9">
        <v>174828.04</v>
      </c>
      <c r="G1459">
        <v>156469.81</v>
      </c>
      <c r="H1459">
        <f>(1/(1-91/360*VLOOKUP($A1459,Tbills!$B$4:$C$974,2,1)/100))^((1)/91)-1</f>
        <v>3.0559851109668301E-6</v>
      </c>
      <c r="I1459" s="2">
        <f t="shared" si="251"/>
        <v>34622.713854111411</v>
      </c>
      <c r="J1459">
        <f>VLOOKUP(A1459,'VXX-IV'!A$1:C$4500,3,0)</f>
        <v>34622.839999999997</v>
      </c>
      <c r="K1459">
        <f t="shared" si="244"/>
        <v>30295455912.627144</v>
      </c>
      <c r="M1459">
        <f t="shared" si="245"/>
        <v>8142662.3722940423</v>
      </c>
      <c r="O1459">
        <f t="shared" si="246"/>
        <v>11.117995156615944</v>
      </c>
      <c r="Q1459" s="2">
        <f t="shared" si="252"/>
        <v>307.49530941716836</v>
      </c>
      <c r="R1459" t="e">
        <f>VLOOKUP(A1459,#REF!,3,0)</f>
        <v>#REF!</v>
      </c>
      <c r="S1459">
        <f t="shared" si="247"/>
        <v>13.032875282892109</v>
      </c>
      <c r="V1459">
        <f t="shared" si="248"/>
        <v>29037.012743957061</v>
      </c>
      <c r="X1459">
        <f>ROW()</f>
        <v>1459</v>
      </c>
      <c r="Y1459">
        <f t="shared" si="243"/>
        <v>0.9074926747593135</v>
      </c>
      <c r="Z1459">
        <f t="shared" si="249"/>
        <v>548692772.28070974</v>
      </c>
      <c r="AD1459">
        <f t="shared" si="253"/>
        <v>4.9814536746968994</v>
      </c>
      <c r="AG1459">
        <f t="shared" si="250"/>
        <v>4.9693701018064909</v>
      </c>
    </row>
    <row r="1460" spans="1:33" x14ac:dyDescent="0.25">
      <c r="A1460" s="1">
        <v>40182</v>
      </c>
      <c r="B1460" s="12">
        <v>20.04</v>
      </c>
      <c r="C1460" s="12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 s="2">
        <f t="shared" si="251"/>
        <v>33341.507098903036</v>
      </c>
      <c r="J1460">
        <f>VLOOKUP(A1460,'VXX-IV'!A$1:C$4500,3,0)</f>
        <v>33341.629999999997</v>
      </c>
      <c r="K1460">
        <f t="shared" si="244"/>
        <v>28053427868.884514</v>
      </c>
      <c r="M1460">
        <f t="shared" si="245"/>
        <v>7691388.8588470314</v>
      </c>
      <c r="O1460">
        <f t="shared" si="246"/>
        <v>11.32207176198915</v>
      </c>
      <c r="Q1460" s="2">
        <f t="shared" si="252"/>
        <v>300.85272703733096</v>
      </c>
      <c r="R1460" t="e">
        <f>VLOOKUP(A1460,#REF!,3,0)</f>
        <v>#REF!</v>
      </c>
      <c r="S1460">
        <f t="shared" si="247"/>
        <v>13.311478212227563</v>
      </c>
      <c r="V1460">
        <f t="shared" si="248"/>
        <v>27961.658508393823</v>
      </c>
      <c r="X1460">
        <f>ROW()</f>
        <v>1460</v>
      </c>
      <c r="Y1460">
        <f t="shared" si="243"/>
        <v>0.88010540184453223</v>
      </c>
      <c r="Z1460">
        <f t="shared" si="249"/>
        <v>508105401.50642318</v>
      </c>
      <c r="AD1460">
        <f t="shared" si="253"/>
        <v>5.1644221312826719</v>
      </c>
      <c r="AG1460">
        <f t="shared" si="250"/>
        <v>5.1521553300331222</v>
      </c>
    </row>
    <row r="1461" spans="1:33" x14ac:dyDescent="0.25">
      <c r="A1461" s="1">
        <v>40183</v>
      </c>
      <c r="B1461" s="12">
        <v>19.350000000000001</v>
      </c>
      <c r="C1461" s="12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 s="2">
        <f t="shared" si="251"/>
        <v>32679.346947179187</v>
      </c>
      <c r="J1461">
        <f>VLOOKUP(A1461,'VXX-IV'!A$1:C$4500,3,0)</f>
        <v>32679.47</v>
      </c>
      <c r="K1461">
        <f t="shared" si="244"/>
        <v>26939208685.992355</v>
      </c>
      <c r="M1461">
        <f t="shared" si="245"/>
        <v>7462441.8867883524</v>
      </c>
      <c r="O1461">
        <f t="shared" si="246"/>
        <v>11.434079136773377</v>
      </c>
      <c r="Q1461" s="2">
        <f t="shared" si="252"/>
        <v>297.73270414847769</v>
      </c>
      <c r="R1461" t="e">
        <f>VLOOKUP(A1461,#REF!,3,0)</f>
        <v>#REF!</v>
      </c>
      <c r="S1461">
        <f t="shared" si="247"/>
        <v>13.448766783537154</v>
      </c>
      <c r="V1461">
        <f t="shared" si="248"/>
        <v>27406.160029668554</v>
      </c>
      <c r="X1461">
        <f>ROW()</f>
        <v>1461</v>
      </c>
      <c r="Y1461">
        <f t="shared" si="243"/>
        <v>0.86422510049129075</v>
      </c>
      <c r="Z1461">
        <f t="shared" si="249"/>
        <v>487929125.79418117</v>
      </c>
      <c r="AD1461">
        <f t="shared" si="253"/>
        <v>5.2666298644434155</v>
      </c>
      <c r="AG1461">
        <f t="shared" si="250"/>
        <v>5.2541823560081609</v>
      </c>
    </row>
    <row r="1462" spans="1:33" x14ac:dyDescent="0.25">
      <c r="A1462" s="1">
        <v>40184</v>
      </c>
      <c r="B1462" s="12">
        <v>19.16</v>
      </c>
      <c r="C1462" s="12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 s="2">
        <f t="shared" si="251"/>
        <v>31500.586045040498</v>
      </c>
      <c r="J1462">
        <f>VLOOKUP(A1462,'VXX-IV'!A$1:C$4500,3,0)</f>
        <v>31500.71</v>
      </c>
      <c r="K1462">
        <f t="shared" si="244"/>
        <v>24995861155.65509</v>
      </c>
      <c r="M1462">
        <f t="shared" si="245"/>
        <v>7058851.765740728</v>
      </c>
      <c r="O1462">
        <f t="shared" si="246"/>
        <v>11.639870795806548</v>
      </c>
      <c r="Q1462" s="2">
        <f t="shared" si="252"/>
        <v>292.39316226070389</v>
      </c>
      <c r="R1462" t="e">
        <f>VLOOKUP(A1462,#REF!,3,0)</f>
        <v>#REF!</v>
      </c>
      <c r="S1462">
        <f t="shared" si="247"/>
        <v>13.689189065096478</v>
      </c>
      <c r="V1462">
        <f t="shared" si="248"/>
        <v>26417.430295364458</v>
      </c>
      <c r="X1462">
        <f>ROW()</f>
        <v>1462</v>
      </c>
      <c r="Y1462">
        <f t="shared" si="243"/>
        <v>0.87889908256880733</v>
      </c>
      <c r="Z1462">
        <f t="shared" si="249"/>
        <v>452734973.16345918</v>
      </c>
      <c r="AD1462">
        <f t="shared" si="253"/>
        <v>5.4562334459561193</v>
      </c>
      <c r="AG1462">
        <f t="shared" si="250"/>
        <v>5.4434021125486973</v>
      </c>
    </row>
    <row r="1463" spans="1:33" x14ac:dyDescent="0.25">
      <c r="A1463" s="1">
        <v>40185</v>
      </c>
      <c r="B1463" s="12">
        <v>19.059999999999999</v>
      </c>
      <c r="C1463" s="12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 s="2">
        <f t="shared" si="251"/>
        <v>30966.53214317673</v>
      </c>
      <c r="J1463">
        <f>VLOOKUP(A1463,'VXX-IV'!A$1:C$4500,3,0)</f>
        <v>30966.65</v>
      </c>
      <c r="K1463">
        <f t="shared" si="244"/>
        <v>24148363720.80896</v>
      </c>
      <c r="M1463">
        <f t="shared" si="245"/>
        <v>6879505.1694392879</v>
      </c>
      <c r="O1463">
        <f t="shared" si="246"/>
        <v>11.738108372498408</v>
      </c>
      <c r="Q1463" s="2">
        <f t="shared" si="252"/>
        <v>290.05212803806</v>
      </c>
      <c r="R1463" t="e">
        <f>VLOOKUP(A1463,#REF!,3,0)</f>
        <v>#REF!</v>
      </c>
      <c r="S1463">
        <f t="shared" si="247"/>
        <v>13.798010903968478</v>
      </c>
      <c r="V1463">
        <f t="shared" si="248"/>
        <v>25969.383502543529</v>
      </c>
      <c r="X1463">
        <f>ROW()</f>
        <v>1463</v>
      </c>
      <c r="Y1463">
        <f t="shared" si="243"/>
        <v>0.88240740740740731</v>
      </c>
      <c r="Z1463">
        <f t="shared" si="249"/>
        <v>437388823.77095217</v>
      </c>
      <c r="AD1463">
        <f t="shared" si="253"/>
        <v>5.5483599158282111</v>
      </c>
      <c r="AG1463">
        <f t="shared" si="250"/>
        <v>5.5353773134640845</v>
      </c>
    </row>
    <row r="1464" spans="1:33" x14ac:dyDescent="0.25">
      <c r="A1464" s="1">
        <v>40186</v>
      </c>
      <c r="B1464" s="12">
        <v>18.13</v>
      </c>
      <c r="C1464" s="12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 s="2">
        <f t="shared" si="251"/>
        <v>30154.448918567792</v>
      </c>
      <c r="J1464">
        <f>VLOOKUP(A1464,'VXX-IV'!A$1:C$4500,3,0)</f>
        <v>30154.560000000001</v>
      </c>
      <c r="K1464">
        <f t="shared" si="244"/>
        <v>22881853644.803398</v>
      </c>
      <c r="M1464">
        <f t="shared" si="245"/>
        <v>6609044.7123917453</v>
      </c>
      <c r="O1464">
        <f t="shared" si="246"/>
        <v>11.891586577799989</v>
      </c>
      <c r="Q1464" s="2">
        <f t="shared" si="252"/>
        <v>287.46382184719113</v>
      </c>
      <c r="R1464" t="e">
        <f>VLOOKUP(A1464,#REF!,3,0)</f>
        <v>#REF!</v>
      </c>
      <c r="S1464">
        <f t="shared" si="247"/>
        <v>13.92035133505331</v>
      </c>
      <c r="V1464">
        <f t="shared" si="248"/>
        <v>25288.176303776378</v>
      </c>
      <c r="X1464">
        <f>ROW()</f>
        <v>1464</v>
      </c>
      <c r="Y1464">
        <f t="shared" si="243"/>
        <v>0.86333333333333329</v>
      </c>
      <c r="Z1464">
        <f t="shared" si="249"/>
        <v>414452924.92108327</v>
      </c>
      <c r="AD1464">
        <f t="shared" si="253"/>
        <v>5.6934792473430669</v>
      </c>
      <c r="AG1464">
        <f t="shared" si="250"/>
        <v>5.6802241746323672</v>
      </c>
    </row>
    <row r="1465" spans="1:33" x14ac:dyDescent="0.25">
      <c r="A1465" s="1">
        <v>40189</v>
      </c>
      <c r="B1465" s="12">
        <v>17.55</v>
      </c>
      <c r="C1465" s="12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 s="2">
        <f t="shared" si="251"/>
        <v>29700.347085269441</v>
      </c>
      <c r="J1465">
        <f>VLOOKUP(A1465,'VXX-IV'!A$1:C$4500,3,0)</f>
        <v>29700.46</v>
      </c>
      <c r="K1465">
        <f t="shared" si="244"/>
        <v>22192743608.028404</v>
      </c>
      <c r="M1465">
        <f t="shared" si="245"/>
        <v>6460216.3523447514</v>
      </c>
      <c r="O1465">
        <f t="shared" si="246"/>
        <v>11.97980143889284</v>
      </c>
      <c r="Q1465" s="2">
        <f t="shared" si="252"/>
        <v>284.33320007821607</v>
      </c>
      <c r="R1465" t="e">
        <f>VLOOKUP(A1465,#REF!,3,0)</f>
        <v>#REF!</v>
      </c>
      <c r="S1465">
        <f t="shared" si="247"/>
        <v>14.069521873916736</v>
      </c>
      <c r="V1465">
        <f t="shared" si="248"/>
        <v>24906.85962026344</v>
      </c>
      <c r="X1465">
        <f>ROW()</f>
        <v>1465</v>
      </c>
      <c r="Y1465">
        <f t="shared" si="243"/>
        <v>0.82510578279266578</v>
      </c>
      <c r="Z1465">
        <f t="shared" si="249"/>
        <v>401983795.21443617</v>
      </c>
      <c r="AD1465">
        <f t="shared" si="253"/>
        <v>5.7780389903314866</v>
      </c>
      <c r="AG1465">
        <f t="shared" si="250"/>
        <v>5.76479132986326</v>
      </c>
    </row>
    <row r="1466" spans="1:33" x14ac:dyDescent="0.25">
      <c r="A1466" s="1">
        <v>40190</v>
      </c>
      <c r="B1466" s="12">
        <v>18.25</v>
      </c>
      <c r="C1466" s="12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 s="2">
        <f t="shared" si="251"/>
        <v>30517.451890345503</v>
      </c>
      <c r="J1466">
        <f>VLOOKUP(A1466,'VXX-IV'!A$1:C$4500,3,0)</f>
        <v>30517.56</v>
      </c>
      <c r="K1466">
        <f t="shared" si="244"/>
        <v>23413885876.571354</v>
      </c>
      <c r="M1466">
        <f t="shared" si="245"/>
        <v>6726979.3736060327</v>
      </c>
      <c r="O1466">
        <f t="shared" si="246"/>
        <v>11.814559267060867</v>
      </c>
      <c r="Q1466" s="2">
        <f t="shared" si="252"/>
        <v>285.49312982464068</v>
      </c>
      <c r="R1466" t="e">
        <f>VLOOKUP(A1466,#REF!,3,0)</f>
        <v>#REF!</v>
      </c>
      <c r="S1466">
        <f t="shared" si="247"/>
        <v>14.011294847750666</v>
      </c>
      <c r="V1466">
        <f t="shared" si="248"/>
        <v>25591.945187395806</v>
      </c>
      <c r="X1466">
        <f>ROW()</f>
        <v>1466</v>
      </c>
      <c r="Y1466">
        <f t="shared" si="243"/>
        <v>0.83754015603487841</v>
      </c>
      <c r="Z1466">
        <f t="shared" si="249"/>
        <v>424107118.98068577</v>
      </c>
      <c r="AD1466">
        <f t="shared" si="253"/>
        <v>5.6186763345788941</v>
      </c>
      <c r="AG1466">
        <f t="shared" si="250"/>
        <v>5.6058540404997448</v>
      </c>
    </row>
    <row r="1467" spans="1:33" x14ac:dyDescent="0.25">
      <c r="A1467" s="1">
        <v>40191</v>
      </c>
      <c r="B1467" s="12">
        <v>17.850000000000001</v>
      </c>
      <c r="C1467" s="12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 s="2">
        <f t="shared" si="251"/>
        <v>29970.244784089646</v>
      </c>
      <c r="J1467">
        <f>VLOOKUP(A1467,'VXX-IV'!A$1:C$4500,3,0)</f>
        <v>29970.36</v>
      </c>
      <c r="K1467">
        <f t="shared" si="244"/>
        <v>22574296530.242825</v>
      </c>
      <c r="M1467">
        <f t="shared" si="245"/>
        <v>6546216.014014014</v>
      </c>
      <c r="O1467">
        <f t="shared" si="246"/>
        <v>11.920036848596498</v>
      </c>
      <c r="Q1467" s="2">
        <f t="shared" si="252"/>
        <v>284.86800756110301</v>
      </c>
      <c r="R1467" t="e">
        <f>VLOOKUP(A1467,#REF!,3,0)</f>
        <v>#REF!</v>
      </c>
      <c r="S1467">
        <f t="shared" si="247"/>
        <v>14.04114475145145</v>
      </c>
      <c r="V1467">
        <f t="shared" si="248"/>
        <v>25132.920425622568</v>
      </c>
      <c r="X1467">
        <f>ROW()</f>
        <v>1467</v>
      </c>
      <c r="Y1467">
        <f t="shared" si="243"/>
        <v>0.83842179426961028</v>
      </c>
      <c r="Z1467">
        <f t="shared" si="249"/>
        <v>408903479.18909836</v>
      </c>
      <c r="AD1467">
        <f t="shared" si="253"/>
        <v>5.7190294723231432</v>
      </c>
      <c r="AG1467">
        <f t="shared" si="250"/>
        <v>5.7060392219082159</v>
      </c>
    </row>
    <row r="1468" spans="1:33" x14ac:dyDescent="0.25">
      <c r="A1468" s="1">
        <v>40192</v>
      </c>
      <c r="B1468" s="12">
        <v>17.63</v>
      </c>
      <c r="C1468" s="12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 s="2">
        <f t="shared" si="251"/>
        <v>29300.063490623037</v>
      </c>
      <c r="J1468">
        <f>VLOOKUP(A1468,'VXX-IV'!A$1:C$4500,3,0)</f>
        <v>29300.17</v>
      </c>
      <c r="K1468">
        <f t="shared" si="244"/>
        <v>21564773489.088745</v>
      </c>
      <c r="M1468">
        <f t="shared" si="245"/>
        <v>6326801.9674737845</v>
      </c>
      <c r="O1468">
        <f t="shared" si="246"/>
        <v>12.052863683060565</v>
      </c>
      <c r="Q1468" s="2">
        <f t="shared" si="252"/>
        <v>279.95028590763332</v>
      </c>
      <c r="R1468" t="e">
        <f>VLOOKUP(A1468,#REF!,3,0)</f>
        <v>#REF!</v>
      </c>
      <c r="S1468">
        <f t="shared" si="247"/>
        <v>14.282706015230509</v>
      </c>
      <c r="V1468">
        <f t="shared" si="248"/>
        <v>24570.770548639262</v>
      </c>
      <c r="X1468">
        <f>ROW()</f>
        <v>1468</v>
      </c>
      <c r="Y1468">
        <f t="shared" si="243"/>
        <v>0.85127957508450014</v>
      </c>
      <c r="Z1468">
        <f t="shared" si="249"/>
        <v>390621367.44923359</v>
      </c>
      <c r="AD1468">
        <f t="shared" si="253"/>
        <v>5.8465142636414331</v>
      </c>
      <c r="AG1468">
        <f t="shared" si="250"/>
        <v>5.8332968629615918</v>
      </c>
    </row>
    <row r="1469" spans="1:33" x14ac:dyDescent="0.25">
      <c r="A1469" s="1">
        <v>40193</v>
      </c>
      <c r="B1469" s="12">
        <v>17.91</v>
      </c>
      <c r="C1469" s="12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 s="2">
        <f t="shared" si="251"/>
        <v>30059.609681243044</v>
      </c>
      <c r="J1469">
        <f>VLOOKUP(A1469,'VXX-IV'!A$1:C$4500,3,0)</f>
        <v>30059.72</v>
      </c>
      <c r="K1469">
        <f t="shared" si="244"/>
        <v>22682846379.319714</v>
      </c>
      <c r="M1469">
        <f t="shared" si="245"/>
        <v>6572979.2018574122</v>
      </c>
      <c r="O1469">
        <f t="shared" si="246"/>
        <v>11.896187511830187</v>
      </c>
      <c r="Q1469" s="2">
        <f t="shared" si="252"/>
        <v>283.86424828923418</v>
      </c>
      <c r="R1469" t="e">
        <f>VLOOKUP(A1469,#REF!,3,0)</f>
        <v>#REF!</v>
      </c>
      <c r="S1469">
        <f t="shared" si="247"/>
        <v>14.082178404059901</v>
      </c>
      <c r="V1469">
        <f t="shared" si="248"/>
        <v>25207.577899632786</v>
      </c>
      <c r="X1469">
        <f>ROW()</f>
        <v>1469</v>
      </c>
      <c r="Y1469">
        <f t="shared" si="243"/>
        <v>0.83379888268156421</v>
      </c>
      <c r="Z1469">
        <f t="shared" si="249"/>
        <v>410878258.87982094</v>
      </c>
      <c r="AD1469">
        <f t="shared" si="253"/>
        <v>5.6945507721247273</v>
      </c>
      <c r="AG1469">
        <f t="shared" si="250"/>
        <v>5.6817377181038911</v>
      </c>
    </row>
    <row r="1470" spans="1:33" x14ac:dyDescent="0.25">
      <c r="A1470" s="1">
        <v>40197</v>
      </c>
      <c r="B1470" s="12">
        <v>17.579999999999998</v>
      </c>
      <c r="C1470" s="12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 s="2">
        <f t="shared" si="251"/>
        <v>28667.328135495056</v>
      </c>
      <c r="J1470">
        <f>VLOOKUP(A1470,'VXX-IV'!A$1:C$4500,3,0)</f>
        <v>28667.43</v>
      </c>
      <c r="K1470">
        <f t="shared" si="244"/>
        <v>20582063657.675137</v>
      </c>
      <c r="M1470">
        <f t="shared" si="245"/>
        <v>6116953.9595400449</v>
      </c>
      <c r="O1470">
        <f t="shared" si="246"/>
        <v>12.169893182254022</v>
      </c>
      <c r="Q1470" s="2">
        <f t="shared" si="252"/>
        <v>277.6325464235133</v>
      </c>
      <c r="R1470" t="e">
        <f>VLOOKUP(A1470,#REF!,3,0)</f>
        <v>#REF!</v>
      </c>
      <c r="S1470">
        <f t="shared" si="247"/>
        <v>14.388012968223405</v>
      </c>
      <c r="V1470">
        <f t="shared" si="248"/>
        <v>24039.497473912001</v>
      </c>
      <c r="X1470">
        <f>ROW()</f>
        <v>1470</v>
      </c>
      <c r="Y1470">
        <f t="shared" si="243"/>
        <v>0.84155098133078021</v>
      </c>
      <c r="Z1470">
        <f t="shared" si="249"/>
        <v>372839246.72647876</v>
      </c>
      <c r="AD1470">
        <f t="shared" si="253"/>
        <v>5.9566926909576656</v>
      </c>
      <c r="AG1470">
        <f t="shared" si="250"/>
        <v>5.9435441968324882</v>
      </c>
    </row>
    <row r="1471" spans="1:33" x14ac:dyDescent="0.25">
      <c r="A1471" s="1">
        <v>40198</v>
      </c>
      <c r="B1471" s="12">
        <v>18.68</v>
      </c>
      <c r="C1471" s="12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 s="2">
        <f t="shared" si="251"/>
        <v>28467.14100171527</v>
      </c>
      <c r="J1471">
        <f>VLOOKUP(A1471,'VXX-IV'!A$1:C$4500,3,0)</f>
        <v>28467.25</v>
      </c>
      <c r="K1471">
        <f t="shared" si="244"/>
        <v>20294650548.00946</v>
      </c>
      <c r="M1471">
        <f t="shared" si="245"/>
        <v>6053028.8668346889</v>
      </c>
      <c r="O1471">
        <f t="shared" si="246"/>
        <v>12.211930569761279</v>
      </c>
      <c r="Q1471" s="2">
        <f t="shared" si="252"/>
        <v>277.82038589255984</v>
      </c>
      <c r="R1471" t="e">
        <f>VLOOKUP(A1471,#REF!,3,0)</f>
        <v>#REF!</v>
      </c>
      <c r="S1471">
        <f t="shared" si="247"/>
        <v>14.377443105211233</v>
      </c>
      <c r="V1471">
        <f t="shared" si="248"/>
        <v>23871.479986837367</v>
      </c>
      <c r="X1471">
        <f>ROW()</f>
        <v>1471</v>
      </c>
      <c r="Y1471">
        <f t="shared" si="243"/>
        <v>0.87289719626168227</v>
      </c>
      <c r="Z1471">
        <f t="shared" si="249"/>
        <v>367636443.46672368</v>
      </c>
      <c r="AD1471">
        <f t="shared" si="253"/>
        <v>5.9978758336606139</v>
      </c>
      <c r="AG1471">
        <f t="shared" si="250"/>
        <v>5.98470379922591</v>
      </c>
    </row>
    <row r="1472" spans="1:33" x14ac:dyDescent="0.25">
      <c r="A1472" s="1">
        <v>40199</v>
      </c>
      <c r="B1472" s="12">
        <v>22.27</v>
      </c>
      <c r="C1472" s="12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 s="2">
        <f t="shared" si="251"/>
        <v>30123.347526829224</v>
      </c>
      <c r="J1472">
        <f>VLOOKUP(A1472,'VXX-IV'!A$1:C$4500,3,0)</f>
        <v>30123.46</v>
      </c>
      <c r="K1472">
        <f t="shared" si="244"/>
        <v>22656109919.923981</v>
      </c>
      <c r="M1472">
        <f t="shared" si="245"/>
        <v>6581428.396988675</v>
      </c>
      <c r="O1472">
        <f t="shared" si="246"/>
        <v>11.8562324547453</v>
      </c>
      <c r="Q1472" s="2">
        <f t="shared" si="252"/>
        <v>285.34325470277076</v>
      </c>
      <c r="R1472" t="e">
        <f>VLOOKUP(A1472,#REF!,3,0)</f>
        <v>#REF!</v>
      </c>
      <c r="S1472">
        <f t="shared" si="247"/>
        <v>13.98729771455746</v>
      </c>
      <c r="V1472">
        <f t="shared" si="248"/>
        <v>25260.160780080343</v>
      </c>
      <c r="X1472">
        <f>ROW()</f>
        <v>1472</v>
      </c>
      <c r="Y1472">
        <f t="shared" si="243"/>
        <v>0.96198704103671706</v>
      </c>
      <c r="Z1472">
        <f t="shared" si="249"/>
        <v>410418184.70913941</v>
      </c>
      <c r="AD1472">
        <f t="shared" si="253"/>
        <v>5.6485144213405407</v>
      </c>
      <c r="AG1472">
        <f t="shared" si="250"/>
        <v>5.6361730673663066</v>
      </c>
    </row>
    <row r="1473" spans="1:33" x14ac:dyDescent="0.25">
      <c r="A1473" s="1">
        <v>40200</v>
      </c>
      <c r="B1473" s="12">
        <v>27.31</v>
      </c>
      <c r="C1473" s="12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 s="2">
        <f t="shared" si="251"/>
        <v>32750.787339684106</v>
      </c>
      <c r="J1473">
        <f>VLOOKUP(A1473,'VXX-IV'!A$1:C$4500,3,0)</f>
        <v>32750.91</v>
      </c>
      <c r="K1473">
        <f t="shared" si="244"/>
        <v>26608329601.953407</v>
      </c>
      <c r="M1473">
        <f t="shared" si="245"/>
        <v>7442676.859788185</v>
      </c>
      <c r="O1473">
        <f t="shared" si="246"/>
        <v>11.33872396669741</v>
      </c>
      <c r="Q1473" s="2">
        <f t="shared" si="252"/>
        <v>295.97100083213627</v>
      </c>
      <c r="R1473" t="e">
        <f>VLOOKUP(A1473,#REF!,3,0)</f>
        <v>#REF!</v>
      </c>
      <c r="S1473">
        <f t="shared" si="247"/>
        <v>13.465528048496044</v>
      </c>
      <c r="V1473">
        <f t="shared" si="248"/>
        <v>27463.256776557526</v>
      </c>
      <c r="X1473">
        <f>ROW()</f>
        <v>1473</v>
      </c>
      <c r="Y1473">
        <f t="shared" si="243"/>
        <v>1.0387980220616204</v>
      </c>
      <c r="Z1473">
        <f t="shared" si="249"/>
        <v>482017867.82411897</v>
      </c>
      <c r="AD1473">
        <f t="shared" si="253"/>
        <v>5.1554554907270314</v>
      </c>
      <c r="AG1473">
        <f t="shared" si="250"/>
        <v>5.1442493186440457</v>
      </c>
    </row>
    <row r="1474" spans="1:33" x14ac:dyDescent="0.25">
      <c r="A1474" s="1">
        <v>40203</v>
      </c>
      <c r="B1474" s="12">
        <v>25.41</v>
      </c>
      <c r="C1474" s="12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 s="2">
        <f t="shared" si="251"/>
        <v>32262.314849265105</v>
      </c>
      <c r="J1474">
        <f>VLOOKUP(A1474,'VXX-IV'!A$1:C$4500,3,0)</f>
        <v>32262.43</v>
      </c>
      <c r="K1474">
        <f t="shared" si="244"/>
        <v>25814800661.129959</v>
      </c>
      <c r="M1474">
        <f t="shared" si="245"/>
        <v>7276707.3517006533</v>
      </c>
      <c r="O1474">
        <f t="shared" si="246"/>
        <v>11.422009164594702</v>
      </c>
      <c r="Q1474" s="2">
        <f t="shared" si="252"/>
        <v>292.35514558798616</v>
      </c>
      <c r="R1474" t="e">
        <f>VLOOKUP(A1474,#REF!,3,0)</f>
        <v>#REF!</v>
      </c>
      <c r="S1474">
        <f t="shared" si="247"/>
        <v>13.627679697242256</v>
      </c>
      <c r="V1474">
        <f t="shared" si="248"/>
        <v>27053.155168413246</v>
      </c>
      <c r="X1474">
        <f>ROW()</f>
        <v>1474</v>
      </c>
      <c r="Y1474">
        <f t="shared" si="243"/>
        <v>1.0087336244541485</v>
      </c>
      <c r="Z1474">
        <f t="shared" si="249"/>
        <v>467656853.68891495</v>
      </c>
      <c r="AD1474">
        <f t="shared" si="253"/>
        <v>5.2312712379637656</v>
      </c>
      <c r="AG1474">
        <f t="shared" si="250"/>
        <v>5.2200765419539064</v>
      </c>
    </row>
    <row r="1475" spans="1:33" x14ac:dyDescent="0.25">
      <c r="A1475" s="1">
        <v>40204</v>
      </c>
      <c r="B1475" s="12">
        <v>24.55</v>
      </c>
      <c r="C1475" s="12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 s="2">
        <f t="shared" si="251"/>
        <v>32566.816755062166</v>
      </c>
      <c r="J1475">
        <f>VLOOKUP(A1475,'VXX-IV'!A$1:C$4500,3,0)</f>
        <v>32566.93</v>
      </c>
      <c r="K1475">
        <f t="shared" si="244"/>
        <v>26302143040.820194</v>
      </c>
      <c r="M1475">
        <f t="shared" si="245"/>
        <v>7379908.9635107489</v>
      </c>
      <c r="O1475">
        <f t="shared" si="246"/>
        <v>11.367678862473014</v>
      </c>
      <c r="Q1475" s="2">
        <f t="shared" si="252"/>
        <v>294.66705993196831</v>
      </c>
      <c r="R1475" t="e">
        <f>VLOOKUP(A1475,#REF!,3,0)</f>
        <v>#REF!</v>
      </c>
      <c r="S1475">
        <f t="shared" si="247"/>
        <v>13.519119606354025</v>
      </c>
      <c r="V1475">
        <f t="shared" si="248"/>
        <v>27308.33182348097</v>
      </c>
      <c r="X1475">
        <f>ROW()</f>
        <v>1475</v>
      </c>
      <c r="Y1475">
        <f t="shared" si="243"/>
        <v>0.97536750099324587</v>
      </c>
      <c r="Z1475">
        <f t="shared" si="249"/>
        <v>476490226.34732974</v>
      </c>
      <c r="AD1475">
        <f t="shared" si="253"/>
        <v>5.1815344479833145</v>
      </c>
      <c r="AG1475">
        <f t="shared" si="250"/>
        <v>5.1705036687163339</v>
      </c>
    </row>
    <row r="1476" spans="1:33" x14ac:dyDescent="0.25">
      <c r="A1476" s="1">
        <v>40205</v>
      </c>
      <c r="B1476" s="12">
        <v>23.14</v>
      </c>
      <c r="C1476" s="12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 s="2">
        <f t="shared" si="251"/>
        <v>31582.582390965566</v>
      </c>
      <c r="J1476">
        <f>VLOOKUP(A1476,'VXX-IV'!A$1:C$4500,3,0)</f>
        <v>31582.69</v>
      </c>
      <c r="K1476">
        <f t="shared" si="244"/>
        <v>24712424179.413914</v>
      </c>
      <c r="M1476">
        <f t="shared" si="245"/>
        <v>7045533.6322467681</v>
      </c>
      <c r="O1476">
        <f t="shared" si="246"/>
        <v>11.539029393585787</v>
      </c>
      <c r="Q1476" s="2">
        <f t="shared" si="252"/>
        <v>292.18830365426828</v>
      </c>
      <c r="R1476" t="e">
        <f>VLOOKUP(A1476,#REF!,3,0)</f>
        <v>#REF!</v>
      </c>
      <c r="S1476">
        <f t="shared" si="247"/>
        <v>13.632053429128066</v>
      </c>
      <c r="V1476">
        <f t="shared" si="248"/>
        <v>26482.86353838053</v>
      </c>
      <c r="X1476">
        <f>ROW()</f>
        <v>1476</v>
      </c>
      <c r="Y1476">
        <f t="shared" si="243"/>
        <v>0.95897223373394125</v>
      </c>
      <c r="Z1476">
        <f t="shared" si="249"/>
        <v>447695310.69319171</v>
      </c>
      <c r="AD1476">
        <f t="shared" si="253"/>
        <v>5.3377671829385989</v>
      </c>
      <c r="AG1476">
        <f t="shared" si="250"/>
        <v>5.3264630215098139</v>
      </c>
    </row>
    <row r="1477" spans="1:33" x14ac:dyDescent="0.25">
      <c r="A1477" s="1">
        <v>40206</v>
      </c>
      <c r="B1477" s="12">
        <v>23.73</v>
      </c>
      <c r="C1477" s="12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 s="2">
        <f t="shared" si="251"/>
        <v>31889.416413904219</v>
      </c>
      <c r="J1477">
        <f>VLOOKUP(A1477,'VXX-IV'!A$1:C$4500,3,0)</f>
        <v>31889.53</v>
      </c>
      <c r="K1477">
        <f t="shared" si="244"/>
        <v>25192650070.005085</v>
      </c>
      <c r="M1477">
        <f t="shared" si="245"/>
        <v>7148384.9940825226</v>
      </c>
      <c r="O1477">
        <f t="shared" si="246"/>
        <v>11.482543825195657</v>
      </c>
      <c r="Q1477" s="2">
        <f t="shared" si="252"/>
        <v>292.76390832362046</v>
      </c>
      <c r="R1477" t="e">
        <f>VLOOKUP(A1477,#REF!,3,0)</f>
        <v>#REF!</v>
      </c>
      <c r="S1477">
        <f t="shared" si="247"/>
        <v>13.60440427426332</v>
      </c>
      <c r="V1477">
        <f t="shared" si="248"/>
        <v>26739.998939833986</v>
      </c>
      <c r="X1477">
        <f>ROW()</f>
        <v>1477</v>
      </c>
      <c r="Y1477">
        <f t="shared" si="243"/>
        <v>0.96189704094041339</v>
      </c>
      <c r="Z1477">
        <f t="shared" si="249"/>
        <v>456399735.30580854</v>
      </c>
      <c r="AD1477">
        <f t="shared" si="253"/>
        <v>5.2855388899988993</v>
      </c>
      <c r="AG1477">
        <f t="shared" si="250"/>
        <v>5.2744039733038353</v>
      </c>
    </row>
    <row r="1478" spans="1:33" x14ac:dyDescent="0.25">
      <c r="A1478" s="1">
        <v>40207</v>
      </c>
      <c r="B1478" s="12">
        <v>24.62</v>
      </c>
      <c r="C1478" s="12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 s="2">
        <f t="shared" si="251"/>
        <v>32643.998331598897</v>
      </c>
      <c r="J1478">
        <f>VLOOKUP(A1478,'VXX-IV'!A$1:C$4500,3,0)</f>
        <v>32644.12</v>
      </c>
      <c r="K1478">
        <f t="shared" si="244"/>
        <v>26384920156.11702</v>
      </c>
      <c r="M1478">
        <f t="shared" si="245"/>
        <v>7402288.2056464283</v>
      </c>
      <c r="O1478">
        <f t="shared" si="246"/>
        <v>11.34626115357114</v>
      </c>
      <c r="Q1478" s="2">
        <f t="shared" si="252"/>
        <v>296.30213222921486</v>
      </c>
      <c r="R1478" t="e">
        <f>VLOOKUP(A1478,#REF!,3,0)</f>
        <v>#REF!</v>
      </c>
      <c r="S1478">
        <f t="shared" si="247"/>
        <v>13.439195759266894</v>
      </c>
      <c r="V1478">
        <f t="shared" si="248"/>
        <v>27372.573163289355</v>
      </c>
      <c r="X1478">
        <f>ROW()</f>
        <v>1478</v>
      </c>
      <c r="Y1478">
        <f t="shared" si="243"/>
        <v>0.97005516154452331</v>
      </c>
      <c r="Z1478">
        <f t="shared" si="249"/>
        <v>478004128.76348841</v>
      </c>
      <c r="AD1478">
        <f t="shared" si="253"/>
        <v>5.1601056541587331</v>
      </c>
      <c r="AG1478">
        <f t="shared" si="250"/>
        <v>5.1492922309538374</v>
      </c>
    </row>
    <row r="1479" spans="1:33" x14ac:dyDescent="0.25">
      <c r="A1479" s="1">
        <v>40210</v>
      </c>
      <c r="B1479" s="12">
        <v>22.59</v>
      </c>
      <c r="C1479" s="12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 s="2">
        <f t="shared" si="251"/>
        <v>30823.55519150649</v>
      </c>
      <c r="J1479">
        <f>VLOOKUP(A1479,'VXX-IV'!A$1:C$4500,3,0)</f>
        <v>30823.67</v>
      </c>
      <c r="K1479">
        <f t="shared" si="244"/>
        <v>23442538891.589497</v>
      </c>
      <c r="M1479">
        <f t="shared" si="245"/>
        <v>6783609.2959450111</v>
      </c>
      <c r="O1479">
        <f t="shared" si="246"/>
        <v>11.661355472754373</v>
      </c>
      <c r="Q1479" s="2">
        <f t="shared" si="252"/>
        <v>291.39830494544987</v>
      </c>
      <c r="R1479" t="e">
        <f>VLOOKUP(A1479,#REF!,3,0)</f>
        <v>#REF!</v>
      </c>
      <c r="S1479">
        <f t="shared" si="247"/>
        <v>13.659303273933313</v>
      </c>
      <c r="V1479">
        <f t="shared" si="248"/>
        <v>25845.634527499653</v>
      </c>
      <c r="X1479">
        <f>ROW()</f>
        <v>1479</v>
      </c>
      <c r="Y1479">
        <f t="shared" ref="Y1479:Y1542" si="254">B1479/C1479</f>
        <v>0.95558375634517767</v>
      </c>
      <c r="Z1479">
        <f t="shared" si="249"/>
        <v>424709585.26299661</v>
      </c>
      <c r="AD1479">
        <f t="shared" si="253"/>
        <v>5.4467729065502439</v>
      </c>
      <c r="AG1479">
        <f t="shared" si="250"/>
        <v>5.4355400325904535</v>
      </c>
    </row>
    <row r="1480" spans="1:33" x14ac:dyDescent="0.25">
      <c r="A1480" s="1">
        <v>40211</v>
      </c>
      <c r="B1480" s="12">
        <v>21.48</v>
      </c>
      <c r="C1480" s="12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 s="2">
        <f t="shared" si="251"/>
        <v>29675.830321857833</v>
      </c>
      <c r="J1480">
        <f>VLOOKUP(A1480,'VXX-IV'!A$1:C$4500,3,0)</f>
        <v>29675.94</v>
      </c>
      <c r="K1480">
        <f t="shared" ref="K1480:K1543" si="255">K1479*(1-K$1+H1480)^($A1480-$A1479)*(1+2*(E1480/E1479-1))</f>
        <v>21696816019.030117</v>
      </c>
      <c r="M1480">
        <f t="shared" ref="M1480:M1543" si="256">M1479*(1-(M$1+M$5))^($A1480-$A1479)*(1+1.5*(E1480/E1479-1))</f>
        <v>6404876.1185564073</v>
      </c>
      <c r="O1480">
        <f t="shared" ref="O1480:O1543" si="257">O1479*(1-IF($A1480&lt;=O1475,O$1,O$1+IF(AND(WEEKDAY($A1480)&lt;&gt;1,WEEKDAY($A1480)&lt;&gt;7),P$1,0)))^($A1480-$A1479)*(1-0.5*(E1480/E1479-1))</f>
        <v>11.878031389760261</v>
      </c>
      <c r="Q1480" s="2">
        <f t="shared" si="252"/>
        <v>288.83768951432165</v>
      </c>
      <c r="R1480" t="e">
        <f>VLOOKUP(A1480,#REF!,3,0)</f>
        <v>#REF!</v>
      </c>
      <c r="S1480">
        <f t="shared" ref="S1480:S1543" si="258">S1479*(1-S$1+H1480)^($A1480-$A1479)*(2-G1480/G1479)</f>
        <v>13.778564572972115</v>
      </c>
      <c r="V1480">
        <f t="shared" ref="V1480:V1543" si="259">V1479*$E1480/$E1479*(1-(V$1+V$5+IF(AND(WEEKDAY(A1480)&lt;&gt;1,WEEKDAY(A1480)&lt;&gt;7),IF(A1480&lt;W$2,W$1,W$3),0)))^($A1480-$A1479)</f>
        <v>24883.089328267528</v>
      </c>
      <c r="X1480">
        <f>ROW()</f>
        <v>1480</v>
      </c>
      <c r="Y1480">
        <f t="shared" si="254"/>
        <v>0.9367640645442652</v>
      </c>
      <c r="Z1480">
        <f t="shared" ref="Z1480:Z1543" si="260">Z1479*(1-(Z$1+Z$5))^($A1480-$A1479)*(1+2*(E1480/E1479-1))</f>
        <v>393085727.31809723</v>
      </c>
      <c r="AD1480">
        <f t="shared" si="253"/>
        <v>5.6492080780954597</v>
      </c>
      <c r="AG1480">
        <f t="shared" ref="AG1480:AG1543" si="261">AG1479*(1-AG$1+H1479)^($A1480-$A1479)*(2-E1480/E1479)</f>
        <v>5.637626662975384</v>
      </c>
    </row>
    <row r="1481" spans="1:33" x14ac:dyDescent="0.25">
      <c r="A1481" s="1">
        <v>40212</v>
      </c>
      <c r="B1481" s="12">
        <v>21.6</v>
      </c>
      <c r="C1481" s="12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 s="2">
        <f t="shared" ref="I1481:I1544" si="262">I1480*$D1481/$D1480*(1-I$1)^($A1481-$A1480)</f>
        <v>29774.466586203991</v>
      </c>
      <c r="J1481">
        <f>VLOOKUP(A1481,'VXX-IV'!A$1:C$4500,3,0)</f>
        <v>29774.58</v>
      </c>
      <c r="K1481">
        <f t="shared" si="255"/>
        <v>21841060585.740032</v>
      </c>
      <c r="M1481">
        <f t="shared" si="256"/>
        <v>6436955.8631886188</v>
      </c>
      <c r="O1481">
        <f t="shared" si="257"/>
        <v>11.857853652093439</v>
      </c>
      <c r="Q1481" s="2">
        <f t="shared" ref="Q1481:Q1544" si="263">Q1480*$F1481/$F1480*(1-Q$1)^($A1481-$A1480)</f>
        <v>289.7916560077287</v>
      </c>
      <c r="R1481" t="e">
        <f>VLOOKUP(A1481,#REF!,3,0)</f>
        <v>#REF!</v>
      </c>
      <c r="S1481">
        <f t="shared" si="258"/>
        <v>13.732284638436372</v>
      </c>
      <c r="V1481">
        <f t="shared" si="259"/>
        <v>24965.618011626168</v>
      </c>
      <c r="X1481">
        <f>ROW()</f>
        <v>1481</v>
      </c>
      <c r="Y1481">
        <f t="shared" si="254"/>
        <v>0.93913043478260871</v>
      </c>
      <c r="Z1481">
        <f t="shared" si="260"/>
        <v>395702545.1924867</v>
      </c>
      <c r="AD1481">
        <f t="shared" ref="AD1481:AD1544" si="264">AD1480*(1-IF($A1481&lt;=AE$3,AD$1,AD$1+IF(AND(WEEKDAY($A1481)&lt;&gt;1,WEEKDAY($A1481)&lt;&gt;7),AE$1,0)))^($A1481-$A1480)*(2-$E1481/$E1480)</f>
        <v>5.6300463013924009</v>
      </c>
      <c r="AG1481">
        <f t="shared" si="261"/>
        <v>5.6185728774170958</v>
      </c>
    </row>
    <row r="1482" spans="1:33" x14ac:dyDescent="0.25">
      <c r="A1482" s="1">
        <v>40213</v>
      </c>
      <c r="B1482" s="12">
        <v>26.08</v>
      </c>
      <c r="C1482" s="12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 s="2">
        <f t="shared" si="262"/>
        <v>33234.055985946979</v>
      </c>
      <c r="J1482">
        <f>VLOOKUP(A1482,'VXX-IV'!A$1:C$4500,3,0)</f>
        <v>33234.17</v>
      </c>
      <c r="K1482">
        <f t="shared" si="255"/>
        <v>26916551313.528076</v>
      </c>
      <c r="M1482">
        <f t="shared" si="256"/>
        <v>7559015.8770235097</v>
      </c>
      <c r="O1482">
        <f t="shared" si="257"/>
        <v>11.16851660117921</v>
      </c>
      <c r="Q1482" s="2">
        <f t="shared" si="263"/>
        <v>301.92015678679581</v>
      </c>
      <c r="R1482" t="e">
        <f>VLOOKUP(A1482,#REF!,3,0)</f>
        <v>#REF!</v>
      </c>
      <c r="S1482">
        <f t="shared" si="258"/>
        <v>13.156790635547733</v>
      </c>
      <c r="V1482">
        <f t="shared" si="259"/>
        <v>27866.263552279157</v>
      </c>
      <c r="X1482">
        <f>ROW()</f>
        <v>1482</v>
      </c>
      <c r="Y1482">
        <f t="shared" si="254"/>
        <v>1.0038491147036182</v>
      </c>
      <c r="Z1482">
        <f t="shared" si="260"/>
        <v>487661406.07263047</v>
      </c>
      <c r="AD1482">
        <f t="shared" si="264"/>
        <v>4.9755034119285302</v>
      </c>
      <c r="AG1482">
        <f t="shared" si="261"/>
        <v>4.9654245959397674</v>
      </c>
    </row>
    <row r="1483" spans="1:33" x14ac:dyDescent="0.25">
      <c r="A1483" s="1">
        <v>40214</v>
      </c>
      <c r="B1483" s="12">
        <v>26.11</v>
      </c>
      <c r="C1483" s="12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 s="2">
        <f t="shared" si="262"/>
        <v>33635.955898443848</v>
      </c>
      <c r="J1483">
        <f>VLOOKUP(A1483,'VXX-IV'!A$1:C$4500,3,0)</f>
        <v>33636.080000000002</v>
      </c>
      <c r="K1483">
        <f t="shared" si="255"/>
        <v>27567561666.151413</v>
      </c>
      <c r="M1483">
        <f t="shared" si="256"/>
        <v>7696307.4101520125</v>
      </c>
      <c r="O1483">
        <f t="shared" si="257"/>
        <v>11.100574819655293</v>
      </c>
      <c r="Q1483" s="2">
        <f t="shared" si="263"/>
        <v>304.43685915127878</v>
      </c>
      <c r="R1483" t="e">
        <f>VLOOKUP(A1483,#REF!,3,0)</f>
        <v>#REF!</v>
      </c>
      <c r="S1483">
        <f t="shared" si="258"/>
        <v>13.046383657600829</v>
      </c>
      <c r="V1483">
        <f t="shared" si="259"/>
        <v>28203.049823652127</v>
      </c>
      <c r="X1483">
        <f>ROW()</f>
        <v>1483</v>
      </c>
      <c r="Y1483">
        <f t="shared" si="254"/>
        <v>1.0042307692307693</v>
      </c>
      <c r="Z1483">
        <f t="shared" si="260"/>
        <v>499460534.37206775</v>
      </c>
      <c r="AD1483">
        <f t="shared" si="264"/>
        <v>4.9149966468041946</v>
      </c>
      <c r="AG1483">
        <f t="shared" si="261"/>
        <v>4.9051003814801932</v>
      </c>
    </row>
    <row r="1484" spans="1:33" x14ac:dyDescent="0.25">
      <c r="A1484" s="1">
        <v>40217</v>
      </c>
      <c r="B1484" s="12">
        <v>26.51</v>
      </c>
      <c r="C1484" s="12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 s="2">
        <f t="shared" si="262"/>
        <v>34067.278554330325</v>
      </c>
      <c r="J1484">
        <f>VLOOKUP(A1484,'VXX-IV'!A$1:C$4500,3,0)</f>
        <v>34067.4</v>
      </c>
      <c r="K1484">
        <f t="shared" si="255"/>
        <v>28274653749.408566</v>
      </c>
      <c r="M1484">
        <f t="shared" si="256"/>
        <v>7844884.7953543346</v>
      </c>
      <c r="O1484">
        <f t="shared" si="257"/>
        <v>11.02817288905964</v>
      </c>
      <c r="Q1484" s="2">
        <f t="shared" si="263"/>
        <v>306.24572185181773</v>
      </c>
      <c r="R1484" t="e">
        <f>VLOOKUP(A1484,#REF!,3,0)</f>
        <v>#REF!</v>
      </c>
      <c r="S1484">
        <f t="shared" si="258"/>
        <v>12.966689755839024</v>
      </c>
      <c r="V1484">
        <f t="shared" si="259"/>
        <v>28564.109560847413</v>
      </c>
      <c r="X1484">
        <f>ROW()</f>
        <v>1484</v>
      </c>
      <c r="Y1484">
        <f t="shared" si="254"/>
        <v>1.0030268634127886</v>
      </c>
      <c r="Z1484">
        <f t="shared" si="260"/>
        <v>512284397.55348104</v>
      </c>
      <c r="AD1484">
        <f t="shared" si="264"/>
        <v>4.8509666161216307</v>
      </c>
      <c r="AG1484">
        <f t="shared" si="261"/>
        <v>4.8413768828511135</v>
      </c>
    </row>
    <row r="1485" spans="1:33" x14ac:dyDescent="0.25">
      <c r="A1485" s="1">
        <v>40218</v>
      </c>
      <c r="B1485" s="12">
        <v>26</v>
      </c>
      <c r="C1485" s="12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 s="2">
        <f t="shared" si="262"/>
        <v>33250.405576808138</v>
      </c>
      <c r="J1485">
        <f>VLOOKUP(A1485,'VXX-IV'!A$1:C$4500,3,0)</f>
        <v>33250.519999999997</v>
      </c>
      <c r="K1485">
        <f t="shared" si="255"/>
        <v>26918734098.516243</v>
      </c>
      <c r="M1485">
        <f t="shared" si="256"/>
        <v>7562895.5008837366</v>
      </c>
      <c r="O1485">
        <f t="shared" si="257"/>
        <v>11.159986625504532</v>
      </c>
      <c r="Q1485" s="2">
        <f t="shared" si="263"/>
        <v>304.15517724957243</v>
      </c>
      <c r="R1485" t="e">
        <f>VLOOKUP(A1485,#REF!,3,0)</f>
        <v>#REF!</v>
      </c>
      <c r="S1485">
        <f t="shared" si="258"/>
        <v>13.054487779744244</v>
      </c>
      <c r="V1485">
        <f t="shared" si="259"/>
        <v>27878.980380712677</v>
      </c>
      <c r="X1485">
        <f>ROW()</f>
        <v>1485</v>
      </c>
      <c r="Y1485">
        <f t="shared" si="254"/>
        <v>0.99846390168970822</v>
      </c>
      <c r="Z1485">
        <f t="shared" si="260"/>
        <v>487721764.71232796</v>
      </c>
      <c r="AD1485">
        <f t="shared" si="264"/>
        <v>4.966952725808472</v>
      </c>
      <c r="AG1485">
        <f t="shared" si="261"/>
        <v>4.9571963890132604</v>
      </c>
    </row>
    <row r="1486" spans="1:33" x14ac:dyDescent="0.25">
      <c r="A1486" s="1">
        <v>40219</v>
      </c>
      <c r="B1486" s="12">
        <v>25.4</v>
      </c>
      <c r="C1486" s="12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 s="2">
        <f t="shared" si="262"/>
        <v>33133.619430768289</v>
      </c>
      <c r="J1486">
        <f>VLOOKUP(A1486,'VXX-IV'!A$1:C$4500,3,0)</f>
        <v>33133.74</v>
      </c>
      <c r="K1486">
        <f t="shared" si="255"/>
        <v>26729651264.038021</v>
      </c>
      <c r="M1486">
        <f t="shared" si="256"/>
        <v>7523218.2463439275</v>
      </c>
      <c r="O1486">
        <f t="shared" si="257"/>
        <v>11.179176398934043</v>
      </c>
      <c r="Q1486" s="2">
        <f t="shared" si="263"/>
        <v>304.23041422797843</v>
      </c>
      <c r="R1486" t="e">
        <f>VLOOKUP(A1486,#REF!,3,0)</f>
        <v>#REF!</v>
      </c>
      <c r="S1486">
        <f t="shared" si="258"/>
        <v>13.05053755410661</v>
      </c>
      <c r="V1486">
        <f t="shared" si="259"/>
        <v>27780.850719710059</v>
      </c>
      <c r="X1486">
        <f>ROW()</f>
        <v>1486</v>
      </c>
      <c r="Y1486">
        <f t="shared" si="254"/>
        <v>0.98183223811364506</v>
      </c>
      <c r="Z1486">
        <f t="shared" si="260"/>
        <v>484299997.62940753</v>
      </c>
      <c r="AD1486">
        <f t="shared" si="264"/>
        <v>4.9840610931439242</v>
      </c>
      <c r="AG1486">
        <f t="shared" si="261"/>
        <v>4.97433405395729</v>
      </c>
    </row>
    <row r="1487" spans="1:33" x14ac:dyDescent="0.25">
      <c r="A1487" s="1">
        <v>40220</v>
      </c>
      <c r="B1487" s="12">
        <v>23.96</v>
      </c>
      <c r="C1487" s="12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 s="2">
        <f t="shared" si="262"/>
        <v>32262.431762484128</v>
      </c>
      <c r="J1487">
        <f>VLOOKUP(A1487,'VXX-IV'!A$1:C$4500,3,0)</f>
        <v>32262.55</v>
      </c>
      <c r="K1487">
        <f t="shared" si="255"/>
        <v>25324082753.573437</v>
      </c>
      <c r="M1487">
        <f t="shared" si="256"/>
        <v>7226670.1070827842</v>
      </c>
      <c r="O1487">
        <f t="shared" si="257"/>
        <v>11.325733183579574</v>
      </c>
      <c r="Q1487" s="2">
        <f t="shared" si="263"/>
        <v>301.41451931448057</v>
      </c>
      <c r="R1487" t="e">
        <f>VLOOKUP(A1487,#REF!,3,0)</f>
        <v>#REF!</v>
      </c>
      <c r="S1487">
        <f t="shared" si="258"/>
        <v>13.170608315428284</v>
      </c>
      <c r="V1487">
        <f t="shared" si="259"/>
        <v>27050.204535265297</v>
      </c>
      <c r="X1487">
        <f>ROW()</f>
        <v>1487</v>
      </c>
      <c r="Y1487">
        <f t="shared" si="254"/>
        <v>0.97517297517297519</v>
      </c>
      <c r="Z1487">
        <f t="shared" si="260"/>
        <v>458837144.78612316</v>
      </c>
      <c r="AD1487">
        <f t="shared" si="264"/>
        <v>5.1147658166494754</v>
      </c>
      <c r="AG1487">
        <f t="shared" si="261"/>
        <v>5.1048482434374041</v>
      </c>
    </row>
    <row r="1488" spans="1:33" x14ac:dyDescent="0.25">
      <c r="A1488" s="1">
        <v>40221</v>
      </c>
      <c r="B1488" s="12">
        <v>22.73</v>
      </c>
      <c r="C1488" s="12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 s="2">
        <f t="shared" si="262"/>
        <v>32203.774795419915</v>
      </c>
      <c r="J1488">
        <f>VLOOKUP(A1488,'VXX-IV'!A$1:C$4500,3,0)</f>
        <v>32203.89</v>
      </c>
      <c r="K1488">
        <f t="shared" si="255"/>
        <v>25232016475.430279</v>
      </c>
      <c r="M1488">
        <f t="shared" si="256"/>
        <v>7207124.0839290414</v>
      </c>
      <c r="O1488">
        <f t="shared" si="257"/>
        <v>11.335612964850078</v>
      </c>
      <c r="Q1488" s="2">
        <f t="shared" si="263"/>
        <v>302.61350917609451</v>
      </c>
      <c r="R1488" t="e">
        <f>VLOOKUP(A1488,#REF!,3,0)</f>
        <v>#REF!</v>
      </c>
      <c r="S1488">
        <f t="shared" si="258"/>
        <v>13.117490089658371</v>
      </c>
      <c r="V1488">
        <f t="shared" si="259"/>
        <v>27000.824987950826</v>
      </c>
      <c r="X1488">
        <f>ROW()</f>
        <v>1488</v>
      </c>
      <c r="Y1488">
        <f t="shared" si="254"/>
        <v>0.92927228127555195</v>
      </c>
      <c r="Z1488">
        <f t="shared" si="260"/>
        <v>457172895.55901015</v>
      </c>
      <c r="AD1488">
        <f t="shared" si="264"/>
        <v>5.1237171852697072</v>
      </c>
      <c r="AG1488">
        <f t="shared" si="261"/>
        <v>5.1138469222023808</v>
      </c>
    </row>
    <row r="1489" spans="1:33" x14ac:dyDescent="0.25">
      <c r="A1489" s="1">
        <v>40225</v>
      </c>
      <c r="B1489" s="12">
        <v>22.25</v>
      </c>
      <c r="C1489" s="12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 s="2">
        <f t="shared" si="262"/>
        <v>30480.796241007476</v>
      </c>
      <c r="J1489">
        <f>VLOOKUP(A1489,'VXX-IV'!A$1:C$4500,3,0)</f>
        <v>30480.91</v>
      </c>
      <c r="K1489">
        <f t="shared" si="255"/>
        <v>22532288454.194714</v>
      </c>
      <c r="M1489">
        <f t="shared" si="256"/>
        <v>6629338.3056644518</v>
      </c>
      <c r="O1489">
        <f t="shared" si="257"/>
        <v>11.637188485354393</v>
      </c>
      <c r="Q1489" s="2">
        <f t="shared" si="263"/>
        <v>294.96741763192045</v>
      </c>
      <c r="R1489" t="e">
        <f>VLOOKUP(A1489,#REF!,3,0)</f>
        <v>#REF!</v>
      </c>
      <c r="S1489">
        <f t="shared" si="258"/>
        <v>13.446000943752409</v>
      </c>
      <c r="V1489">
        <f t="shared" si="259"/>
        <v>25555.438530478918</v>
      </c>
      <c r="X1489">
        <f>ROW()</f>
        <v>1489</v>
      </c>
      <c r="Y1489">
        <f t="shared" si="254"/>
        <v>0.94399660585490031</v>
      </c>
      <c r="Z1489">
        <f t="shared" si="260"/>
        <v>408271421.72738063</v>
      </c>
      <c r="AD1489">
        <f t="shared" si="264"/>
        <v>5.396432357183544</v>
      </c>
      <c r="AG1489">
        <f t="shared" si="261"/>
        <v>5.3863091832665626</v>
      </c>
    </row>
    <row r="1490" spans="1:33" x14ac:dyDescent="0.25">
      <c r="A1490" s="1">
        <v>40226</v>
      </c>
      <c r="B1490" s="12">
        <v>21.72</v>
      </c>
      <c r="C1490" s="12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 s="2">
        <f t="shared" si="262"/>
        <v>29382.337980759919</v>
      </c>
      <c r="J1490">
        <f>VLOOKUP(A1490,'VXX-IV'!A$1:C$4500,3,0)</f>
        <v>29382.45</v>
      </c>
      <c r="K1490">
        <f t="shared" si="255"/>
        <v>20908314539.512405</v>
      </c>
      <c r="M1490">
        <f t="shared" si="256"/>
        <v>6271125.7532969518</v>
      </c>
      <c r="O1490">
        <f t="shared" si="257"/>
        <v>11.846447927968471</v>
      </c>
      <c r="Q1490" s="2">
        <f t="shared" si="263"/>
        <v>291.85619354424529</v>
      </c>
      <c r="R1490" t="e">
        <f>VLOOKUP(A1490,#REF!,3,0)</f>
        <v>#REF!</v>
      </c>
      <c r="S1490">
        <f t="shared" si="258"/>
        <v>13.587073104044016</v>
      </c>
      <c r="V1490">
        <f t="shared" si="259"/>
        <v>24634.301932715134</v>
      </c>
      <c r="X1490">
        <f>ROW()</f>
        <v>1490</v>
      </c>
      <c r="Y1490">
        <f t="shared" si="254"/>
        <v>0.93258909403177326</v>
      </c>
      <c r="Z1490">
        <f t="shared" si="260"/>
        <v>378849304.81616664</v>
      </c>
      <c r="AD1490">
        <f t="shared" si="264"/>
        <v>5.5905347803624172</v>
      </c>
      <c r="AG1490">
        <f t="shared" si="261"/>
        <v>5.5801165021093082</v>
      </c>
    </row>
    <row r="1491" spans="1:33" x14ac:dyDescent="0.25">
      <c r="A1491" s="1">
        <v>40227</v>
      </c>
      <c r="B1491" s="12">
        <v>20.63</v>
      </c>
      <c r="C1491" s="12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 s="2">
        <f t="shared" si="262"/>
        <v>28182.515970958186</v>
      </c>
      <c r="J1491">
        <f>VLOOKUP(A1491,'VXX-IV'!A$1:C$4500,3,0)</f>
        <v>28182.62</v>
      </c>
      <c r="K1491">
        <f t="shared" si="255"/>
        <v>19200794533.797447</v>
      </c>
      <c r="M1491">
        <f t="shared" si="256"/>
        <v>5887144.3885544697</v>
      </c>
      <c r="O1491">
        <f t="shared" si="257"/>
        <v>12.087883969490212</v>
      </c>
      <c r="Q1491" s="2">
        <f t="shared" si="263"/>
        <v>289.15305455787728</v>
      </c>
      <c r="R1491" t="e">
        <f>VLOOKUP(A1491,#REF!,3,0)</f>
        <v>#REF!</v>
      </c>
      <c r="S1491">
        <f t="shared" si="258"/>
        <v>13.712155577442486</v>
      </c>
      <c r="V1491">
        <f t="shared" si="259"/>
        <v>23628.196954549639</v>
      </c>
      <c r="X1491">
        <f>ROW()</f>
        <v>1491</v>
      </c>
      <c r="Y1491">
        <f t="shared" si="254"/>
        <v>0.90561896400351172</v>
      </c>
      <c r="Z1491">
        <f t="shared" si="260"/>
        <v>347912843.2132144</v>
      </c>
      <c r="AD1491">
        <f t="shared" si="264"/>
        <v>5.8184360502147925</v>
      </c>
      <c r="AG1491">
        <f t="shared" si="261"/>
        <v>5.8076648918938485</v>
      </c>
    </row>
    <row r="1492" spans="1:33" x14ac:dyDescent="0.25">
      <c r="A1492" s="1">
        <v>40228</v>
      </c>
      <c r="B1492" s="12">
        <v>20.02</v>
      </c>
      <c r="C1492" s="12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 s="2">
        <f t="shared" si="262"/>
        <v>27612.643154479414</v>
      </c>
      <c r="J1492">
        <f>VLOOKUP(A1492,'VXX-IV'!A$1:C$4500,3,0)</f>
        <v>27612.75</v>
      </c>
      <c r="K1492">
        <f t="shared" si="255"/>
        <v>18424310448.687931</v>
      </c>
      <c r="M1492">
        <f t="shared" si="256"/>
        <v>5708711.4121904317</v>
      </c>
      <c r="O1492">
        <f t="shared" si="257"/>
        <v>12.209652270595502</v>
      </c>
      <c r="Q1492" s="2">
        <f t="shared" si="263"/>
        <v>284.84075074617954</v>
      </c>
      <c r="R1492" t="e">
        <f>VLOOKUP(A1492,#REF!,3,0)</f>
        <v>#REF!</v>
      </c>
      <c r="S1492">
        <f t="shared" si="258"/>
        <v>13.915885662121848</v>
      </c>
      <c r="V1492">
        <f t="shared" si="259"/>
        <v>23150.247384959795</v>
      </c>
      <c r="X1492">
        <f>ROW()</f>
        <v>1492</v>
      </c>
      <c r="Y1492">
        <f t="shared" si="254"/>
        <v>0.89735544598834605</v>
      </c>
      <c r="Z1492">
        <f t="shared" si="260"/>
        <v>333846090.33147955</v>
      </c>
      <c r="AD1492">
        <f t="shared" si="264"/>
        <v>5.935690512695917</v>
      </c>
      <c r="AG1492">
        <f t="shared" si="261"/>
        <v>5.9247755667495507</v>
      </c>
    </row>
    <row r="1493" spans="1:33" x14ac:dyDescent="0.25">
      <c r="A1493" s="1">
        <v>40231</v>
      </c>
      <c r="B1493" s="12">
        <v>19.940000000000001</v>
      </c>
      <c r="C1493" s="12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 s="2">
        <f t="shared" si="262"/>
        <v>27092.418479721211</v>
      </c>
      <c r="J1493">
        <f>VLOOKUP(A1493,'VXX-IV'!A$1:C$4500,3,0)</f>
        <v>27092.52</v>
      </c>
      <c r="K1493">
        <f t="shared" si="255"/>
        <v>17730161795.98864</v>
      </c>
      <c r="M1493">
        <f t="shared" si="256"/>
        <v>5547766.5495712999</v>
      </c>
      <c r="O1493">
        <f t="shared" si="257"/>
        <v>12.323317853147573</v>
      </c>
      <c r="Q1493" s="2">
        <f t="shared" si="263"/>
        <v>281.41899683352551</v>
      </c>
      <c r="R1493" t="e">
        <f>VLOOKUP(A1493,#REF!,3,0)</f>
        <v>#REF!</v>
      </c>
      <c r="S1493">
        <f t="shared" si="258"/>
        <v>14.080721017431371</v>
      </c>
      <c r="V1493">
        <f t="shared" si="259"/>
        <v>22713.604175444409</v>
      </c>
      <c r="X1493">
        <f>ROW()</f>
        <v>1493</v>
      </c>
      <c r="Y1493">
        <f t="shared" si="254"/>
        <v>0.91762540266912107</v>
      </c>
      <c r="Z1493">
        <f t="shared" si="260"/>
        <v>321276620.93905896</v>
      </c>
      <c r="AD1493">
        <f t="shared" si="264"/>
        <v>6.0462976816085838</v>
      </c>
      <c r="AG1493">
        <f t="shared" si="261"/>
        <v>6.0354032713149843</v>
      </c>
    </row>
    <row r="1494" spans="1:33" x14ac:dyDescent="0.25">
      <c r="A1494" s="1">
        <v>40232</v>
      </c>
      <c r="B1494" s="12">
        <v>21.37</v>
      </c>
      <c r="C1494" s="12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 s="2">
        <f t="shared" si="262"/>
        <v>27964.943710155861</v>
      </c>
      <c r="J1494">
        <f>VLOOKUP(A1494,'VXX-IV'!A$1:C$4500,3,0)</f>
        <v>27965.05</v>
      </c>
      <c r="K1494">
        <f t="shared" si="255"/>
        <v>18872174705.774212</v>
      </c>
      <c r="M1494">
        <f t="shared" si="256"/>
        <v>5815900.519072921</v>
      </c>
      <c r="O1494">
        <f t="shared" si="257"/>
        <v>12.124424623782788</v>
      </c>
      <c r="Q1494" s="2">
        <f t="shared" si="263"/>
        <v>283.58418950893821</v>
      </c>
      <c r="R1494" t="e">
        <f>VLOOKUP(A1494,#REF!,3,0)</f>
        <v>#REF!</v>
      </c>
      <c r="S1494">
        <f t="shared" si="258"/>
        <v>13.971601689607553</v>
      </c>
      <c r="V1494">
        <f t="shared" si="259"/>
        <v>23444.942679012176</v>
      </c>
      <c r="X1494">
        <f>ROW()</f>
        <v>1494</v>
      </c>
      <c r="Y1494">
        <f t="shared" si="254"/>
        <v>0.94473916887709997</v>
      </c>
      <c r="Z1494">
        <f t="shared" si="260"/>
        <v>341973272.16235077</v>
      </c>
      <c r="AD1494">
        <f t="shared" si="264"/>
        <v>5.8511653517244131</v>
      </c>
      <c r="AG1494">
        <f t="shared" si="261"/>
        <v>5.8406947723899947</v>
      </c>
    </row>
    <row r="1495" spans="1:33" x14ac:dyDescent="0.25">
      <c r="A1495" s="1">
        <v>40233</v>
      </c>
      <c r="B1495" s="12">
        <v>20.27</v>
      </c>
      <c r="C1495" s="12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 s="2">
        <f t="shared" si="262"/>
        <v>27366.339806697859</v>
      </c>
      <c r="J1495">
        <f>VLOOKUP(A1495,'VXX-IV'!A$1:C$4500,3,0)</f>
        <v>27366.45</v>
      </c>
      <c r="K1495">
        <f t="shared" si="255"/>
        <v>18064268187.844738</v>
      </c>
      <c r="M1495">
        <f t="shared" si="256"/>
        <v>5629292.2704715477</v>
      </c>
      <c r="O1495">
        <f t="shared" si="257"/>
        <v>12.253742423441787</v>
      </c>
      <c r="Q1495" s="2">
        <f t="shared" si="263"/>
        <v>281.54282351212976</v>
      </c>
      <c r="R1495" t="e">
        <f>VLOOKUP(A1495,#REF!,3,0)</f>
        <v>#REF!</v>
      </c>
      <c r="S1495">
        <f t="shared" si="258"/>
        <v>14.071394611177908</v>
      </c>
      <c r="V1495">
        <f t="shared" si="259"/>
        <v>22942.926749477814</v>
      </c>
      <c r="X1495">
        <f>ROW()</f>
        <v>1495</v>
      </c>
      <c r="Y1495">
        <f t="shared" si="254"/>
        <v>0.91802536231884058</v>
      </c>
      <c r="Z1495">
        <f t="shared" si="260"/>
        <v>327336458.12597489</v>
      </c>
      <c r="AD1495">
        <f t="shared" si="264"/>
        <v>5.9760106334989809</v>
      </c>
      <c r="AG1495">
        <f t="shared" si="261"/>
        <v>5.9653904228068111</v>
      </c>
    </row>
    <row r="1496" spans="1:33" x14ac:dyDescent="0.25">
      <c r="A1496" s="1">
        <v>40234</v>
      </c>
      <c r="B1496" s="12">
        <v>20.100000000000001</v>
      </c>
      <c r="C1496" s="12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 s="2">
        <f t="shared" si="262"/>
        <v>27271.882616603605</v>
      </c>
      <c r="J1496">
        <f>VLOOKUP(A1496,'VXX-IV'!A$1:C$4500,3,0)</f>
        <v>27271.98</v>
      </c>
      <c r="K1496">
        <f t="shared" si="255"/>
        <v>17939578885.329826</v>
      </c>
      <c r="M1496">
        <f t="shared" si="256"/>
        <v>5600274.1627614526</v>
      </c>
      <c r="O1496">
        <f t="shared" si="257"/>
        <v>12.274439343155242</v>
      </c>
      <c r="Q1496" s="2">
        <f t="shared" si="263"/>
        <v>281.78865813511396</v>
      </c>
      <c r="R1496" t="e">
        <f>VLOOKUP(A1496,#REF!,3,0)</f>
        <v>#REF!</v>
      </c>
      <c r="S1496">
        <f t="shared" si="258"/>
        <v>14.058322467512639</v>
      </c>
      <c r="V1496">
        <f t="shared" si="259"/>
        <v>22863.570161209729</v>
      </c>
      <c r="X1496">
        <f>ROW()</f>
        <v>1496</v>
      </c>
      <c r="Y1496">
        <f t="shared" si="254"/>
        <v>0.91073855913004087</v>
      </c>
      <c r="Z1496">
        <f t="shared" si="260"/>
        <v>325079843.32150167</v>
      </c>
      <c r="AD1496">
        <f t="shared" si="264"/>
        <v>5.9962302616448655</v>
      </c>
      <c r="AG1496">
        <f t="shared" si="261"/>
        <v>5.9856481459157811</v>
      </c>
    </row>
    <row r="1497" spans="1:33" x14ac:dyDescent="0.25">
      <c r="A1497" s="1">
        <v>40235</v>
      </c>
      <c r="B1497" s="12">
        <v>19.5</v>
      </c>
      <c r="C1497" s="12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 s="2">
        <f t="shared" si="262"/>
        <v>26717.908883209446</v>
      </c>
      <c r="J1497">
        <f>VLOOKUP(A1497,'VXX-IV'!A$1:C$4500,3,0)</f>
        <v>26718.01</v>
      </c>
      <c r="K1497">
        <f t="shared" si="255"/>
        <v>17210790942.83482</v>
      </c>
      <c r="M1497">
        <f t="shared" si="256"/>
        <v>5429761.4582555331</v>
      </c>
      <c r="O1497">
        <f t="shared" si="257"/>
        <v>12.398652721144011</v>
      </c>
      <c r="Q1497" s="2">
        <f t="shared" si="263"/>
        <v>280.81388697140028</v>
      </c>
      <c r="R1497" t="e">
        <f>VLOOKUP(A1497,#REF!,3,0)</f>
        <v>#REF!</v>
      </c>
      <c r="S1497">
        <f t="shared" si="258"/>
        <v>14.106168273940273</v>
      </c>
      <c r="V1497">
        <f t="shared" si="259"/>
        <v>22398.97960311592</v>
      </c>
      <c r="X1497">
        <f>ROW()</f>
        <v>1497</v>
      </c>
      <c r="Y1497">
        <f t="shared" si="254"/>
        <v>0.90069284064665134</v>
      </c>
      <c r="Z1497">
        <f t="shared" si="260"/>
        <v>311876332.053451</v>
      </c>
      <c r="AD1497">
        <f t="shared" si="264"/>
        <v>6.1176204605592321</v>
      </c>
      <c r="AG1497">
        <f t="shared" si="261"/>
        <v>6.1068996437168979</v>
      </c>
    </row>
    <row r="1498" spans="1:33" x14ac:dyDescent="0.25">
      <c r="A1498" s="1">
        <v>40238</v>
      </c>
      <c r="B1498" s="12">
        <v>19.260000000000002</v>
      </c>
      <c r="C1498" s="12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 s="2">
        <f t="shared" si="262"/>
        <v>26197.659955309522</v>
      </c>
      <c r="J1498">
        <f>VLOOKUP(A1498,'VXX-IV'!A$1:C$4500,3,0)</f>
        <v>26197.77</v>
      </c>
      <c r="K1498">
        <f t="shared" si="255"/>
        <v>16540645750.757116</v>
      </c>
      <c r="M1498">
        <f t="shared" si="256"/>
        <v>5271533.836857494</v>
      </c>
      <c r="O1498">
        <f t="shared" si="257"/>
        <v>12.51799538383999</v>
      </c>
      <c r="Q1498" s="2">
        <f t="shared" si="263"/>
        <v>279.51741342324499</v>
      </c>
      <c r="R1498" t="e">
        <f>VLOOKUP(A1498,#REF!,3,0)</f>
        <v>#REF!</v>
      </c>
      <c r="S1498">
        <f t="shared" si="258"/>
        <v>14.16895992698068</v>
      </c>
      <c r="V1498">
        <f t="shared" si="259"/>
        <v>21962.35163703754</v>
      </c>
      <c r="X1498">
        <f>ROW()</f>
        <v>1498</v>
      </c>
      <c r="Y1498">
        <f t="shared" si="254"/>
        <v>0.89832089552238803</v>
      </c>
      <c r="Z1498">
        <f t="shared" si="260"/>
        <v>299739871.59728235</v>
      </c>
      <c r="AD1498">
        <f t="shared" si="264"/>
        <v>6.235483470335323</v>
      </c>
      <c r="AG1498">
        <f t="shared" si="261"/>
        <v>6.2247870587148082</v>
      </c>
    </row>
    <row r="1499" spans="1:33" x14ac:dyDescent="0.25">
      <c r="A1499" s="1">
        <v>40239</v>
      </c>
      <c r="B1499" s="12">
        <v>19.059999999999999</v>
      </c>
      <c r="C1499" s="12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 s="2">
        <f t="shared" si="262"/>
        <v>25924.389217686788</v>
      </c>
      <c r="J1499">
        <f>VLOOKUP(A1499,'VXX-IV'!A$1:C$4500,3,0)</f>
        <v>25924.49</v>
      </c>
      <c r="K1499">
        <f t="shared" si="255"/>
        <v>16195574240.247732</v>
      </c>
      <c r="M1499">
        <f t="shared" si="256"/>
        <v>5189164.4506038018</v>
      </c>
      <c r="O1499">
        <f t="shared" si="257"/>
        <v>12.582827704572306</v>
      </c>
      <c r="Q1499" s="2">
        <f t="shared" si="263"/>
        <v>278.26270845508191</v>
      </c>
      <c r="R1499" t="e">
        <f>VLOOKUP(A1499,#REF!,3,0)</f>
        <v>#REF!</v>
      </c>
      <c r="S1499">
        <f t="shared" si="258"/>
        <v>14.231789788804068</v>
      </c>
      <c r="V1499">
        <f t="shared" si="259"/>
        <v>21733.085492096212</v>
      </c>
      <c r="X1499">
        <f>ROW()</f>
        <v>1499</v>
      </c>
      <c r="Y1499">
        <f t="shared" si="254"/>
        <v>0.89990557129367321</v>
      </c>
      <c r="Z1499">
        <f t="shared" si="260"/>
        <v>293489046.26044255</v>
      </c>
      <c r="AD1499">
        <f t="shared" si="264"/>
        <v>6.300105057826646</v>
      </c>
      <c r="AG1499">
        <f t="shared" si="261"/>
        <v>6.2893799471688148</v>
      </c>
    </row>
    <row r="1500" spans="1:33" x14ac:dyDescent="0.25">
      <c r="A1500" s="1">
        <v>40240</v>
      </c>
      <c r="B1500" s="12">
        <v>18.829999999999998</v>
      </c>
      <c r="C1500" s="12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 s="2">
        <f t="shared" si="262"/>
        <v>25680.428894998415</v>
      </c>
      <c r="J1500">
        <f>VLOOKUP(A1500,'VXX-IV'!A$1:C$4500,3,0)</f>
        <v>25680.53</v>
      </c>
      <c r="K1500">
        <f t="shared" si="255"/>
        <v>15890765054.806295</v>
      </c>
      <c r="M1500">
        <f t="shared" si="256"/>
        <v>5116027.6669962294</v>
      </c>
      <c r="O1500">
        <f t="shared" si="257"/>
        <v>12.641573706356896</v>
      </c>
      <c r="Q1500" s="2">
        <f t="shared" si="263"/>
        <v>275.54691664728466</v>
      </c>
      <c r="R1500" t="e">
        <f>VLOOKUP(A1500,#REF!,3,0)</f>
        <v>#REF!</v>
      </c>
      <c r="S1500">
        <f t="shared" si="258"/>
        <v>14.369913696404401</v>
      </c>
      <c r="V1500">
        <f t="shared" si="259"/>
        <v>21528.39711504916</v>
      </c>
      <c r="X1500">
        <f>ROW()</f>
        <v>1500</v>
      </c>
      <c r="Y1500">
        <f t="shared" si="254"/>
        <v>0.89794945159752027</v>
      </c>
      <c r="Z1500">
        <f t="shared" si="260"/>
        <v>287967742.40255231</v>
      </c>
      <c r="AD1500">
        <f t="shared" si="264"/>
        <v>6.35896551921536</v>
      </c>
      <c r="AG1500">
        <f t="shared" si="261"/>
        <v>6.3482231283806101</v>
      </c>
    </row>
    <row r="1501" spans="1:33" x14ac:dyDescent="0.25">
      <c r="A1501" s="1">
        <v>40241</v>
      </c>
      <c r="B1501" s="12">
        <v>18.72</v>
      </c>
      <c r="C1501" s="12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 s="2">
        <f t="shared" si="262"/>
        <v>25613.42937443659</v>
      </c>
      <c r="J1501">
        <f>VLOOKUP(A1501,'VXX-IV'!A$1:C$4500,3,0)</f>
        <v>25613.52</v>
      </c>
      <c r="K1501">
        <f t="shared" si="255"/>
        <v>15807845303.082041</v>
      </c>
      <c r="M1501">
        <f t="shared" si="256"/>
        <v>5096116.1056434084</v>
      </c>
      <c r="O1501">
        <f t="shared" si="257"/>
        <v>12.65760432316655</v>
      </c>
      <c r="Q1501" s="2">
        <f t="shared" si="263"/>
        <v>275.8023902076668</v>
      </c>
      <c r="R1501" t="e">
        <f>VLOOKUP(A1501,#REF!,3,0)</f>
        <v>#REF!</v>
      </c>
      <c r="S1501">
        <f t="shared" si="258"/>
        <v>14.355809232213858</v>
      </c>
      <c r="V1501">
        <f t="shared" si="259"/>
        <v>21472.057535123153</v>
      </c>
      <c r="X1501">
        <f>ROW()</f>
        <v>1501</v>
      </c>
      <c r="Y1501">
        <f t="shared" si="254"/>
        <v>0.89015691868758906</v>
      </c>
      <c r="Z1501">
        <f t="shared" si="260"/>
        <v>286467396.7743035</v>
      </c>
      <c r="AD1501">
        <f t="shared" si="264"/>
        <v>6.3751274692247932</v>
      </c>
      <c r="AG1501">
        <f t="shared" si="261"/>
        <v>6.3644409094791277</v>
      </c>
    </row>
    <row r="1502" spans="1:33" x14ac:dyDescent="0.25">
      <c r="A1502" s="1">
        <v>40242</v>
      </c>
      <c r="B1502" s="12">
        <v>17.420000000000002</v>
      </c>
      <c r="C1502" s="12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 s="2">
        <f t="shared" si="262"/>
        <v>24460.680037502487</v>
      </c>
      <c r="J1502">
        <f>VLOOKUP(A1502,'VXX-IV'!A$1:C$4500,3,0)</f>
        <v>24460.77</v>
      </c>
      <c r="K1502">
        <f t="shared" si="255"/>
        <v>14384979722.459518</v>
      </c>
      <c r="M1502">
        <f t="shared" si="256"/>
        <v>4752189.28867923</v>
      </c>
      <c r="O1502">
        <f t="shared" si="257"/>
        <v>12.941975317600937</v>
      </c>
      <c r="Q1502" s="2">
        <f t="shared" si="263"/>
        <v>271.46313399883235</v>
      </c>
      <c r="R1502" t="e">
        <f>VLOOKUP(A1502,#REF!,3,0)</f>
        <v>#REF!</v>
      </c>
      <c r="S1502">
        <f t="shared" si="258"/>
        <v>14.580888332082068</v>
      </c>
      <c r="V1502">
        <f t="shared" si="259"/>
        <v>20505.524448183249</v>
      </c>
      <c r="X1502">
        <f>ROW()</f>
        <v>1502</v>
      </c>
      <c r="Y1502">
        <f t="shared" si="254"/>
        <v>0.86109738012852211</v>
      </c>
      <c r="Z1502">
        <f t="shared" si="260"/>
        <v>260684534.99797082</v>
      </c>
      <c r="AD1502">
        <f t="shared" si="264"/>
        <v>6.6616090300749153</v>
      </c>
      <c r="AG1502">
        <f t="shared" si="261"/>
        <v>6.6505291151864663</v>
      </c>
    </row>
    <row r="1503" spans="1:33" x14ac:dyDescent="0.25">
      <c r="A1503" s="1">
        <v>40245</v>
      </c>
      <c r="B1503" s="12">
        <v>17.79</v>
      </c>
      <c r="C1503" s="12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 s="2">
        <f t="shared" si="262"/>
        <v>24104.753907410643</v>
      </c>
      <c r="J1503">
        <f>VLOOKUP(A1503,'VXX-IV'!A$1:C$4500,3,0)</f>
        <v>24104.84</v>
      </c>
      <c r="K1503">
        <f t="shared" si="255"/>
        <v>13966409266.321812</v>
      </c>
      <c r="M1503">
        <f t="shared" si="256"/>
        <v>4648773.1269998215</v>
      </c>
      <c r="O1503">
        <f t="shared" si="257"/>
        <v>13.034716280451629</v>
      </c>
      <c r="Q1503" s="2">
        <f t="shared" si="263"/>
        <v>270.74032556388136</v>
      </c>
      <c r="R1503" t="e">
        <f>VLOOKUP(A1503,#REF!,3,0)</f>
        <v>#REF!</v>
      </c>
      <c r="S1503">
        <f t="shared" si="258"/>
        <v>14.617360769414438</v>
      </c>
      <c r="V1503">
        <f t="shared" si="259"/>
        <v>20206.673865331075</v>
      </c>
      <c r="X1503">
        <f>ROW()</f>
        <v>1503</v>
      </c>
      <c r="Y1503">
        <f t="shared" si="254"/>
        <v>0.87808489634748266</v>
      </c>
      <c r="Z1503">
        <f t="shared" si="260"/>
        <v>253104776.2030946</v>
      </c>
      <c r="AD1503">
        <f t="shared" si="264"/>
        <v>6.7571855148199615</v>
      </c>
      <c r="AG1503">
        <f t="shared" si="261"/>
        <v>6.7462109911816555</v>
      </c>
    </row>
    <row r="1504" spans="1:33" x14ac:dyDescent="0.25">
      <c r="A1504" s="1">
        <v>40246</v>
      </c>
      <c r="B1504" s="12">
        <v>17.920000000000002</v>
      </c>
      <c r="C1504" s="12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 s="2">
        <f t="shared" si="262"/>
        <v>24157.491162374434</v>
      </c>
      <c r="J1504">
        <f>VLOOKUP(A1504,'VXX-IV'!A$1:C$4500,3,0)</f>
        <v>24157.58</v>
      </c>
      <c r="K1504">
        <f t="shared" si="255"/>
        <v>14027509309.48617</v>
      </c>
      <c r="M1504">
        <f t="shared" si="256"/>
        <v>4664125.1548046293</v>
      </c>
      <c r="O1504">
        <f t="shared" si="257"/>
        <v>13.019987053411512</v>
      </c>
      <c r="Q1504" s="2">
        <f t="shared" si="263"/>
        <v>270.27096604838334</v>
      </c>
      <c r="R1504" t="e">
        <f>VLOOKUP(A1504,#REF!,3,0)</f>
        <v>#REF!</v>
      </c>
      <c r="S1504">
        <f t="shared" si="258"/>
        <v>14.641925869145965</v>
      </c>
      <c r="V1504">
        <f t="shared" si="259"/>
        <v>20250.707676588641</v>
      </c>
      <c r="X1504">
        <f>ROW()</f>
        <v>1504</v>
      </c>
      <c r="Y1504">
        <f t="shared" si="254"/>
        <v>0.88888888888888895</v>
      </c>
      <c r="Z1504">
        <f t="shared" si="260"/>
        <v>254213921.11577618</v>
      </c>
      <c r="AD1504">
        <f t="shared" si="264"/>
        <v>6.741951610246943</v>
      </c>
      <c r="AG1504">
        <f t="shared" si="261"/>
        <v>6.7310944277795697</v>
      </c>
    </row>
    <row r="1505" spans="1:33" x14ac:dyDescent="0.25">
      <c r="A1505" s="1">
        <v>40247</v>
      </c>
      <c r="B1505" s="12">
        <v>18.57</v>
      </c>
      <c r="C1505" s="12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 s="2">
        <f t="shared" si="262"/>
        <v>24318.539824944128</v>
      </c>
      <c r="J1505">
        <f>VLOOKUP(A1505,'VXX-IV'!A$1:C$4500,3,0)</f>
        <v>24318.63</v>
      </c>
      <c r="K1505">
        <f t="shared" si="255"/>
        <v>14214524655.478733</v>
      </c>
      <c r="M1505">
        <f t="shared" si="256"/>
        <v>4710862.1914161416</v>
      </c>
      <c r="O1505">
        <f t="shared" si="257"/>
        <v>12.976118190813789</v>
      </c>
      <c r="Q1505" s="2">
        <f t="shared" si="263"/>
        <v>274.37139697859948</v>
      </c>
      <c r="R1505" t="e">
        <f>VLOOKUP(A1505,#REF!,3,0)</f>
        <v>#REF!</v>
      </c>
      <c r="S1505">
        <f t="shared" si="258"/>
        <v>14.419010010187629</v>
      </c>
      <c r="V1505">
        <f t="shared" si="259"/>
        <v>20385.533952633879</v>
      </c>
      <c r="X1505">
        <f>ROW()</f>
        <v>1505</v>
      </c>
      <c r="Y1505">
        <f t="shared" si="254"/>
        <v>0.90541199414919549</v>
      </c>
      <c r="Z1505">
        <f t="shared" si="260"/>
        <v>257605002.56413221</v>
      </c>
      <c r="AD1505">
        <f t="shared" si="264"/>
        <v>6.6965575213551762</v>
      </c>
      <c r="AG1505">
        <f t="shared" si="261"/>
        <v>6.6858654183189508</v>
      </c>
    </row>
    <row r="1506" spans="1:33" x14ac:dyDescent="0.25">
      <c r="A1506" s="1">
        <v>40248</v>
      </c>
      <c r="B1506" s="12">
        <v>18.059999999999999</v>
      </c>
      <c r="C1506" s="12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 s="2">
        <f t="shared" si="262"/>
        <v>24504.75022360704</v>
      </c>
      <c r="J1506">
        <f>VLOOKUP(A1506,'VXX-IV'!A$1:C$4500,3,0)</f>
        <v>24504.84</v>
      </c>
      <c r="K1506">
        <f t="shared" si="255"/>
        <v>14432199115.722099</v>
      </c>
      <c r="M1506">
        <f t="shared" si="256"/>
        <v>4765068.6431340957</v>
      </c>
      <c r="O1506">
        <f t="shared" si="257"/>
        <v>12.925969056608462</v>
      </c>
      <c r="Q1506" s="2">
        <f t="shared" si="263"/>
        <v>275.67897420772761</v>
      </c>
      <c r="R1506" t="e">
        <f>VLOOKUP(A1506,#REF!,3,0)</f>
        <v>#REF!</v>
      </c>
      <c r="S1506">
        <f t="shared" si="258"/>
        <v>14.349529353464003</v>
      </c>
      <c r="V1506">
        <f t="shared" si="259"/>
        <v>20541.45490961372</v>
      </c>
      <c r="X1506">
        <f>ROW()</f>
        <v>1506</v>
      </c>
      <c r="Y1506">
        <f t="shared" si="254"/>
        <v>0.87246376811594195</v>
      </c>
      <c r="Z1506">
        <f t="shared" si="260"/>
        <v>261551762.57046577</v>
      </c>
      <c r="AD1506">
        <f t="shared" si="264"/>
        <v>6.6448345587109268</v>
      </c>
      <c r="AG1506">
        <f t="shared" si="261"/>
        <v>6.6343163074977092</v>
      </c>
    </row>
    <row r="1507" spans="1:33" x14ac:dyDescent="0.25">
      <c r="A1507" s="1">
        <v>40249</v>
      </c>
      <c r="B1507" s="12">
        <v>17.579999999999998</v>
      </c>
      <c r="C1507" s="12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 s="2">
        <f t="shared" si="262"/>
        <v>24313.085915224296</v>
      </c>
      <c r="J1507">
        <f>VLOOKUP(A1507,'VXX-IV'!A$1:C$4500,3,0)</f>
        <v>24313.18</v>
      </c>
      <c r="K1507">
        <f t="shared" si="255"/>
        <v>14206436426.450048</v>
      </c>
      <c r="M1507">
        <f t="shared" si="256"/>
        <v>4709262.9321053177</v>
      </c>
      <c r="O1507">
        <f t="shared" si="257"/>
        <v>12.976050958453753</v>
      </c>
      <c r="Q1507" s="2">
        <f t="shared" si="263"/>
        <v>273.60807869946689</v>
      </c>
      <c r="R1507" t="e">
        <f>VLOOKUP(A1507,#REF!,3,0)</f>
        <v>#REF!</v>
      </c>
      <c r="S1507">
        <f t="shared" si="258"/>
        <v>14.456560592606904</v>
      </c>
      <c r="V1507">
        <f t="shared" si="259"/>
        <v>20380.618668714462</v>
      </c>
      <c r="X1507">
        <f>ROW()</f>
        <v>1507</v>
      </c>
      <c r="Y1507">
        <f t="shared" si="254"/>
        <v>0.86729156388751838</v>
      </c>
      <c r="Z1507">
        <f t="shared" si="260"/>
        <v>257462201.67783216</v>
      </c>
      <c r="AD1507">
        <f t="shared" si="264"/>
        <v>6.6963609679282712</v>
      </c>
      <c r="AG1507">
        <f t="shared" si="261"/>
        <v>6.6858531314573595</v>
      </c>
    </row>
    <row r="1508" spans="1:33" x14ac:dyDescent="0.25">
      <c r="A1508" s="1">
        <v>40252</v>
      </c>
      <c r="B1508" s="12">
        <v>18</v>
      </c>
      <c r="C1508" s="12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 s="2">
        <f t="shared" si="262"/>
        <v>24334.611062616696</v>
      </c>
      <c r="J1508">
        <f>VLOOKUP(A1508,'VXX-IV'!A$1:C$4500,3,0)</f>
        <v>24334.7</v>
      </c>
      <c r="K1508">
        <f t="shared" si="255"/>
        <v>14231586405.508421</v>
      </c>
      <c r="M1508">
        <f t="shared" si="256"/>
        <v>4715811.1686132252</v>
      </c>
      <c r="O1508">
        <f t="shared" si="257"/>
        <v>12.968899256868795</v>
      </c>
      <c r="Q1508" s="2">
        <f t="shared" si="263"/>
        <v>275.28934734051057</v>
      </c>
      <c r="R1508" t="e">
        <f>VLOOKUP(A1508,#REF!,3,0)</f>
        <v>#REF!</v>
      </c>
      <c r="S1508">
        <f t="shared" si="258"/>
        <v>14.36544776427279</v>
      </c>
      <c r="V1508">
        <f t="shared" si="259"/>
        <v>20398.142443944329</v>
      </c>
      <c r="X1508">
        <f>ROW()</f>
        <v>1508</v>
      </c>
      <c r="Y1508">
        <f t="shared" si="254"/>
        <v>0.86872586872586877</v>
      </c>
      <c r="Z1508">
        <f t="shared" si="260"/>
        <v>257923349.50192568</v>
      </c>
      <c r="AD1508">
        <f t="shared" si="264"/>
        <v>6.6890901037867367</v>
      </c>
      <c r="AG1508">
        <f t="shared" si="261"/>
        <v>6.6788693156379653</v>
      </c>
    </row>
    <row r="1509" spans="1:33" x14ac:dyDescent="0.25">
      <c r="A1509" s="1">
        <v>40253</v>
      </c>
      <c r="B1509" s="12">
        <v>17.690000000000001</v>
      </c>
      <c r="C1509" s="12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 s="2">
        <f t="shared" si="262"/>
        <v>23646.774744947339</v>
      </c>
      <c r="J1509">
        <f>VLOOKUP(A1509,'VXX-IV'!A$1:C$4500,3,0)</f>
        <v>23646.87</v>
      </c>
      <c r="K1509">
        <f t="shared" si="255"/>
        <v>13427053465.885927</v>
      </c>
      <c r="M1509">
        <f t="shared" si="256"/>
        <v>4515959.5069097113</v>
      </c>
      <c r="O1509">
        <f t="shared" si="257"/>
        <v>13.151720515216066</v>
      </c>
      <c r="Q1509" s="2">
        <f t="shared" si="263"/>
        <v>271.8028518086935</v>
      </c>
      <c r="R1509" t="e">
        <f>VLOOKUP(A1509,#REF!,3,0)</f>
        <v>#REF!</v>
      </c>
      <c r="S1509">
        <f t="shared" si="258"/>
        <v>14.546633265514197</v>
      </c>
      <c r="V1509">
        <f t="shared" si="259"/>
        <v>19821.394312408902</v>
      </c>
      <c r="X1509">
        <f>ROW()</f>
        <v>1509</v>
      </c>
      <c r="Y1509">
        <f t="shared" si="254"/>
        <v>0.87748015873015883</v>
      </c>
      <c r="Z1509">
        <f t="shared" si="260"/>
        <v>243344240.05796629</v>
      </c>
      <c r="AD1509">
        <f t="shared" si="264"/>
        <v>6.8777137243512039</v>
      </c>
      <c r="AG1509">
        <f t="shared" si="261"/>
        <v>6.8673020590690035</v>
      </c>
    </row>
    <row r="1510" spans="1:33" x14ac:dyDescent="0.25">
      <c r="A1510" s="1">
        <v>40254</v>
      </c>
      <c r="B1510" s="12">
        <v>16.91</v>
      </c>
      <c r="C1510" s="12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 s="2">
        <f t="shared" si="262"/>
        <v>22741.191649723354</v>
      </c>
      <c r="J1510">
        <f>VLOOKUP(A1510,'VXX-IV'!A$1:C$4500,3,0)</f>
        <v>22741.279999999999</v>
      </c>
      <c r="K1510">
        <f t="shared" si="255"/>
        <v>12398639428.862253</v>
      </c>
      <c r="M1510">
        <f t="shared" si="256"/>
        <v>4256628.6515571317</v>
      </c>
      <c r="O1510">
        <f t="shared" si="257"/>
        <v>13.403079710902588</v>
      </c>
      <c r="Q1510" s="2">
        <f t="shared" si="263"/>
        <v>269.67707166538895</v>
      </c>
      <c r="R1510" t="e">
        <f>VLOOKUP(A1510,#REF!,3,0)</f>
        <v>#REF!</v>
      </c>
      <c r="S1510">
        <f t="shared" si="258"/>
        <v>14.659642712951177</v>
      </c>
      <c r="V1510">
        <f t="shared" si="259"/>
        <v>19062.130822061274</v>
      </c>
      <c r="X1510">
        <f>ROW()</f>
        <v>1510</v>
      </c>
      <c r="Y1510">
        <f t="shared" si="254"/>
        <v>0.85750507099391482</v>
      </c>
      <c r="Z1510">
        <f t="shared" si="260"/>
        <v>224707407.65028316</v>
      </c>
      <c r="AD1510">
        <f t="shared" si="264"/>
        <v>7.1406434048216827</v>
      </c>
      <c r="AG1510">
        <f t="shared" si="261"/>
        <v>7.1299347678934497</v>
      </c>
    </row>
    <row r="1511" spans="1:33" x14ac:dyDescent="0.25">
      <c r="A1511" s="1">
        <v>40255</v>
      </c>
      <c r="B1511" s="12">
        <v>16.62</v>
      </c>
      <c r="C1511" s="12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 s="2">
        <f t="shared" si="262"/>
        <v>22402.48585659068</v>
      </c>
      <c r="J1511">
        <f>VLOOKUP(A1511,'VXX-IV'!A$1:C$4500,3,0)</f>
        <v>22402.57</v>
      </c>
      <c r="K1511">
        <f t="shared" si="255"/>
        <v>12029305789.303802</v>
      </c>
      <c r="M1511">
        <f t="shared" si="256"/>
        <v>4161616.4643480289</v>
      </c>
      <c r="O1511">
        <f t="shared" si="257"/>
        <v>13.502409742911436</v>
      </c>
      <c r="Q1511" s="2">
        <f t="shared" si="263"/>
        <v>268.3148289315123</v>
      </c>
      <c r="R1511" t="e">
        <f>VLOOKUP(A1511,#REF!,3,0)</f>
        <v>#REF!</v>
      </c>
      <c r="S1511">
        <f t="shared" si="258"/>
        <v>14.732928052618705</v>
      </c>
      <c r="V1511">
        <f t="shared" si="259"/>
        <v>18778.052603223325</v>
      </c>
      <c r="X1511">
        <f>ROW()</f>
        <v>1511</v>
      </c>
      <c r="Y1511">
        <f t="shared" si="254"/>
        <v>0.85318275154004108</v>
      </c>
      <c r="Z1511">
        <f t="shared" si="260"/>
        <v>218015278.86832762</v>
      </c>
      <c r="AD1511">
        <f t="shared" si="264"/>
        <v>7.2465187614334141</v>
      </c>
      <c r="AG1511">
        <f t="shared" si="261"/>
        <v>7.2357539041212124</v>
      </c>
    </row>
    <row r="1512" spans="1:33" x14ac:dyDescent="0.25">
      <c r="A1512" s="1">
        <v>40256</v>
      </c>
      <c r="B1512" s="12">
        <v>16.97</v>
      </c>
      <c r="C1512" s="12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 s="2">
        <f t="shared" si="262"/>
        <v>22837.440819953539</v>
      </c>
      <c r="J1512">
        <f>VLOOKUP(A1512,'VXX-IV'!A$1:C$4500,3,0)</f>
        <v>22837.53</v>
      </c>
      <c r="K1512">
        <f t="shared" si="255"/>
        <v>12496397674.712809</v>
      </c>
      <c r="M1512">
        <f t="shared" si="256"/>
        <v>4282902.2143230634</v>
      </c>
      <c r="O1512">
        <f t="shared" si="257"/>
        <v>13.370846331942733</v>
      </c>
      <c r="Q1512" s="2">
        <f t="shared" si="263"/>
        <v>270.99036043776954</v>
      </c>
      <c r="R1512" t="e">
        <f>VLOOKUP(A1512,#REF!,3,0)</f>
        <v>#REF!</v>
      </c>
      <c r="S1512">
        <f t="shared" si="258"/>
        <v>14.585249287071338</v>
      </c>
      <c r="V1512">
        <f t="shared" si="259"/>
        <v>19142.469294977178</v>
      </c>
      <c r="X1512">
        <f>ROW()</f>
        <v>1512</v>
      </c>
      <c r="Y1512">
        <f t="shared" si="254"/>
        <v>0.85062656641604006</v>
      </c>
      <c r="Z1512">
        <f t="shared" si="260"/>
        <v>226482270.23401201</v>
      </c>
      <c r="AD1512">
        <f t="shared" si="264"/>
        <v>7.105345572918365</v>
      </c>
      <c r="AG1512">
        <f t="shared" si="261"/>
        <v>7.0948909929397876</v>
      </c>
    </row>
    <row r="1513" spans="1:33" x14ac:dyDescent="0.25">
      <c r="A1513" s="1">
        <v>40259</v>
      </c>
      <c r="B1513" s="12">
        <v>16.87</v>
      </c>
      <c r="C1513" s="12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 s="2">
        <f t="shared" si="262"/>
        <v>22535.06241440928</v>
      </c>
      <c r="J1513">
        <f>VLOOKUP(A1513,'VXX-IV'!A$1:C$4500,3,0)</f>
        <v>22535.14</v>
      </c>
      <c r="K1513">
        <f t="shared" si="255"/>
        <v>12165448521.609934</v>
      </c>
      <c r="M1513">
        <f t="shared" si="256"/>
        <v>4198095.2759630689</v>
      </c>
      <c r="O1513">
        <f t="shared" si="257"/>
        <v>13.457923058676586</v>
      </c>
      <c r="Q1513" s="2">
        <f t="shared" si="263"/>
        <v>269.84292070959953</v>
      </c>
      <c r="R1513" t="e">
        <f>VLOOKUP(A1513,#REF!,3,0)</f>
        <v>#REF!</v>
      </c>
      <c r="S1513">
        <f t="shared" si="258"/>
        <v>14.644709655341984</v>
      </c>
      <c r="V1513">
        <f t="shared" si="259"/>
        <v>18888.502044012555</v>
      </c>
      <c r="X1513">
        <f>ROW()</f>
        <v>1513</v>
      </c>
      <c r="Y1513">
        <f t="shared" si="254"/>
        <v>0.83888612630532078</v>
      </c>
      <c r="Z1513">
        <f t="shared" si="260"/>
        <v>220488975.41509986</v>
      </c>
      <c r="AD1513">
        <f t="shared" si="264"/>
        <v>7.1980027760745093</v>
      </c>
      <c r="AG1513">
        <f t="shared" si="261"/>
        <v>7.187717490712374</v>
      </c>
    </row>
    <row r="1514" spans="1:33" x14ac:dyDescent="0.25">
      <c r="A1514" s="1">
        <v>40260</v>
      </c>
      <c r="B1514" s="12">
        <v>16.350000000000001</v>
      </c>
      <c r="C1514" s="12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 s="2">
        <f t="shared" si="262"/>
        <v>22060.29657984872</v>
      </c>
      <c r="J1514">
        <f>VLOOKUP(A1514,'VXX-IV'!A$1:C$4500,3,0)</f>
        <v>22060.37</v>
      </c>
      <c r="K1514">
        <f t="shared" si="255"/>
        <v>11652845252.952177</v>
      </c>
      <c r="M1514">
        <f t="shared" si="256"/>
        <v>4065511.4551898199</v>
      </c>
      <c r="O1514">
        <f t="shared" si="257"/>
        <v>13.599203028235054</v>
      </c>
      <c r="Q1514" s="2">
        <f t="shared" si="263"/>
        <v>268.29740710470065</v>
      </c>
      <c r="R1514" t="e">
        <f>VLOOKUP(A1514,#REF!,3,0)</f>
        <v>#REF!</v>
      </c>
      <c r="S1514">
        <f t="shared" si="258"/>
        <v>14.727812737909703</v>
      </c>
      <c r="V1514">
        <f t="shared" si="259"/>
        <v>18490.397207376434</v>
      </c>
      <c r="X1514">
        <f>ROW()</f>
        <v>1514</v>
      </c>
      <c r="Y1514">
        <f t="shared" si="254"/>
        <v>0.8307926829268294</v>
      </c>
      <c r="Z1514">
        <f t="shared" si="260"/>
        <v>211199974.00436959</v>
      </c>
      <c r="AD1514">
        <f t="shared" si="264"/>
        <v>7.3491669725291153</v>
      </c>
      <c r="AG1514">
        <f t="shared" si="261"/>
        <v>7.3387676662125081</v>
      </c>
    </row>
    <row r="1515" spans="1:33" x14ac:dyDescent="0.25">
      <c r="A1515" s="1">
        <v>40261</v>
      </c>
      <c r="B1515" s="12">
        <v>17.55</v>
      </c>
      <c r="C1515" s="12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 s="2">
        <f t="shared" si="262"/>
        <v>22525.315539310148</v>
      </c>
      <c r="J1515">
        <f>VLOOKUP(A1515,'VXX-IV'!A$1:C$4500,3,0)</f>
        <v>22525.4</v>
      </c>
      <c r="K1515">
        <f t="shared" si="255"/>
        <v>12144102496.616852</v>
      </c>
      <c r="M1515">
        <f t="shared" si="256"/>
        <v>4194145.6889494252</v>
      </c>
      <c r="O1515">
        <f t="shared" si="257"/>
        <v>13.455380087560883</v>
      </c>
      <c r="Q1515" s="2">
        <f t="shared" si="263"/>
        <v>271.02641164518678</v>
      </c>
      <c r="R1515" t="e">
        <f>VLOOKUP(A1515,#REF!,3,0)</f>
        <v>#REF!</v>
      </c>
      <c r="S1515">
        <f t="shared" si="258"/>
        <v>14.577232504360996</v>
      </c>
      <c r="V1515">
        <f t="shared" si="259"/>
        <v>18880.004525217908</v>
      </c>
      <c r="X1515">
        <f>ROW()</f>
        <v>1515</v>
      </c>
      <c r="Y1515">
        <f t="shared" si="254"/>
        <v>0.87400398406374513</v>
      </c>
      <c r="Z1515">
        <f t="shared" si="260"/>
        <v>220105265.67610249</v>
      </c>
      <c r="AD1515">
        <f t="shared" si="264"/>
        <v>7.1937632593090797</v>
      </c>
      <c r="AG1515">
        <f t="shared" si="261"/>
        <v>7.1836836779938249</v>
      </c>
    </row>
    <row r="1516" spans="1:33" x14ac:dyDescent="0.25">
      <c r="A1516" s="1">
        <v>40262</v>
      </c>
      <c r="B1516" s="12">
        <v>18.399999999999999</v>
      </c>
      <c r="C1516" s="12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 s="2">
        <f t="shared" si="262"/>
        <v>22774.06189395706</v>
      </c>
      <c r="J1516">
        <f>VLOOKUP(A1516,'VXX-IV'!A$1:C$4500,3,0)</f>
        <v>22774.15</v>
      </c>
      <c r="K1516">
        <f t="shared" si="255"/>
        <v>12412299143.208994</v>
      </c>
      <c r="M1516">
        <f t="shared" si="256"/>
        <v>4263705.5663547656</v>
      </c>
      <c r="O1516">
        <f t="shared" si="257"/>
        <v>13.38060229906918</v>
      </c>
      <c r="Q1516" s="2">
        <f t="shared" si="263"/>
        <v>272.41574979321751</v>
      </c>
      <c r="R1516" t="e">
        <f>VLOOKUP(A1516,#REF!,3,0)</f>
        <v>#REF!</v>
      </c>
      <c r="S1516">
        <f t="shared" si="258"/>
        <v>14.501737882911494</v>
      </c>
      <c r="V1516">
        <f t="shared" si="259"/>
        <v>19088.327920252144</v>
      </c>
      <c r="X1516">
        <f>ROW()</f>
        <v>1516</v>
      </c>
      <c r="Y1516">
        <f t="shared" si="254"/>
        <v>0.89407191448007772</v>
      </c>
      <c r="Z1516">
        <f t="shared" si="260"/>
        <v>224967804.23473093</v>
      </c>
      <c r="AD1516">
        <f t="shared" si="264"/>
        <v>7.1138461539239355</v>
      </c>
      <c r="AG1516">
        <f t="shared" si="261"/>
        <v>7.1039772650886057</v>
      </c>
    </row>
    <row r="1517" spans="1:33" x14ac:dyDescent="0.25">
      <c r="A1517" s="1">
        <v>40263</v>
      </c>
      <c r="B1517" s="12">
        <v>17.77</v>
      </c>
      <c r="C1517" s="12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 s="2">
        <f t="shared" si="262"/>
        <v>22536.838587828937</v>
      </c>
      <c r="J1517">
        <f>VLOOKUP(A1517,'VXX-IV'!A$1:C$4500,3,0)</f>
        <v>22536.92</v>
      </c>
      <c r="K1517">
        <f t="shared" si="255"/>
        <v>12153710806.384178</v>
      </c>
      <c r="M1517">
        <f t="shared" si="256"/>
        <v>4197173.3029020606</v>
      </c>
      <c r="O1517">
        <f t="shared" si="257"/>
        <v>13.449808563533306</v>
      </c>
      <c r="Q1517" s="2">
        <f t="shared" si="263"/>
        <v>271.83327798059031</v>
      </c>
      <c r="R1517" t="e">
        <f>VLOOKUP(A1517,#REF!,3,0)</f>
        <v>#REF!</v>
      </c>
      <c r="S1517">
        <f t="shared" si="258"/>
        <v>14.531979880716685</v>
      </c>
      <c r="V1517">
        <f t="shared" si="259"/>
        <v>18889.330939360698</v>
      </c>
      <c r="X1517">
        <f>ROW()</f>
        <v>1517</v>
      </c>
      <c r="Y1517">
        <f t="shared" si="254"/>
        <v>0.88584247258225324</v>
      </c>
      <c r="Z1517">
        <f t="shared" si="260"/>
        <v>220282583.4339259</v>
      </c>
      <c r="AD1517">
        <f t="shared" si="264"/>
        <v>7.1874711414516739</v>
      </c>
      <c r="AG1517">
        <f t="shared" si="261"/>
        <v>7.1775998534594789</v>
      </c>
    </row>
    <row r="1518" spans="1:33" x14ac:dyDescent="0.25">
      <c r="A1518" s="1">
        <v>40266</v>
      </c>
      <c r="B1518" s="12">
        <v>17.59</v>
      </c>
      <c r="C1518" s="12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 s="2">
        <f t="shared" si="262"/>
        <v>22077.446677379052</v>
      </c>
      <c r="J1518">
        <f>VLOOKUP(A1518,'VXX-IV'!A$1:C$4500,3,0)</f>
        <v>22077.53</v>
      </c>
      <c r="K1518">
        <f t="shared" si="255"/>
        <v>11658219714.681166</v>
      </c>
      <c r="M1518">
        <f t="shared" si="256"/>
        <v>4069094.2814145433</v>
      </c>
      <c r="O1518">
        <f t="shared" si="257"/>
        <v>13.585432093322042</v>
      </c>
      <c r="Q1518" s="2">
        <f t="shared" si="263"/>
        <v>269.95824503995567</v>
      </c>
      <c r="R1518" t="e">
        <f>VLOOKUP(A1518,#REF!,3,0)</f>
        <v>#REF!</v>
      </c>
      <c r="S1518">
        <f t="shared" si="258"/>
        <v>14.629903178326398</v>
      </c>
      <c r="V1518">
        <f t="shared" si="259"/>
        <v>18503.806365990455</v>
      </c>
      <c r="X1518">
        <f>ROW()</f>
        <v>1518</v>
      </c>
      <c r="Y1518">
        <f t="shared" si="254"/>
        <v>0.88614609571788405</v>
      </c>
      <c r="Z1518">
        <f t="shared" si="260"/>
        <v>211306687.81147808</v>
      </c>
      <c r="AD1518">
        <f t="shared" si="264"/>
        <v>7.3325325842774154</v>
      </c>
      <c r="AG1518">
        <f t="shared" si="261"/>
        <v>7.3227673337621253</v>
      </c>
    </row>
    <row r="1519" spans="1:33" x14ac:dyDescent="0.25">
      <c r="A1519" s="1">
        <v>40267</v>
      </c>
      <c r="B1519" s="12">
        <v>17.13</v>
      </c>
      <c r="C1519" s="12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 s="2">
        <f t="shared" si="262"/>
        <v>21700.492833670818</v>
      </c>
      <c r="J1519">
        <f>VLOOKUP(A1519,'VXX-IV'!A$1:C$4500,3,0)</f>
        <v>21700.57</v>
      </c>
      <c r="K1519">
        <f t="shared" si="255"/>
        <v>11260111265.225216</v>
      </c>
      <c r="M1519">
        <f t="shared" si="256"/>
        <v>3964963.1330541158</v>
      </c>
      <c r="O1519">
        <f t="shared" si="257"/>
        <v>13.70092027487388</v>
      </c>
      <c r="Q1519" s="2">
        <f t="shared" si="263"/>
        <v>269.64042520960567</v>
      </c>
      <c r="R1519" t="e">
        <f>VLOOKUP(A1519,#REF!,3,0)</f>
        <v>#REF!</v>
      </c>
      <c r="S1519">
        <f t="shared" si="258"/>
        <v>14.646347573580941</v>
      </c>
      <c r="V1519">
        <f t="shared" si="259"/>
        <v>18187.714296573355</v>
      </c>
      <c r="X1519">
        <f>ROW()</f>
        <v>1519</v>
      </c>
      <c r="Y1519">
        <f t="shared" si="254"/>
        <v>0.87666325486182184</v>
      </c>
      <c r="Z1519">
        <f t="shared" si="260"/>
        <v>204092448.78393137</v>
      </c>
      <c r="AD1519">
        <f t="shared" si="264"/>
        <v>7.4572362100240603</v>
      </c>
      <c r="AG1519">
        <f t="shared" si="261"/>
        <v>7.4474063017842429</v>
      </c>
    </row>
    <row r="1520" spans="1:33" x14ac:dyDescent="0.25">
      <c r="A1520" s="1">
        <v>40268</v>
      </c>
      <c r="B1520" s="12">
        <v>17.59</v>
      </c>
      <c r="C1520" s="12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 s="2">
        <f t="shared" si="262"/>
        <v>21604.598525177538</v>
      </c>
      <c r="J1520">
        <f>VLOOKUP(A1520,'VXX-IV'!A$1:C$4500,3,0)</f>
        <v>21604.67</v>
      </c>
      <c r="K1520">
        <f t="shared" si="255"/>
        <v>11160590184.484236</v>
      </c>
      <c r="M1520">
        <f t="shared" si="256"/>
        <v>3938763.8633946693</v>
      </c>
      <c r="O1520">
        <f t="shared" si="257"/>
        <v>13.730696557783709</v>
      </c>
      <c r="Q1520" s="2">
        <f t="shared" si="263"/>
        <v>269.79504612865617</v>
      </c>
      <c r="R1520" t="e">
        <f>VLOOKUP(A1520,#REF!,3,0)</f>
        <v>#REF!</v>
      </c>
      <c r="S1520">
        <f t="shared" si="258"/>
        <v>14.637168110084639</v>
      </c>
      <c r="V1520">
        <f t="shared" si="259"/>
        <v>18107.189637366013</v>
      </c>
      <c r="X1520">
        <f>ROW()</f>
        <v>1520</v>
      </c>
      <c r="Y1520">
        <f t="shared" si="254"/>
        <v>0.8830321285140561</v>
      </c>
      <c r="Z1520">
        <f t="shared" si="260"/>
        <v>202290116.12272069</v>
      </c>
      <c r="AD1520">
        <f t="shared" si="264"/>
        <v>7.4896900998053413</v>
      </c>
      <c r="AG1520">
        <f t="shared" si="261"/>
        <v>7.4799192734541595</v>
      </c>
    </row>
    <row r="1521" spans="1:33" x14ac:dyDescent="0.25">
      <c r="A1521" s="1">
        <v>40269</v>
      </c>
      <c r="B1521" s="12">
        <v>17.47</v>
      </c>
      <c r="C1521" s="12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 s="2">
        <f t="shared" si="262"/>
        <v>21540.795299810201</v>
      </c>
      <c r="J1521">
        <f>VLOOKUP(A1521,'VXX-IV'!A$1:C$4500,3,0)</f>
        <v>21540.880000000001</v>
      </c>
      <c r="K1521">
        <f t="shared" si="255"/>
        <v>11094670706.281919</v>
      </c>
      <c r="M1521">
        <f t="shared" si="256"/>
        <v>3921399.100230827</v>
      </c>
      <c r="O1521">
        <f t="shared" si="257"/>
        <v>13.750473062788798</v>
      </c>
      <c r="Q1521" s="2">
        <f t="shared" si="263"/>
        <v>270.3656692765411</v>
      </c>
      <c r="R1521" t="e">
        <f>VLOOKUP(A1521,#REF!,3,0)</f>
        <v>#REF!</v>
      </c>
      <c r="S1521">
        <f t="shared" si="258"/>
        <v>14.605430267662145</v>
      </c>
      <c r="V1521">
        <f t="shared" si="259"/>
        <v>18053.566272588047</v>
      </c>
      <c r="X1521">
        <f>ROW()</f>
        <v>1521</v>
      </c>
      <c r="Y1521">
        <f t="shared" si="254"/>
        <v>0.8778894472361809</v>
      </c>
      <c r="Z1521">
        <f t="shared" si="260"/>
        <v>201096803.39747769</v>
      </c>
      <c r="AD1521">
        <f t="shared" si="264"/>
        <v>7.5113056885325031</v>
      </c>
      <c r="AG1521">
        <f t="shared" si="261"/>
        <v>7.5016088201438169</v>
      </c>
    </row>
    <row r="1522" spans="1:33" x14ac:dyDescent="0.25">
      <c r="A1522" s="1">
        <v>40273</v>
      </c>
      <c r="B1522" s="12">
        <v>17.02</v>
      </c>
      <c r="C1522" s="12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 s="2">
        <f t="shared" si="262"/>
        <v>20728.297328902972</v>
      </c>
      <c r="J1522">
        <f>VLOOKUP(A1522,'VXX-IV'!A$1:C$4500,3,0)</f>
        <v>20728.38</v>
      </c>
      <c r="K1522">
        <f t="shared" si="255"/>
        <v>10257781654.754419</v>
      </c>
      <c r="M1522">
        <f t="shared" si="256"/>
        <v>3699847.9023047732</v>
      </c>
      <c r="O1522">
        <f t="shared" si="257"/>
        <v>14.007806810244533</v>
      </c>
      <c r="Q1522" s="2">
        <f t="shared" si="263"/>
        <v>264.68159065734227</v>
      </c>
      <c r="R1522" t="e">
        <f>VLOOKUP(A1522,#REF!,3,0)</f>
        <v>#REF!</v>
      </c>
      <c r="S1522">
        <f t="shared" si="258"/>
        <v>14.909414491445217</v>
      </c>
      <c r="V1522">
        <f t="shared" si="259"/>
        <v>17372.009164489355</v>
      </c>
      <c r="X1522">
        <f>ROW()</f>
        <v>1522</v>
      </c>
      <c r="Y1522">
        <f t="shared" si="254"/>
        <v>0.87958656330749341</v>
      </c>
      <c r="Z1522">
        <f t="shared" si="260"/>
        <v>185932686.47828856</v>
      </c>
      <c r="AD1522">
        <f t="shared" si="264"/>
        <v>7.7925883486461816</v>
      </c>
      <c r="AG1522">
        <f t="shared" si="261"/>
        <v>7.7829522976110761</v>
      </c>
    </row>
    <row r="1523" spans="1:33" x14ac:dyDescent="0.25">
      <c r="A1523" s="1">
        <v>40274</v>
      </c>
      <c r="B1523" s="12">
        <v>16.23</v>
      </c>
      <c r="C1523" s="12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 s="2">
        <f t="shared" si="262"/>
        <v>20165.499386402043</v>
      </c>
      <c r="J1523">
        <f>VLOOKUP(A1523,'VXX-IV'!A$1:C$4500,3,0)</f>
        <v>20165.57</v>
      </c>
      <c r="K1523">
        <f t="shared" si="255"/>
        <v>9700758426.4416828</v>
      </c>
      <c r="M1523">
        <f t="shared" si="256"/>
        <v>3549236.4875627817</v>
      </c>
      <c r="O1523">
        <f t="shared" si="257"/>
        <v>14.19746840971985</v>
      </c>
      <c r="Q1523" s="2">
        <f t="shared" si="263"/>
        <v>262.30254613615767</v>
      </c>
      <c r="R1523" t="e">
        <f>VLOOKUP(A1523,#REF!,3,0)</f>
        <v>#REF!</v>
      </c>
      <c r="S1523">
        <f t="shared" si="258"/>
        <v>15.042653752337189</v>
      </c>
      <c r="V1523">
        <f t="shared" si="259"/>
        <v>16900.182589670225</v>
      </c>
      <c r="X1523">
        <f>ROW()</f>
        <v>1523</v>
      </c>
      <c r="Y1523">
        <f t="shared" si="254"/>
        <v>0.86146496815286622</v>
      </c>
      <c r="Z1523">
        <f t="shared" si="260"/>
        <v>175837244.46213797</v>
      </c>
      <c r="AD1523">
        <f t="shared" si="264"/>
        <v>8.0036454288371566</v>
      </c>
      <c r="AG1523">
        <f t="shared" si="261"/>
        <v>7.9938639167126322</v>
      </c>
    </row>
    <row r="1524" spans="1:33" x14ac:dyDescent="0.25">
      <c r="A1524" s="1">
        <v>40275</v>
      </c>
      <c r="B1524" s="12">
        <v>16.62</v>
      </c>
      <c r="C1524" s="12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 s="2">
        <f t="shared" si="262"/>
        <v>20521.69519012497</v>
      </c>
      <c r="J1524">
        <f>VLOOKUP(A1524,'VXX-IV'!A$1:C$4500,3,0)</f>
        <v>20521.77</v>
      </c>
      <c r="K1524">
        <f t="shared" si="255"/>
        <v>10043437202.342943</v>
      </c>
      <c r="M1524">
        <f t="shared" si="256"/>
        <v>3643345.1827214183</v>
      </c>
      <c r="O1524">
        <f t="shared" si="257"/>
        <v>14.071572692115152</v>
      </c>
      <c r="Q1524" s="2">
        <f t="shared" si="263"/>
        <v>264.59784625269333</v>
      </c>
      <c r="R1524" t="e">
        <f>VLOOKUP(A1524,#REF!,3,0)</f>
        <v>#REF!</v>
      </c>
      <c r="S1524">
        <f t="shared" si="258"/>
        <v>14.910245964954482</v>
      </c>
      <c r="V1524">
        <f t="shared" si="259"/>
        <v>17198.539809939157</v>
      </c>
      <c r="X1524">
        <f>ROW()</f>
        <v>1524</v>
      </c>
      <c r="Y1524">
        <f t="shared" si="254"/>
        <v>0.86607608129233971</v>
      </c>
      <c r="Z1524">
        <f t="shared" si="260"/>
        <v>182049895.47727311</v>
      </c>
      <c r="AD1524">
        <f t="shared" si="264"/>
        <v>7.8617479169599251</v>
      </c>
      <c r="AG1524">
        <f t="shared" si="261"/>
        <v>7.8522533007805402</v>
      </c>
    </row>
    <row r="1525" spans="1:33" x14ac:dyDescent="0.25">
      <c r="A1525" s="1">
        <v>40276</v>
      </c>
      <c r="B1525" s="12">
        <v>16.48</v>
      </c>
      <c r="C1525" s="12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 s="2">
        <f t="shared" si="262"/>
        <v>20175.283791198744</v>
      </c>
      <c r="J1525">
        <f>VLOOKUP(A1525,'VXX-IV'!A$1:C$4500,3,0)</f>
        <v>20175.36</v>
      </c>
      <c r="K1525">
        <f t="shared" si="255"/>
        <v>9704356254.1433163</v>
      </c>
      <c r="M1525">
        <f t="shared" si="256"/>
        <v>3551164.2037273929</v>
      </c>
      <c r="O1525">
        <f t="shared" si="257"/>
        <v>14.189835375966416</v>
      </c>
      <c r="Q1525" s="2">
        <f t="shared" si="263"/>
        <v>264.2574150198123</v>
      </c>
      <c r="R1525" t="e">
        <f>VLOOKUP(A1525,#REF!,3,0)</f>
        <v>#REF!</v>
      </c>
      <c r="S1525">
        <f t="shared" si="258"/>
        <v>14.928659358743715</v>
      </c>
      <c r="V1525">
        <f t="shared" si="259"/>
        <v>16908.064849164974</v>
      </c>
      <c r="X1525">
        <f>ROW()</f>
        <v>1525</v>
      </c>
      <c r="Y1525">
        <f t="shared" si="254"/>
        <v>0.86373165618448644</v>
      </c>
      <c r="Z1525">
        <f t="shared" si="260"/>
        <v>175904796.8911131</v>
      </c>
      <c r="AD1525">
        <f t="shared" si="264"/>
        <v>7.9939343260740729</v>
      </c>
      <c r="AG1525">
        <f t="shared" si="261"/>
        <v>7.9843954567685085</v>
      </c>
    </row>
    <row r="1526" spans="1:33" x14ac:dyDescent="0.25">
      <c r="A1526" s="1">
        <v>40277</v>
      </c>
      <c r="B1526" s="12">
        <v>16.14</v>
      </c>
      <c r="C1526" s="12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 s="2">
        <f t="shared" si="262"/>
        <v>19945.431724987255</v>
      </c>
      <c r="J1526">
        <f>VLOOKUP(A1526,'VXX-IV'!A$1:C$4500,3,0)</f>
        <v>19945.509999999998</v>
      </c>
      <c r="K1526">
        <f t="shared" si="255"/>
        <v>9483226383.2910919</v>
      </c>
      <c r="M1526">
        <f t="shared" si="256"/>
        <v>3490546.357767792</v>
      </c>
      <c r="O1526">
        <f t="shared" si="257"/>
        <v>14.270158830713058</v>
      </c>
      <c r="Q1526" s="2">
        <f t="shared" si="263"/>
        <v>263.86938028945315</v>
      </c>
      <c r="R1526" t="e">
        <f>VLOOKUP(A1526,#REF!,3,0)</f>
        <v>#REF!</v>
      </c>
      <c r="S1526">
        <f t="shared" si="258"/>
        <v>14.949809336256301</v>
      </c>
      <c r="V1526">
        <f t="shared" si="259"/>
        <v>16715.278123726712</v>
      </c>
      <c r="X1526">
        <f>ROW()</f>
        <v>1526</v>
      </c>
      <c r="Y1526">
        <f t="shared" si="254"/>
        <v>0.86680988184747587</v>
      </c>
      <c r="Z1526">
        <f t="shared" si="260"/>
        <v>171897656.25117585</v>
      </c>
      <c r="AD1526">
        <f t="shared" si="264"/>
        <v>8.0844777220322346</v>
      </c>
      <c r="AG1526">
        <f t="shared" si="261"/>
        <v>8.0749475073549526</v>
      </c>
    </row>
    <row r="1527" spans="1:33" x14ac:dyDescent="0.25">
      <c r="A1527" s="1">
        <v>40280</v>
      </c>
      <c r="B1527" s="12">
        <v>15.58</v>
      </c>
      <c r="C1527" s="12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 s="2">
        <f t="shared" si="262"/>
        <v>19913.541081087194</v>
      </c>
      <c r="J1527">
        <f>VLOOKUP(A1527,'VXX-IV'!A$1:C$4500,3,0)</f>
        <v>19913.61</v>
      </c>
      <c r="K1527">
        <f t="shared" si="255"/>
        <v>9452851648.9953251</v>
      </c>
      <c r="M1527">
        <f t="shared" si="256"/>
        <v>3482381.2313471134</v>
      </c>
      <c r="O1527">
        <f t="shared" si="257"/>
        <v>14.280034210172778</v>
      </c>
      <c r="Q1527" s="2">
        <f t="shared" si="263"/>
        <v>263.14460403055313</v>
      </c>
      <c r="R1527" t="e">
        <f>VLOOKUP(A1527,#REF!,3,0)</f>
        <v>#REF!</v>
      </c>
      <c r="S1527">
        <f t="shared" si="258"/>
        <v>14.988530108124962</v>
      </c>
      <c r="V1527">
        <f t="shared" si="259"/>
        <v>16688.090611046344</v>
      </c>
      <c r="X1527">
        <f>ROW()</f>
        <v>1527</v>
      </c>
      <c r="Y1527">
        <f t="shared" si="254"/>
        <v>0.82172995780590719</v>
      </c>
      <c r="Z1527">
        <f t="shared" si="260"/>
        <v>171350770.281131</v>
      </c>
      <c r="AD1527">
        <f t="shared" si="264"/>
        <v>8.095799273594638</v>
      </c>
      <c r="AG1527">
        <f t="shared" si="261"/>
        <v>8.0866063033968754</v>
      </c>
    </row>
    <row r="1528" spans="1:33" x14ac:dyDescent="0.25">
      <c r="A1528" s="1">
        <v>40281</v>
      </c>
      <c r="B1528" s="12">
        <v>16.2</v>
      </c>
      <c r="C1528" s="12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 s="2">
        <f t="shared" si="262"/>
        <v>20004.786805147607</v>
      </c>
      <c r="J1528">
        <f>VLOOKUP(A1528,'VXX-IV'!A$1:C$4500,3,0)</f>
        <v>20004.86</v>
      </c>
      <c r="K1528">
        <f t="shared" si="255"/>
        <v>9539467535.0338287</v>
      </c>
      <c r="M1528">
        <f t="shared" si="256"/>
        <v>3506387.0413453924</v>
      </c>
      <c r="O1528">
        <f t="shared" si="257"/>
        <v>14.246804275169239</v>
      </c>
      <c r="Q1528" s="2">
        <f t="shared" si="263"/>
        <v>264.09496738283241</v>
      </c>
      <c r="R1528" t="e">
        <f>VLOOKUP(A1528,#REF!,3,0)</f>
        <v>#REF!</v>
      </c>
      <c r="S1528">
        <f t="shared" si="258"/>
        <v>14.933608018702188</v>
      </c>
      <c r="V1528">
        <f t="shared" si="259"/>
        <v>16764.408701269378</v>
      </c>
      <c r="X1528">
        <f>ROW()</f>
        <v>1528</v>
      </c>
      <c r="Y1528">
        <f t="shared" si="254"/>
        <v>0.85308056872037918</v>
      </c>
      <c r="Z1528">
        <f t="shared" si="260"/>
        <v>172922091.78595644</v>
      </c>
      <c r="AD1528">
        <f t="shared" si="264"/>
        <v>8.058166214950031</v>
      </c>
      <c r="AG1528">
        <f t="shared" si="261"/>
        <v>8.0491278278795537</v>
      </c>
    </row>
    <row r="1529" spans="1:33" x14ac:dyDescent="0.25">
      <c r="A1529" s="1">
        <v>40282</v>
      </c>
      <c r="B1529" s="12">
        <v>15.59</v>
      </c>
      <c r="C1529" s="12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 s="2">
        <f t="shared" si="262"/>
        <v>19535.739172438913</v>
      </c>
      <c r="J1529">
        <f>VLOOKUP(A1529,'VXX-IV'!A$1:C$4500,3,0)</f>
        <v>19535.810000000001</v>
      </c>
      <c r="K1529">
        <f t="shared" si="255"/>
        <v>9092129935.3025303</v>
      </c>
      <c r="M1529">
        <f t="shared" si="256"/>
        <v>3383137.4377273414</v>
      </c>
      <c r="O1529">
        <f t="shared" si="257"/>
        <v>14.413310377945791</v>
      </c>
      <c r="Q1529" s="2">
        <f t="shared" si="263"/>
        <v>262.29124327431754</v>
      </c>
      <c r="R1529" t="e">
        <f>VLOOKUP(A1529,#REF!,3,0)</f>
        <v>#REF!</v>
      </c>
      <c r="S1529">
        <f t="shared" si="258"/>
        <v>15.034813181070746</v>
      </c>
      <c r="V1529">
        <f t="shared" si="259"/>
        <v>16371.194846096954</v>
      </c>
      <c r="X1529">
        <f>ROW()</f>
        <v>1529</v>
      </c>
      <c r="Y1529">
        <f t="shared" si="254"/>
        <v>0.83058071390516786</v>
      </c>
      <c r="Z1529">
        <f t="shared" si="260"/>
        <v>164814382.21170351</v>
      </c>
      <c r="AD1529">
        <f t="shared" si="264"/>
        <v>8.2465622542516623</v>
      </c>
      <c r="AG1529">
        <f t="shared" si="261"/>
        <v>8.2374270205439544</v>
      </c>
    </row>
    <row r="1530" spans="1:33" x14ac:dyDescent="0.25">
      <c r="A1530" s="1">
        <v>40283</v>
      </c>
      <c r="B1530" s="12">
        <v>15.89</v>
      </c>
      <c r="C1530" s="12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 s="2">
        <f t="shared" si="262"/>
        <v>19535.345441131012</v>
      </c>
      <c r="J1530">
        <f>VLOOKUP(A1530,'VXX-IV'!A$1:C$4500,3,0)</f>
        <v>19535.419999999998</v>
      </c>
      <c r="K1530">
        <f t="shared" si="255"/>
        <v>9091758075.6353703</v>
      </c>
      <c r="M1530">
        <f t="shared" si="256"/>
        <v>3383104.9966834178</v>
      </c>
      <c r="O1530">
        <f t="shared" si="257"/>
        <v>14.412935236990748</v>
      </c>
      <c r="Q1530" s="2">
        <f t="shared" si="263"/>
        <v>262.63582232564562</v>
      </c>
      <c r="R1530" t="e">
        <f>VLOOKUP(A1530,#REF!,3,0)</f>
        <v>#REF!</v>
      </c>
      <c r="S1530">
        <f t="shared" si="258"/>
        <v>15.014268297287623</v>
      </c>
      <c r="V1530">
        <f t="shared" si="259"/>
        <v>16370.723893916451</v>
      </c>
      <c r="X1530">
        <f>ROW()</f>
        <v>1530</v>
      </c>
      <c r="Y1530">
        <f t="shared" si="254"/>
        <v>0.84074074074074079</v>
      </c>
      <c r="Z1530">
        <f t="shared" si="260"/>
        <v>164808828.19279608</v>
      </c>
      <c r="AD1530">
        <f t="shared" si="264"/>
        <v>8.2461781677905055</v>
      </c>
      <c r="AG1530">
        <f t="shared" si="261"/>
        <v>8.2371578223115538</v>
      </c>
    </row>
    <row r="1531" spans="1:33" x14ac:dyDescent="0.25">
      <c r="A1531" s="1">
        <v>40284</v>
      </c>
      <c r="B1531" s="12">
        <v>18.36</v>
      </c>
      <c r="C1531" s="12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 s="2">
        <f t="shared" si="262"/>
        <v>20313.514350831647</v>
      </c>
      <c r="J1531">
        <f>VLOOKUP(A1531,'VXX-IV'!A$1:C$4500,3,0)</f>
        <v>20313.59</v>
      </c>
      <c r="K1531">
        <f t="shared" si="255"/>
        <v>9816063790.0322495</v>
      </c>
      <c r="M1531">
        <f t="shared" si="256"/>
        <v>3585321.9736083569</v>
      </c>
      <c r="O1531">
        <f t="shared" si="257"/>
        <v>14.125352560967004</v>
      </c>
      <c r="Q1531" s="2">
        <f t="shared" si="263"/>
        <v>268.0166056812788</v>
      </c>
      <c r="R1531" t="e">
        <f>VLOOKUP(A1531,#REF!,3,0)</f>
        <v>#REF!</v>
      </c>
      <c r="S1531">
        <f t="shared" si="258"/>
        <v>14.705873025907939</v>
      </c>
      <c r="V1531">
        <f t="shared" si="259"/>
        <v>17022.692233949503</v>
      </c>
      <c r="X1531">
        <f>ROW()</f>
        <v>1531</v>
      </c>
      <c r="Y1531">
        <f t="shared" si="254"/>
        <v>0.90756302521008403</v>
      </c>
      <c r="Z1531">
        <f t="shared" si="260"/>
        <v>177939800.6859121</v>
      </c>
      <c r="AD1531">
        <f t="shared" si="264"/>
        <v>7.9171565412761886</v>
      </c>
      <c r="AG1531">
        <f t="shared" si="261"/>
        <v>7.908606003844306</v>
      </c>
    </row>
    <row r="1532" spans="1:33" x14ac:dyDescent="0.25">
      <c r="A1532" s="1">
        <v>40287</v>
      </c>
      <c r="B1532" s="12">
        <v>17.34</v>
      </c>
      <c r="C1532" s="12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 s="2">
        <f t="shared" si="262"/>
        <v>19820.839319495957</v>
      </c>
      <c r="J1532">
        <f>VLOOKUP(A1532,'VXX-IV'!A$1:C$4500,3,0)</f>
        <v>19820.91</v>
      </c>
      <c r="K1532">
        <f t="shared" si="255"/>
        <v>9339907538.6805801</v>
      </c>
      <c r="M1532">
        <f t="shared" si="256"/>
        <v>3455101.4416660857</v>
      </c>
      <c r="O1532">
        <f t="shared" si="257"/>
        <v>14.295118863051336</v>
      </c>
      <c r="Q1532" s="2">
        <f t="shared" si="263"/>
        <v>267.19085151964424</v>
      </c>
      <c r="R1532" t="e">
        <f>VLOOKUP(A1532,#REF!,3,0)</f>
        <v>#REF!</v>
      </c>
      <c r="S1532">
        <f t="shared" si="258"/>
        <v>14.748840509641614</v>
      </c>
      <c r="V1532">
        <f t="shared" si="259"/>
        <v>16609.392044003227</v>
      </c>
      <c r="X1532">
        <f>ROW()</f>
        <v>1532</v>
      </c>
      <c r="Y1532">
        <f t="shared" si="254"/>
        <v>0.87620010106114199</v>
      </c>
      <c r="Z1532">
        <f t="shared" si="260"/>
        <v>169312120.29930359</v>
      </c>
      <c r="AD1532">
        <f t="shared" si="264"/>
        <v>8.1075804333512149</v>
      </c>
      <c r="AG1532">
        <f t="shared" si="261"/>
        <v>8.0991618687438063</v>
      </c>
    </row>
    <row r="1533" spans="1:33" x14ac:dyDescent="0.25">
      <c r="A1533" s="1">
        <v>40288</v>
      </c>
      <c r="B1533" s="12">
        <v>15.73</v>
      </c>
      <c r="C1533" s="12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 s="2">
        <f t="shared" si="262"/>
        <v>18880.25332283197</v>
      </c>
      <c r="J1533">
        <f>VLOOKUP(A1533,'VXX-IV'!A$1:C$4500,3,0)</f>
        <v>18880.32</v>
      </c>
      <c r="K1533">
        <f t="shared" si="255"/>
        <v>8453480466.6378441</v>
      </c>
      <c r="M1533">
        <f t="shared" si="256"/>
        <v>3209231.0240908205</v>
      </c>
      <c r="O1533">
        <f t="shared" si="257"/>
        <v>14.633783198151168</v>
      </c>
      <c r="Q1533" s="2">
        <f t="shared" si="263"/>
        <v>265.04418888562844</v>
      </c>
      <c r="R1533" t="e">
        <f>VLOOKUP(A1533,#REF!,3,0)</f>
        <v>#REF!</v>
      </c>
      <c r="S1533">
        <f t="shared" si="258"/>
        <v>14.86654759270864</v>
      </c>
      <c r="V1533">
        <f t="shared" si="259"/>
        <v>15821.068666869895</v>
      </c>
      <c r="X1533">
        <f>ROW()</f>
        <v>1533</v>
      </c>
      <c r="Y1533">
        <f t="shared" si="254"/>
        <v>0.82833070036861511</v>
      </c>
      <c r="Z1533">
        <f t="shared" si="260"/>
        <v>153244279.96539131</v>
      </c>
      <c r="AD1533">
        <f t="shared" si="264"/>
        <v>8.4917688281629218</v>
      </c>
      <c r="AG1533">
        <f t="shared" si="261"/>
        <v>8.4830668612897639</v>
      </c>
    </row>
    <row r="1534" spans="1:33" x14ac:dyDescent="0.25">
      <c r="A1534" s="1">
        <v>40289</v>
      </c>
      <c r="B1534" s="12">
        <v>16.32</v>
      </c>
      <c r="C1534" s="12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 s="2">
        <f t="shared" si="262"/>
        <v>18981.374769508089</v>
      </c>
      <c r="J1534">
        <f>VLOOKUP(A1534,'VXX-IV'!A$1:C$4500,3,0)</f>
        <v>18981.45</v>
      </c>
      <c r="K1534">
        <f t="shared" si="255"/>
        <v>8544023401.9208584</v>
      </c>
      <c r="M1534">
        <f t="shared" si="256"/>
        <v>3235080.0798768364</v>
      </c>
      <c r="O1534">
        <f t="shared" si="257"/>
        <v>14.594066459089538</v>
      </c>
      <c r="Q1534" s="2">
        <f t="shared" si="263"/>
        <v>268.4610964560415</v>
      </c>
      <c r="R1534" t="e">
        <f>VLOOKUP(A1534,#REF!,3,0)</f>
        <v>#REF!</v>
      </c>
      <c r="S1534">
        <f t="shared" si="258"/>
        <v>14.674100163276345</v>
      </c>
      <c r="V1534">
        <f t="shared" si="259"/>
        <v>15905.667914083893</v>
      </c>
      <c r="X1534">
        <f>ROW()</f>
        <v>1534</v>
      </c>
      <c r="Y1534">
        <f t="shared" si="254"/>
        <v>0.84559585492227973</v>
      </c>
      <c r="Z1534">
        <f t="shared" si="260"/>
        <v>154886796.19551826</v>
      </c>
      <c r="AD1534">
        <f t="shared" si="264"/>
        <v>8.4457222192164139</v>
      </c>
      <c r="AG1534">
        <f t="shared" si="261"/>
        <v>8.4371823364192267</v>
      </c>
    </row>
    <row r="1535" spans="1:33" x14ac:dyDescent="0.25">
      <c r="A1535" s="1">
        <v>40290</v>
      </c>
      <c r="B1535" s="12">
        <v>16.47</v>
      </c>
      <c r="C1535" s="12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 s="2">
        <f t="shared" si="262"/>
        <v>18933.038876480769</v>
      </c>
      <c r="J1535">
        <f>VLOOKUP(A1535,'VXX-IV'!A$1:C$4500,3,0)</f>
        <v>18933.11</v>
      </c>
      <c r="K1535">
        <f t="shared" si="255"/>
        <v>8500507631.2433186</v>
      </c>
      <c r="M1535">
        <f t="shared" si="256"/>
        <v>3222791.0814072476</v>
      </c>
      <c r="O1535">
        <f t="shared" si="257"/>
        <v>14.61211900551775</v>
      </c>
      <c r="Q1535" s="2">
        <f t="shared" si="263"/>
        <v>270.74484532967818</v>
      </c>
      <c r="R1535" t="e">
        <f>VLOOKUP(A1535,#REF!,3,0)</f>
        <v>#REF!</v>
      </c>
      <c r="S1535">
        <f t="shared" si="258"/>
        <v>14.548489516393241</v>
      </c>
      <c r="V1535">
        <f t="shared" si="259"/>
        <v>15865.032559122817</v>
      </c>
      <c r="X1535">
        <f>ROW()</f>
        <v>1535</v>
      </c>
      <c r="Y1535">
        <f t="shared" si="254"/>
        <v>0.84073506891271055</v>
      </c>
      <c r="Z1535">
        <f t="shared" si="260"/>
        <v>154099090.97787485</v>
      </c>
      <c r="AD1535">
        <f t="shared" si="264"/>
        <v>8.4666624123588115</v>
      </c>
      <c r="AG1535">
        <f t="shared" si="261"/>
        <v>8.4582165400205938</v>
      </c>
    </row>
    <row r="1536" spans="1:33" x14ac:dyDescent="0.25">
      <c r="A1536" s="1">
        <v>40291</v>
      </c>
      <c r="B1536" s="12">
        <v>16.62</v>
      </c>
      <c r="C1536" s="12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 s="2">
        <f t="shared" si="262"/>
        <v>18797.132935136178</v>
      </c>
      <c r="J1536">
        <f>VLOOKUP(A1536,'VXX-IV'!A$1:C$4500,3,0)</f>
        <v>18797.2</v>
      </c>
      <c r="K1536">
        <f t="shared" si="255"/>
        <v>8378467873.7974644</v>
      </c>
      <c r="M1536">
        <f t="shared" si="256"/>
        <v>3188156.9821535205</v>
      </c>
      <c r="O1536">
        <f t="shared" si="257"/>
        <v>14.664034737230173</v>
      </c>
      <c r="Q1536" s="2">
        <f t="shared" si="263"/>
        <v>270.18885424218809</v>
      </c>
      <c r="R1536" t="e">
        <f>VLOOKUP(A1536,#REF!,3,0)</f>
        <v>#REF!</v>
      </c>
      <c r="S1536">
        <f t="shared" si="258"/>
        <v>14.577589273732414</v>
      </c>
      <c r="V1536">
        <f t="shared" si="259"/>
        <v>15751.016154049217</v>
      </c>
      <c r="X1536">
        <f>ROW()</f>
        <v>1536</v>
      </c>
      <c r="Y1536">
        <f t="shared" si="254"/>
        <v>0.85714285714285721</v>
      </c>
      <c r="Z1536">
        <f t="shared" si="260"/>
        <v>151887863.04525825</v>
      </c>
      <c r="AD1536">
        <f t="shared" si="264"/>
        <v>8.5268703566596926</v>
      </c>
      <c r="AG1536">
        <f t="shared" si="261"/>
        <v>8.5184804290059777</v>
      </c>
    </row>
    <row r="1537" spans="1:33" x14ac:dyDescent="0.25">
      <c r="A1537" s="1">
        <v>40294</v>
      </c>
      <c r="B1537" s="12">
        <v>17.47</v>
      </c>
      <c r="C1537" s="12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 s="2">
        <f t="shared" si="262"/>
        <v>19037.946332266034</v>
      </c>
      <c r="J1537">
        <f>VLOOKUP(A1537,'VXX-IV'!A$1:C$4500,3,0)</f>
        <v>19038.02</v>
      </c>
      <c r="K1537">
        <f t="shared" si="255"/>
        <v>8593123190.1724148</v>
      </c>
      <c r="M1537">
        <f t="shared" si="256"/>
        <v>3249625.5872205561</v>
      </c>
      <c r="O1537">
        <f t="shared" si="257"/>
        <v>14.568511506786257</v>
      </c>
      <c r="Q1537" s="2">
        <f t="shared" si="263"/>
        <v>271.00679422550297</v>
      </c>
      <c r="R1537" t="e">
        <f>VLOOKUP(A1537,#REF!,3,0)</f>
        <v>#REF!</v>
      </c>
      <c r="S1537">
        <f t="shared" si="258"/>
        <v>14.531133905766135</v>
      </c>
      <c r="V1537">
        <f t="shared" si="259"/>
        <v>15952.403416735679</v>
      </c>
      <c r="X1537">
        <f>ROW()</f>
        <v>1537</v>
      </c>
      <c r="Y1537">
        <f t="shared" si="254"/>
        <v>0.87965760322255793</v>
      </c>
      <c r="Z1537">
        <f t="shared" si="260"/>
        <v>155782641.550486</v>
      </c>
      <c r="AD1537">
        <f t="shared" si="264"/>
        <v>8.4159272576546336</v>
      </c>
      <c r="AG1537">
        <f t="shared" si="261"/>
        <v>8.4079899870402777</v>
      </c>
    </row>
    <row r="1538" spans="1:33" x14ac:dyDescent="0.25">
      <c r="A1538" s="1">
        <v>40295</v>
      </c>
      <c r="B1538" s="12">
        <v>22.81</v>
      </c>
      <c r="C1538" s="12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 s="2">
        <f t="shared" si="262"/>
        <v>21150.635137450656</v>
      </c>
      <c r="J1538">
        <f>VLOOKUP(A1538,'VXX-IV'!A$1:C$4500,3,0)</f>
        <v>21150.71</v>
      </c>
      <c r="K1538">
        <f t="shared" si="255"/>
        <v>10500286076.517296</v>
      </c>
      <c r="M1538">
        <f t="shared" si="256"/>
        <v>3790629.3410605942</v>
      </c>
      <c r="O1538">
        <f t="shared" si="257"/>
        <v>13.759634690926442</v>
      </c>
      <c r="Q1538" s="2">
        <f t="shared" si="263"/>
        <v>283.4711185639265</v>
      </c>
      <c r="R1538" t="e">
        <f>VLOOKUP(A1538,#REF!,3,0)</f>
        <v>#REF!</v>
      </c>
      <c r="S1538">
        <f t="shared" si="258"/>
        <v>13.862043287637082</v>
      </c>
      <c r="V1538">
        <f t="shared" si="259"/>
        <v>17722.536531522761</v>
      </c>
      <c r="X1538">
        <f>ROW()</f>
        <v>1538</v>
      </c>
      <c r="Y1538">
        <f t="shared" si="254"/>
        <v>1.0039612676056338</v>
      </c>
      <c r="Z1538">
        <f t="shared" si="260"/>
        <v>190358531.09687936</v>
      </c>
      <c r="AD1538">
        <f t="shared" si="264"/>
        <v>7.4814498113741212</v>
      </c>
      <c r="AG1538">
        <f t="shared" si="261"/>
        <v>7.4744966960522197</v>
      </c>
    </row>
    <row r="1539" spans="1:33" x14ac:dyDescent="0.25">
      <c r="A1539" s="1">
        <v>40296</v>
      </c>
      <c r="B1539" s="12">
        <v>21.08</v>
      </c>
      <c r="C1539" s="12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 s="2">
        <f t="shared" si="262"/>
        <v>20915.344473507681</v>
      </c>
      <c r="J1539">
        <f>VLOOKUP(A1539,'VXX-IV'!A$1:C$4500,3,0)</f>
        <v>20915.419999999998</v>
      </c>
      <c r="K1539">
        <f t="shared" si="255"/>
        <v>10266662328.183527</v>
      </c>
      <c r="M1539">
        <f t="shared" si="256"/>
        <v>3727453.6119496929</v>
      </c>
      <c r="O1539">
        <f t="shared" si="257"/>
        <v>13.835672015871944</v>
      </c>
      <c r="Q1539" s="2">
        <f t="shared" si="263"/>
        <v>282.18702584089294</v>
      </c>
      <c r="R1539" t="e">
        <f>VLOOKUP(A1539,#REF!,3,0)</f>
        <v>#REF!</v>
      </c>
      <c r="S1539">
        <f t="shared" si="258"/>
        <v>13.924100572060315</v>
      </c>
      <c r="V1539">
        <f t="shared" si="259"/>
        <v>17525.231148072129</v>
      </c>
      <c r="X1539">
        <f>ROW()</f>
        <v>1539</v>
      </c>
      <c r="Y1539">
        <f t="shared" si="254"/>
        <v>0.94486777229941732</v>
      </c>
      <c r="Z1539">
        <f t="shared" si="260"/>
        <v>186124557.95095626</v>
      </c>
      <c r="AD1539">
        <f t="shared" si="264"/>
        <v>7.5641758039776681</v>
      </c>
      <c r="AG1539">
        <f t="shared" si="261"/>
        <v>7.5572497694801433</v>
      </c>
    </row>
    <row r="1540" spans="1:33" x14ac:dyDescent="0.25">
      <c r="A1540" s="1">
        <v>40297</v>
      </c>
      <c r="B1540" s="12">
        <v>18.440000000000001</v>
      </c>
      <c r="C1540" s="12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 s="2">
        <f t="shared" si="262"/>
        <v>19958.87087370687</v>
      </c>
      <c r="J1540">
        <f>VLOOKUP(A1540,'VXX-IV'!A$1:C$4500,3,0)</f>
        <v>19958.939999999999</v>
      </c>
      <c r="K1540">
        <f t="shared" si="255"/>
        <v>9327666326.0077477</v>
      </c>
      <c r="M1540">
        <f t="shared" si="256"/>
        <v>3471837.9524405422</v>
      </c>
      <c r="O1540">
        <f t="shared" si="257"/>
        <v>14.151529730074458</v>
      </c>
      <c r="Q1540" s="2">
        <f t="shared" si="263"/>
        <v>279.32355245864477</v>
      </c>
      <c r="R1540" t="e">
        <f>VLOOKUP(A1540,#REF!,3,0)</f>
        <v>#REF!</v>
      </c>
      <c r="S1540">
        <f t="shared" si="258"/>
        <v>14.064654645539507</v>
      </c>
      <c r="V1540">
        <f t="shared" si="259"/>
        <v>16723.641916678709</v>
      </c>
      <c r="X1540">
        <f>ROW()</f>
        <v>1540</v>
      </c>
      <c r="Y1540">
        <f t="shared" si="254"/>
        <v>0.87977099236641221</v>
      </c>
      <c r="Z1540">
        <f t="shared" si="260"/>
        <v>169102718.93919617</v>
      </c>
      <c r="AD1540">
        <f t="shared" si="264"/>
        <v>7.9095787382675971</v>
      </c>
      <c r="AG1540">
        <f t="shared" si="261"/>
        <v>7.9024451538866973</v>
      </c>
    </row>
    <row r="1541" spans="1:33" x14ac:dyDescent="0.25">
      <c r="A1541" s="1">
        <v>40298</v>
      </c>
      <c r="B1541" s="12">
        <v>22.05</v>
      </c>
      <c r="C1541" s="12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 s="2">
        <f t="shared" si="262"/>
        <v>21664.985725588049</v>
      </c>
      <c r="J1541">
        <f>VLOOKUP(A1541,'VXX-IV'!A$1:C$4500,3,0)</f>
        <v>21665.06</v>
      </c>
      <c r="K1541">
        <f t="shared" si="255"/>
        <v>10922319280.474512</v>
      </c>
      <c r="M1541">
        <f t="shared" si="256"/>
        <v>3917083.2223353661</v>
      </c>
      <c r="O1541">
        <f t="shared" si="257"/>
        <v>13.546172603933876</v>
      </c>
      <c r="Q1541" s="2">
        <f t="shared" si="263"/>
        <v>288.57456977872533</v>
      </c>
      <c r="R1541" t="e">
        <f>VLOOKUP(A1541,#REF!,3,0)</f>
        <v>#REF!</v>
      </c>
      <c r="S1541">
        <f t="shared" si="258"/>
        <v>13.598100779152954</v>
      </c>
      <c r="V1541">
        <f t="shared" si="259"/>
        <v>18153.054060484643</v>
      </c>
      <c r="X1541">
        <f>ROW()</f>
        <v>1541</v>
      </c>
      <c r="Y1541">
        <f t="shared" si="254"/>
        <v>0.9315589353612167</v>
      </c>
      <c r="Z1541">
        <f t="shared" si="260"/>
        <v>198013884.63626269</v>
      </c>
      <c r="AD1541">
        <f t="shared" si="264"/>
        <v>7.232943073881275</v>
      </c>
      <c r="AG1541">
        <f t="shared" si="261"/>
        <v>7.226519156593664</v>
      </c>
    </row>
    <row r="1542" spans="1:33" x14ac:dyDescent="0.25">
      <c r="A1542" s="1">
        <v>40301</v>
      </c>
      <c r="B1542" s="12">
        <v>20.190000000000001</v>
      </c>
      <c r="C1542" s="12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 s="2">
        <f t="shared" si="262"/>
        <v>20891.373797562472</v>
      </c>
      <c r="J1542">
        <f>VLOOKUP(A1542,'VXX-IV'!A$1:C$4500,3,0)</f>
        <v>20891.45</v>
      </c>
      <c r="K1542">
        <f t="shared" si="255"/>
        <v>10142324686.599625</v>
      </c>
      <c r="M1542">
        <f t="shared" si="256"/>
        <v>3707511.3073350089</v>
      </c>
      <c r="O1542">
        <f t="shared" si="257"/>
        <v>13.786555706156799</v>
      </c>
      <c r="Q1542" s="2">
        <f t="shared" si="263"/>
        <v>286.21387337667056</v>
      </c>
      <c r="R1542" t="e">
        <f>VLOOKUP(A1542,#REF!,3,0)</f>
        <v>#REF!</v>
      </c>
      <c r="S1542">
        <f t="shared" si="258"/>
        <v>13.707191921074841</v>
      </c>
      <c r="V1542">
        <f t="shared" si="259"/>
        <v>17504.389312585401</v>
      </c>
      <c r="X1542">
        <f>ROW()</f>
        <v>1542</v>
      </c>
      <c r="Y1542">
        <f t="shared" si="254"/>
        <v>0.89415411868910555</v>
      </c>
      <c r="Z1542">
        <f t="shared" si="260"/>
        <v>183876955.887514</v>
      </c>
      <c r="AD1542">
        <f t="shared" si="264"/>
        <v>7.4897499400386165</v>
      </c>
      <c r="AG1542">
        <f t="shared" si="261"/>
        <v>7.4834067829732049</v>
      </c>
    </row>
    <row r="1543" spans="1:33" x14ac:dyDescent="0.25">
      <c r="A1543" s="1">
        <v>40302</v>
      </c>
      <c r="B1543" s="12">
        <v>23.84</v>
      </c>
      <c r="C1543" s="12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 s="2">
        <f t="shared" si="262"/>
        <v>23011.908532602611</v>
      </c>
      <c r="J1543">
        <f>VLOOKUP(A1543,'VXX-IV'!A$1:C$4500,3,0)</f>
        <v>23011.99</v>
      </c>
      <c r="K1543">
        <f t="shared" si="255"/>
        <v>12201230612.724041</v>
      </c>
      <c r="M1543">
        <f t="shared" si="256"/>
        <v>4272078.6683154358</v>
      </c>
      <c r="O1543">
        <f t="shared" si="257"/>
        <v>13.086374193449803</v>
      </c>
      <c r="Q1543" s="2">
        <f t="shared" si="263"/>
        <v>300.70220549514346</v>
      </c>
      <c r="R1543" t="e">
        <f>VLOOKUP(A1543,#REF!,3,0)</f>
        <v>#REF!</v>
      </c>
      <c r="S1543">
        <f t="shared" si="258"/>
        <v>13.012615058098076</v>
      </c>
      <c r="V1543">
        <f t="shared" si="259"/>
        <v>19280.969961471848</v>
      </c>
      <c r="X1543">
        <f>ROW()</f>
        <v>1543</v>
      </c>
      <c r="Y1543">
        <f t="shared" ref="Y1543:Y1606" si="265">B1543/C1543</f>
        <v>0.95093737534902267</v>
      </c>
      <c r="Z1543">
        <f t="shared" si="260"/>
        <v>221205763.37474281</v>
      </c>
      <c r="AD1543">
        <f t="shared" si="264"/>
        <v>6.7290387150522672</v>
      </c>
      <c r="AG1543">
        <f t="shared" si="261"/>
        <v>6.7234351098714935</v>
      </c>
    </row>
    <row r="1544" spans="1:33" x14ac:dyDescent="0.25">
      <c r="A1544" s="1">
        <v>40303</v>
      </c>
      <c r="B1544" s="12">
        <v>24.91</v>
      </c>
      <c r="C1544" s="12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 s="2">
        <f t="shared" si="262"/>
        <v>24054.114488816693</v>
      </c>
      <c r="J1544">
        <f>VLOOKUP(A1544,'VXX-IV'!A$1:C$4500,3,0)</f>
        <v>24054.2</v>
      </c>
      <c r="K1544">
        <f t="shared" ref="K1544:K1607" si="266">K1543*(1-K$1+H1544)^($A1544-$A1543)*(1+2*(E1544/E1543-1))</f>
        <v>13306389693.216654</v>
      </c>
      <c r="M1544">
        <f t="shared" ref="M1544:M1607" si="267">M1543*(1-(M$1+M$5))^($A1544-$A1543)*(1+1.5*(E1544/E1543-1))</f>
        <v>4562393.0757671753</v>
      </c>
      <c r="O1544">
        <f t="shared" ref="O1544:O1607" si="268">O1543*(1-IF($A1544&lt;=O1539,O$1,O$1+IF(AND(WEEKDAY($A1544)&lt;&gt;1,WEEKDAY($A1544)&lt;&gt;7),P$1,0)))^($A1544-$A1543)*(1-0.5*(E1544/E1543-1))</f>
        <v>12.789563034815428</v>
      </c>
      <c r="Q1544" s="2">
        <f t="shared" si="263"/>
        <v>310.51177837831256</v>
      </c>
      <c r="R1544" t="e">
        <f>VLOOKUP(A1544,#REF!,3,0)</f>
        <v>#REF!</v>
      </c>
      <c r="S1544">
        <f t="shared" ref="S1544:S1607" si="269">S1543*(1-S$1+H1544)^($A1544-$A1543)*(2-G1544/G1543)</f>
        <v>12.587438960338147</v>
      </c>
      <c r="V1544">
        <f t="shared" ref="V1544:V1607" si="270">V1543*$E1544/$E1543*(1-(V$1+V$5+IF(AND(WEEKDAY(A1544)&lt;&gt;1,WEEKDAY(A1544)&lt;&gt;7),IF(A1544&lt;W$2,W$1,W$3),0)))^($A1544-$A1543)</f>
        <v>20154.029966671271</v>
      </c>
      <c r="X1544">
        <f>ROW()</f>
        <v>1544</v>
      </c>
      <c r="Y1544">
        <f t="shared" si="265"/>
        <v>0.94463405384907084</v>
      </c>
      <c r="Z1544">
        <f t="shared" ref="Z1544:Z1607" si="271">Z1543*(1-(Z$1+Z$5))^($A1544-$A1543)*(1+2*(E1544/E1543-1))</f>
        <v>241243736.82328176</v>
      </c>
      <c r="AD1544">
        <f t="shared" si="264"/>
        <v>6.42384011721406</v>
      </c>
      <c r="AG1544">
        <f t="shared" ref="AG1544:AG1607" si="272">AG1543*(1-AG$1+H1543)^($A1544-$A1543)*(2-E1544/E1543)</f>
        <v>6.4185816417778412</v>
      </c>
    </row>
    <row r="1545" spans="1:33" x14ac:dyDescent="0.25">
      <c r="A1545" s="1">
        <v>40304</v>
      </c>
      <c r="B1545" s="12">
        <v>32.799999999999997</v>
      </c>
      <c r="C1545" s="12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 s="2">
        <f t="shared" ref="I1545:I1608" si="273">I1544*$D1545/$D1544*(1-I$1)^($A1545-$A1544)</f>
        <v>28193.959988750379</v>
      </c>
      <c r="J1545">
        <f>VLOOKUP(A1545,'VXX-IV'!A$1:C$4500,3,0)</f>
        <v>28194.06</v>
      </c>
      <c r="K1545">
        <f t="shared" si="266"/>
        <v>17886510710.94257</v>
      </c>
      <c r="M1545">
        <f t="shared" si="267"/>
        <v>5740322.5146635631</v>
      </c>
      <c r="O1545">
        <f t="shared" si="268"/>
        <v>11.688527488656259</v>
      </c>
      <c r="Q1545" s="2">
        <f t="shared" ref="Q1545:Q1608" si="274">Q1544*$F1545/$F1544*(1-Q$1)^($A1545-$A1544)</f>
        <v>336.27722192120808</v>
      </c>
      <c r="R1545" t="e">
        <f>VLOOKUP(A1545,#REF!,3,0)</f>
        <v>#REF!</v>
      </c>
      <c r="S1545">
        <f t="shared" si="269"/>
        <v>11.542318398510297</v>
      </c>
      <c r="V1545">
        <f t="shared" si="270"/>
        <v>23622.455928369829</v>
      </c>
      <c r="X1545">
        <f>ROW()</f>
        <v>1545</v>
      </c>
      <c r="Y1545">
        <f t="shared" si="265"/>
        <v>1.2438376943496396</v>
      </c>
      <c r="Z1545">
        <f t="shared" si="271"/>
        <v>324283194.32966375</v>
      </c>
      <c r="AD1545">
        <f t="shared" ref="AD1545:AD1608" si="275">AD1544*(1-IF($A1545&lt;=AE$3,AD$1,AD$1+IF(AND(WEEKDAY($A1545)&lt;&gt;1,WEEKDAY($A1545)&lt;&gt;7),AE$1,0)))^($A1545-$A1544)*(2-$E1545/$E1544)</f>
        <v>5.3178592625095371</v>
      </c>
      <c r="AG1545">
        <f t="shared" si="272"/>
        <v>5.3135814428552433</v>
      </c>
    </row>
    <row r="1546" spans="1:33" x14ac:dyDescent="0.25">
      <c r="A1546" s="1">
        <v>40305</v>
      </c>
      <c r="B1546" s="12">
        <v>40.950000000000003</v>
      </c>
      <c r="C1546" s="12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 s="2">
        <f t="shared" si="273"/>
        <v>30718.60254335545</v>
      </c>
      <c r="J1546">
        <f>VLOOKUP(A1546,'VXX-IV'!A$1:C$4500,3,0)</f>
        <v>30718.720000000001</v>
      </c>
      <c r="K1546">
        <f t="shared" si="266"/>
        <v>21089761400.046974</v>
      </c>
      <c r="M1546">
        <f t="shared" si="267"/>
        <v>6511481.3420414366</v>
      </c>
      <c r="O1546">
        <f t="shared" si="268"/>
        <v>11.164779602359886</v>
      </c>
      <c r="Q1546" s="2">
        <f t="shared" si="274"/>
        <v>350.49238929741716</v>
      </c>
      <c r="R1546" t="e">
        <f>VLOOKUP(A1546,#REF!,3,0)</f>
        <v>#REF!</v>
      </c>
      <c r="S1546">
        <f t="shared" si="269"/>
        <v>11.053800753000264</v>
      </c>
      <c r="V1546">
        <f t="shared" si="270"/>
        <v>25737.524666729933</v>
      </c>
      <c r="X1546">
        <f>ROW()</f>
        <v>1546</v>
      </c>
      <c r="Y1546">
        <f t="shared" si="265"/>
        <v>1.1182413981430914</v>
      </c>
      <c r="Z1546">
        <f t="shared" si="271"/>
        <v>382360911.56081527</v>
      </c>
      <c r="AD1546">
        <f t="shared" si="275"/>
        <v>4.8413253181640741</v>
      </c>
      <c r="AG1546">
        <f t="shared" si="272"/>
        <v>4.8374994001425611</v>
      </c>
    </row>
    <row r="1547" spans="1:33" x14ac:dyDescent="0.25">
      <c r="A1547" s="1">
        <v>40308</v>
      </c>
      <c r="B1547" s="12">
        <v>28.84</v>
      </c>
      <c r="C1547" s="12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 s="2">
        <f t="shared" si="273"/>
        <v>26388.342544705258</v>
      </c>
      <c r="J1547">
        <f>VLOOKUP(A1547,'VXX-IV'!A$1:C$4500,3,0)</f>
        <v>26388.44</v>
      </c>
      <c r="K1547">
        <f t="shared" si="266"/>
        <v>15144124132.857016</v>
      </c>
      <c r="M1547">
        <f t="shared" si="267"/>
        <v>5134973.6011523847</v>
      </c>
      <c r="O1547">
        <f t="shared" si="268"/>
        <v>11.950495710040208</v>
      </c>
      <c r="Q1547" s="2">
        <f t="shared" si="274"/>
        <v>321.27700751624138</v>
      </c>
      <c r="R1547" t="e">
        <f>VLOOKUP(A1547,#REF!,3,0)</f>
        <v>#REF!</v>
      </c>
      <c r="S1547">
        <f t="shared" si="269"/>
        <v>11.973430097644117</v>
      </c>
      <c r="V1547">
        <f t="shared" si="270"/>
        <v>22108.781814614846</v>
      </c>
      <c r="X1547">
        <f>ROW()</f>
        <v>1547</v>
      </c>
      <c r="Y1547">
        <f t="shared" si="265"/>
        <v>0.99516908212560384</v>
      </c>
      <c r="Z1547">
        <f t="shared" si="271"/>
        <v>274571441.91050088</v>
      </c>
      <c r="AD1547">
        <f t="shared" si="275"/>
        <v>5.522774841282418</v>
      </c>
      <c r="AG1547">
        <f t="shared" si="272"/>
        <v>5.5186450564253899</v>
      </c>
    </row>
    <row r="1548" spans="1:33" x14ac:dyDescent="0.25">
      <c r="A1548" s="1">
        <v>40309</v>
      </c>
      <c r="B1548" s="12">
        <v>28.32</v>
      </c>
      <c r="C1548" s="12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 s="2">
        <f t="shared" si="273"/>
        <v>26285.836546566883</v>
      </c>
      <c r="J1548">
        <f>VLOOKUP(A1548,'VXX-IV'!A$1:C$4500,3,0)</f>
        <v>26285.94</v>
      </c>
      <c r="K1548">
        <f t="shared" si="266"/>
        <v>15026456767.723557</v>
      </c>
      <c r="M1548">
        <f t="shared" si="267"/>
        <v>5105157.5132651413</v>
      </c>
      <c r="O1548">
        <f t="shared" si="268"/>
        <v>11.97327617090253</v>
      </c>
      <c r="Q1548" s="2">
        <f t="shared" si="274"/>
        <v>322.06242484010852</v>
      </c>
      <c r="R1548" t="e">
        <f>VLOOKUP(A1548,#REF!,3,0)</f>
        <v>#REF!</v>
      </c>
      <c r="S1548">
        <f t="shared" si="269"/>
        <v>11.943528046831467</v>
      </c>
      <c r="V1548">
        <f t="shared" si="270"/>
        <v>22022.706078762909</v>
      </c>
      <c r="X1548">
        <f>ROW()</f>
        <v>1548</v>
      </c>
      <c r="Y1548">
        <f t="shared" si="265"/>
        <v>0.98094908209213716</v>
      </c>
      <c r="Z1548">
        <f t="shared" si="271"/>
        <v>272440028.5137859</v>
      </c>
      <c r="AD1548">
        <f t="shared" si="275"/>
        <v>5.5438600849887054</v>
      </c>
      <c r="AG1548">
        <f t="shared" si="272"/>
        <v>5.5397915135540527</v>
      </c>
    </row>
    <row r="1549" spans="1:33" x14ac:dyDescent="0.25">
      <c r="A1549" s="1">
        <v>40310</v>
      </c>
      <c r="B1549" s="12">
        <v>25.52</v>
      </c>
      <c r="C1549" s="12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 s="2">
        <f t="shared" si="273"/>
        <v>24876.956918931184</v>
      </c>
      <c r="J1549">
        <f>VLOOKUP(A1549,'VXX-IV'!A$1:C$4500,3,0)</f>
        <v>24877.05</v>
      </c>
      <c r="K1549">
        <f t="shared" si="266"/>
        <v>13415683374.647688</v>
      </c>
      <c r="M1549">
        <f t="shared" si="267"/>
        <v>4694813.6412575403</v>
      </c>
      <c r="O1549">
        <f t="shared" si="268"/>
        <v>12.293718180896155</v>
      </c>
      <c r="Q1549" s="2">
        <f t="shared" si="274"/>
        <v>311.78563357526554</v>
      </c>
      <c r="R1549" t="e">
        <f>VLOOKUP(A1549,#REF!,3,0)</f>
        <v>#REF!</v>
      </c>
      <c r="S1549">
        <f t="shared" si="269"/>
        <v>12.324004335836658</v>
      </c>
      <c r="V1549">
        <f t="shared" si="270"/>
        <v>20842.137541316144</v>
      </c>
      <c r="X1549">
        <f>ROW()</f>
        <v>1549</v>
      </c>
      <c r="Y1549">
        <f t="shared" si="265"/>
        <v>0.95759849906191374</v>
      </c>
      <c r="Z1549">
        <f t="shared" si="271"/>
        <v>243237347.03960514</v>
      </c>
      <c r="AD1549">
        <f t="shared" si="275"/>
        <v>5.8406261433024707</v>
      </c>
      <c r="AG1549">
        <f t="shared" si="272"/>
        <v>5.8364208812126579</v>
      </c>
    </row>
    <row r="1550" spans="1:33" x14ac:dyDescent="0.25">
      <c r="A1550" s="1">
        <v>40311</v>
      </c>
      <c r="B1550" s="12">
        <v>26.68</v>
      </c>
      <c r="C1550" s="12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 s="2">
        <f t="shared" si="273"/>
        <v>25497.15575817908</v>
      </c>
      <c r="J1550">
        <f>VLOOKUP(A1550,'VXX-IV'!A$1:C$4500,3,0)</f>
        <v>25497.25</v>
      </c>
      <c r="K1550">
        <f t="shared" si="266"/>
        <v>14084581519.456125</v>
      </c>
      <c r="M1550">
        <f t="shared" si="267"/>
        <v>4870478.6356666544</v>
      </c>
      <c r="O1550">
        <f t="shared" si="268"/>
        <v>12.140030822374351</v>
      </c>
      <c r="Q1550" s="2">
        <f t="shared" si="274"/>
        <v>312.26900066474275</v>
      </c>
      <c r="R1550" t="e">
        <f>VLOOKUP(A1550,#REF!,3,0)</f>
        <v>#REF!</v>
      </c>
      <c r="S1550">
        <f t="shared" si="269"/>
        <v>12.304247885538084</v>
      </c>
      <c r="V1550">
        <f t="shared" si="270"/>
        <v>21361.558902110777</v>
      </c>
      <c r="X1550">
        <f>ROW()</f>
        <v>1550</v>
      </c>
      <c r="Y1550">
        <f t="shared" si="265"/>
        <v>0.96631655197392252</v>
      </c>
      <c r="Z1550">
        <f t="shared" si="271"/>
        <v>255366858.04628548</v>
      </c>
      <c r="AD1550">
        <f t="shared" si="275"/>
        <v>5.6946303975478143</v>
      </c>
      <c r="AG1550">
        <f t="shared" si="272"/>
        <v>5.6906093288359783</v>
      </c>
    </row>
    <row r="1551" spans="1:33" x14ac:dyDescent="0.25">
      <c r="A1551" s="1">
        <v>40312</v>
      </c>
      <c r="B1551" s="12">
        <v>31.24</v>
      </c>
      <c r="C1551" s="12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 s="2">
        <f t="shared" si="273"/>
        <v>28049.446713134395</v>
      </c>
      <c r="J1551">
        <f>VLOOKUP(A1551,'VXX-IV'!A$1:C$4500,3,0)</f>
        <v>28049.55</v>
      </c>
      <c r="K1551">
        <f t="shared" si="266"/>
        <v>16904281504.672293</v>
      </c>
      <c r="M1551">
        <f t="shared" si="267"/>
        <v>5601897.9810285307</v>
      </c>
      <c r="O1551">
        <f t="shared" si="268"/>
        <v>11.53198030066874</v>
      </c>
      <c r="Q1551" s="2">
        <f t="shared" si="274"/>
        <v>328.77777384263857</v>
      </c>
      <c r="R1551" t="e">
        <f>VLOOKUP(A1551,#REF!,3,0)</f>
        <v>#REF!</v>
      </c>
      <c r="S1551">
        <f t="shared" si="269"/>
        <v>11.653113858401609</v>
      </c>
      <c r="V1551">
        <f t="shared" si="270"/>
        <v>23499.67401614636</v>
      </c>
      <c r="X1551">
        <f>ROW()</f>
        <v>1551</v>
      </c>
      <c r="Y1551">
        <f t="shared" si="265"/>
        <v>1.0142857142857142</v>
      </c>
      <c r="Z1551">
        <f t="shared" si="271"/>
        <v>306492907.40378124</v>
      </c>
      <c r="AD1551">
        <f t="shared" si="275"/>
        <v>5.1242261679877066</v>
      </c>
      <c r="AG1551">
        <f t="shared" si="272"/>
        <v>5.1206790271988822</v>
      </c>
    </row>
    <row r="1552" spans="1:33" x14ac:dyDescent="0.25">
      <c r="A1552" s="1">
        <v>40315</v>
      </c>
      <c r="B1552" s="12">
        <v>30.84</v>
      </c>
      <c r="C1552" s="12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 s="2">
        <f t="shared" si="273"/>
        <v>28285.655442848762</v>
      </c>
      <c r="J1552">
        <f>VLOOKUP(A1552,'VXX-IV'!A$1:C$4500,3,0)</f>
        <v>28285.759999999998</v>
      </c>
      <c r="K1552">
        <f t="shared" si="266"/>
        <v>17188940963.509911</v>
      </c>
      <c r="M1552">
        <f t="shared" si="267"/>
        <v>5673007.0510384021</v>
      </c>
      <c r="O1552">
        <f t="shared" si="268"/>
        <v>11.482177037767242</v>
      </c>
      <c r="Q1552" s="2">
        <f t="shared" si="274"/>
        <v>334.38267854283998</v>
      </c>
      <c r="R1552" t="e">
        <f>VLOOKUP(A1552,#REF!,3,0)</f>
        <v>#REF!</v>
      </c>
      <c r="S1552">
        <f t="shared" si="269"/>
        <v>11.45262078435465</v>
      </c>
      <c r="V1552">
        <f t="shared" si="270"/>
        <v>23696.951155840045</v>
      </c>
      <c r="X1552">
        <f>ROW()</f>
        <v>1552</v>
      </c>
      <c r="Y1552">
        <f t="shared" si="265"/>
        <v>1.0108161258603736</v>
      </c>
      <c r="Z1552">
        <f t="shared" si="271"/>
        <v>311660693.82915843</v>
      </c>
      <c r="AD1552">
        <f t="shared" si="275"/>
        <v>5.0800530138128837</v>
      </c>
      <c r="AG1552">
        <f t="shared" si="272"/>
        <v>5.0767480860539465</v>
      </c>
    </row>
    <row r="1553" spans="1:33" x14ac:dyDescent="0.25">
      <c r="A1553" s="1">
        <v>40316</v>
      </c>
      <c r="B1553" s="12">
        <v>33.549999999999997</v>
      </c>
      <c r="C1553" s="12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 s="2">
        <f t="shared" si="273"/>
        <v>30204.656407051451</v>
      </c>
      <c r="J1553">
        <f>VLOOKUP(A1553,'VXX-IV'!A$1:C$4500,3,0)</f>
        <v>30204.76</v>
      </c>
      <c r="K1553">
        <f t="shared" si="266"/>
        <v>19521207724.852554</v>
      </c>
      <c r="M1553">
        <f t="shared" si="267"/>
        <v>6250446.9122777302</v>
      </c>
      <c r="O1553">
        <f t="shared" si="268"/>
        <v>11.09226809859851</v>
      </c>
      <c r="Q1553" s="2">
        <f t="shared" si="274"/>
        <v>345.25387590878944</v>
      </c>
      <c r="R1553" t="e">
        <f>VLOOKUP(A1553,#REF!,3,0)</f>
        <v>#REF!</v>
      </c>
      <c r="S1553">
        <f t="shared" si="269"/>
        <v>11.079683952366855</v>
      </c>
      <c r="V1553">
        <f t="shared" si="270"/>
        <v>25304.421975801964</v>
      </c>
      <c r="X1553">
        <f>ROW()</f>
        <v>1553</v>
      </c>
      <c r="Y1553">
        <f t="shared" si="265"/>
        <v>1.0225540993599511</v>
      </c>
      <c r="Z1553">
        <f t="shared" si="271"/>
        <v>353950608.16548949</v>
      </c>
      <c r="AD1553">
        <f t="shared" si="275"/>
        <v>4.7350735563032149</v>
      </c>
      <c r="AG1553">
        <f t="shared" si="272"/>
        <v>4.7320594754220098</v>
      </c>
    </row>
    <row r="1554" spans="1:33" x14ac:dyDescent="0.25">
      <c r="A1554" s="1">
        <v>40317</v>
      </c>
      <c r="B1554" s="12">
        <v>35.32</v>
      </c>
      <c r="C1554" s="12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 s="2">
        <f t="shared" si="273"/>
        <v>30887.182871252462</v>
      </c>
      <c r="J1554">
        <f>VLOOKUP(A1554,'VXX-IV'!A$1:C$4500,3,0)</f>
        <v>30887.29</v>
      </c>
      <c r="K1554">
        <f t="shared" si="266"/>
        <v>20403399269.138588</v>
      </c>
      <c r="M1554">
        <f t="shared" si="267"/>
        <v>6462434.6991233323</v>
      </c>
      <c r="O1554">
        <f t="shared" si="268"/>
        <v>10.966545617029245</v>
      </c>
      <c r="Q1554" s="2">
        <f t="shared" si="274"/>
        <v>354.83714812129153</v>
      </c>
      <c r="R1554" t="e">
        <f>VLOOKUP(A1554,#REF!,3,0)</f>
        <v>#REF!</v>
      </c>
      <c r="S1554">
        <f t="shared" si="269"/>
        <v>10.771564512701142</v>
      </c>
      <c r="V1554">
        <f t="shared" si="270"/>
        <v>25875.988280265152</v>
      </c>
      <c r="X1554">
        <f>ROW()</f>
        <v>1554</v>
      </c>
      <c r="Y1554">
        <f t="shared" si="265"/>
        <v>1.0333528379169106</v>
      </c>
      <c r="Z1554">
        <f t="shared" si="271"/>
        <v>369948759.34442949</v>
      </c>
      <c r="AD1554">
        <f t="shared" si="275"/>
        <v>4.62776473717412</v>
      </c>
      <c r="AG1554">
        <f t="shared" si="272"/>
        <v>4.6248838725941992</v>
      </c>
    </row>
    <row r="1555" spans="1:33" x14ac:dyDescent="0.25">
      <c r="A1555" s="1">
        <v>40318</v>
      </c>
      <c r="B1555" s="12">
        <v>45.79</v>
      </c>
      <c r="C1555" s="12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 s="2">
        <f t="shared" si="273"/>
        <v>35046.676383595121</v>
      </c>
      <c r="J1555">
        <f>VLOOKUP(A1555,'VXX-IV'!A$1:C$4500,3,0)</f>
        <v>35046.800000000003</v>
      </c>
      <c r="K1555">
        <f t="shared" si="266"/>
        <v>25898629248.612911</v>
      </c>
      <c r="M1555">
        <f t="shared" si="267"/>
        <v>7768002.4712578552</v>
      </c>
      <c r="O1555">
        <f t="shared" si="268"/>
        <v>10.227734981051467</v>
      </c>
      <c r="Q1555" s="2">
        <f t="shared" si="274"/>
        <v>381.24715832181636</v>
      </c>
      <c r="R1555" t="e">
        <f>VLOOKUP(A1555,#REF!,3,0)</f>
        <v>#REF!</v>
      </c>
      <c r="S1555">
        <f t="shared" si="269"/>
        <v>9.9692942550528425</v>
      </c>
      <c r="V1555">
        <f t="shared" si="270"/>
        <v>29360.391891258729</v>
      </c>
      <c r="X1555">
        <f>ROW()</f>
        <v>1555</v>
      </c>
      <c r="Y1555">
        <f t="shared" si="265"/>
        <v>1.1214793044330149</v>
      </c>
      <c r="Z1555">
        <f t="shared" si="271"/>
        <v>469590056.68527311</v>
      </c>
      <c r="AD1555">
        <f t="shared" si="275"/>
        <v>4.0042625594915267</v>
      </c>
      <c r="AG1555">
        <f t="shared" si="272"/>
        <v>4.001826000966779</v>
      </c>
    </row>
    <row r="1556" spans="1:33" x14ac:dyDescent="0.25">
      <c r="A1556" s="1">
        <v>40319</v>
      </c>
      <c r="B1556" s="12">
        <v>40.1</v>
      </c>
      <c r="C1556" s="12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 s="2">
        <f t="shared" si="273"/>
        <v>34871.406149862451</v>
      </c>
      <c r="J1556">
        <f>VLOOKUP(A1556,'VXX-IV'!A$1:C$4500,3,0)</f>
        <v>34871.53</v>
      </c>
      <c r="K1556">
        <f t="shared" si="266"/>
        <v>25639563987.617485</v>
      </c>
      <c r="M1556">
        <f t="shared" si="267"/>
        <v>7709885.8600585451</v>
      </c>
      <c r="O1556">
        <f t="shared" si="268"/>
        <v>10.252942067986851</v>
      </c>
      <c r="Q1556" s="2">
        <f t="shared" si="274"/>
        <v>381.7845277934079</v>
      </c>
      <c r="R1556" t="e">
        <f>VLOOKUP(A1556,#REF!,3,0)</f>
        <v>#REF!</v>
      </c>
      <c r="S1556">
        <f t="shared" si="269"/>
        <v>9.9547195222179301</v>
      </c>
      <c r="V1556">
        <f t="shared" si="270"/>
        <v>29213.297168447254</v>
      </c>
      <c r="X1556">
        <f>ROW()</f>
        <v>1556</v>
      </c>
      <c r="Y1556">
        <f t="shared" si="265"/>
        <v>1.072192513368984</v>
      </c>
      <c r="Z1556">
        <f t="shared" si="271"/>
        <v>464896007.24518645</v>
      </c>
      <c r="AD1556">
        <f t="shared" si="275"/>
        <v>4.024021754047256</v>
      </c>
      <c r="AG1556">
        <f t="shared" si="272"/>
        <v>4.021629615199501</v>
      </c>
    </row>
    <row r="1557" spans="1:33" x14ac:dyDescent="0.25">
      <c r="A1557" s="1">
        <v>40322</v>
      </c>
      <c r="B1557" s="12">
        <v>38.32</v>
      </c>
      <c r="C1557" s="12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 s="2">
        <f t="shared" si="273"/>
        <v>34242.902033911487</v>
      </c>
      <c r="J1557">
        <f>VLOOKUP(A1557,'VXX-IV'!A$1:C$4500,3,0)</f>
        <v>34243.019999999997</v>
      </c>
      <c r="K1557">
        <f t="shared" si="266"/>
        <v>24715327835.329884</v>
      </c>
      <c r="M1557">
        <f t="shared" si="267"/>
        <v>7501909.1441277992</v>
      </c>
      <c r="O1557">
        <f t="shared" si="268"/>
        <v>10.344230825625699</v>
      </c>
      <c r="Q1557" s="2">
        <f t="shared" si="274"/>
        <v>380.27441229755476</v>
      </c>
      <c r="R1557" t="e">
        <f>VLOOKUP(A1557,#REF!,3,0)</f>
        <v>#REF!</v>
      </c>
      <c r="S1557">
        <f t="shared" si="269"/>
        <v>9.9925304849314713</v>
      </c>
      <c r="V1557">
        <f t="shared" si="270"/>
        <v>28686.00764748549</v>
      </c>
      <c r="X1557">
        <f>ROW()</f>
        <v>1557</v>
      </c>
      <c r="Y1557">
        <f t="shared" si="265"/>
        <v>1.0382010295312925</v>
      </c>
      <c r="Z1557">
        <f t="shared" si="271"/>
        <v>448147084.9801268</v>
      </c>
      <c r="AD1557">
        <f t="shared" si="275"/>
        <v>4.0957405365227508</v>
      </c>
      <c r="AG1557">
        <f t="shared" si="272"/>
        <v>4.0934781150401154</v>
      </c>
    </row>
    <row r="1558" spans="1:33" x14ac:dyDescent="0.25">
      <c r="A1558" s="1">
        <v>40323</v>
      </c>
      <c r="B1558" s="12">
        <v>34.61</v>
      </c>
      <c r="C1558" s="12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 s="2">
        <f t="shared" si="273"/>
        <v>32997.105206721404</v>
      </c>
      <c r="J1558">
        <f>VLOOKUP(A1558,'VXX-IV'!A$1:C$4500,3,0)</f>
        <v>32997.22</v>
      </c>
      <c r="K1558">
        <f t="shared" si="266"/>
        <v>22916982214.118099</v>
      </c>
      <c r="M1558">
        <f t="shared" si="267"/>
        <v>7092660.5931433039</v>
      </c>
      <c r="O1558">
        <f t="shared" si="268"/>
        <v>10.532026954135073</v>
      </c>
      <c r="Q1558" s="2">
        <f t="shared" si="274"/>
        <v>375.19733839943081</v>
      </c>
      <c r="R1558" t="e">
        <f>VLOOKUP(A1558,#REF!,3,0)</f>
        <v>#REF!</v>
      </c>
      <c r="S1558">
        <f t="shared" si="269"/>
        <v>10.125418673573067</v>
      </c>
      <c r="V1558">
        <f t="shared" si="270"/>
        <v>27642.121867679365</v>
      </c>
      <c r="X1558">
        <f>ROW()</f>
        <v>1558</v>
      </c>
      <c r="Y1558">
        <f t="shared" si="265"/>
        <v>0.99169054441260751</v>
      </c>
      <c r="Z1558">
        <f t="shared" si="271"/>
        <v>415541721.43431383</v>
      </c>
      <c r="AD1558">
        <f t="shared" si="275"/>
        <v>4.2444735793261774</v>
      </c>
      <c r="AG1558">
        <f t="shared" si="272"/>
        <v>4.2421891280339734</v>
      </c>
    </row>
    <row r="1559" spans="1:33" x14ac:dyDescent="0.25">
      <c r="A1559" s="1">
        <v>40324</v>
      </c>
      <c r="B1559" s="12">
        <v>35.020000000000003</v>
      </c>
      <c r="C1559" s="12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 s="2">
        <f t="shared" si="273"/>
        <v>32108.684638994335</v>
      </c>
      <c r="J1559">
        <f>VLOOKUP(A1559,'VXX-IV'!A$1:C$4500,3,0)</f>
        <v>32108.79</v>
      </c>
      <c r="K1559">
        <f t="shared" si="266"/>
        <v>21682934469.139954</v>
      </c>
      <c r="M1559">
        <f t="shared" si="267"/>
        <v>6806352.3222505962</v>
      </c>
      <c r="O1559">
        <f t="shared" si="268"/>
        <v>10.673431710055487</v>
      </c>
      <c r="Q1559" s="2">
        <f t="shared" si="274"/>
        <v>372.1730797587735</v>
      </c>
      <c r="R1559" t="e">
        <f>VLOOKUP(A1559,#REF!,3,0)</f>
        <v>#REF!</v>
      </c>
      <c r="S1559">
        <f t="shared" si="269"/>
        <v>10.206504594880286</v>
      </c>
      <c r="V1559">
        <f t="shared" si="270"/>
        <v>26897.634310367852</v>
      </c>
      <c r="X1559">
        <f>ROW()</f>
        <v>1559</v>
      </c>
      <c r="Y1559">
        <f t="shared" si="265"/>
        <v>1.031516936671576</v>
      </c>
      <c r="Z1559">
        <f t="shared" si="271"/>
        <v>393168097.20878363</v>
      </c>
      <c r="AD1559">
        <f t="shared" si="275"/>
        <v>4.3584685149565461</v>
      </c>
      <c r="AG1559">
        <f t="shared" si="272"/>
        <v>4.3561844532476757</v>
      </c>
    </row>
    <row r="1560" spans="1:33" x14ac:dyDescent="0.25">
      <c r="A1560" s="1">
        <v>40325</v>
      </c>
      <c r="B1560" s="12">
        <v>29.68</v>
      </c>
      <c r="C1560" s="12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 s="2">
        <f t="shared" si="273"/>
        <v>29285.407083482482</v>
      </c>
      <c r="J1560">
        <f>VLOOKUP(A1560,'VXX-IV'!A$1:C$4500,3,0)</f>
        <v>29285.5</v>
      </c>
      <c r="K1560">
        <f t="shared" si="266"/>
        <v>17869860914.744873</v>
      </c>
      <c r="M1560">
        <f t="shared" si="267"/>
        <v>5908763.2786697196</v>
      </c>
      <c r="O1560">
        <f t="shared" si="268"/>
        <v>11.142299044945199</v>
      </c>
      <c r="Q1560" s="2">
        <f t="shared" si="274"/>
        <v>354.90307570191732</v>
      </c>
      <c r="R1560" t="e">
        <f>VLOOKUP(A1560,#REF!,3,0)</f>
        <v>#REF!</v>
      </c>
      <c r="S1560">
        <f t="shared" si="269"/>
        <v>10.679581730980853</v>
      </c>
      <c r="V1560">
        <f t="shared" si="270"/>
        <v>24532.323983123872</v>
      </c>
      <c r="X1560">
        <f>ROW()</f>
        <v>1560</v>
      </c>
      <c r="Y1560">
        <f t="shared" si="265"/>
        <v>0.96866840731070492</v>
      </c>
      <c r="Z1560">
        <f t="shared" si="271"/>
        <v>324029381.81954145</v>
      </c>
      <c r="AD1560">
        <f t="shared" si="275"/>
        <v>4.7414060756739467</v>
      </c>
      <c r="AG1560">
        <f t="shared" si="272"/>
        <v>4.7389885044608846</v>
      </c>
    </row>
    <row r="1561" spans="1:33" x14ac:dyDescent="0.25">
      <c r="A1561" s="1">
        <v>40326</v>
      </c>
      <c r="B1561" s="12">
        <v>32.07</v>
      </c>
      <c r="C1561" s="12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 s="2">
        <f t="shared" si="273"/>
        <v>29870.569449387185</v>
      </c>
      <c r="J1561">
        <f>VLOOKUP(A1561,'VXX-IV'!A$1:C$4500,3,0)</f>
        <v>29870.67</v>
      </c>
      <c r="K1561">
        <f t="shared" si="266"/>
        <v>18583958978.75922</v>
      </c>
      <c r="M1561">
        <f t="shared" si="267"/>
        <v>6085982.3402192518</v>
      </c>
      <c r="O1561">
        <f t="shared" si="268"/>
        <v>11.030579821272811</v>
      </c>
      <c r="Q1561" s="2">
        <f t="shared" si="274"/>
        <v>357.02038989781818</v>
      </c>
      <c r="R1561" t="e">
        <f>VLOOKUP(A1561,#REF!,3,0)</f>
        <v>#REF!</v>
      </c>
      <c r="S1561">
        <f t="shared" si="269"/>
        <v>10.615311569542325</v>
      </c>
      <c r="V1561">
        <f t="shared" si="270"/>
        <v>25022.290819577873</v>
      </c>
      <c r="X1561">
        <f>ROW()</f>
        <v>1561</v>
      </c>
      <c r="Y1561">
        <f t="shared" si="265"/>
        <v>1.0021875</v>
      </c>
      <c r="Z1561">
        <f t="shared" si="271"/>
        <v>336980262.79683071</v>
      </c>
      <c r="AD1561">
        <f t="shared" si="275"/>
        <v>4.6463537696507871</v>
      </c>
      <c r="AG1561">
        <f t="shared" si="272"/>
        <v>4.6440504880143747</v>
      </c>
    </row>
    <row r="1562" spans="1:33" x14ac:dyDescent="0.25">
      <c r="A1562" s="1">
        <v>40330</v>
      </c>
      <c r="B1562" s="12">
        <v>35.54</v>
      </c>
      <c r="C1562" s="12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 s="2">
        <f t="shared" si="273"/>
        <v>31627.678696847157</v>
      </c>
      <c r="J1562">
        <f>VLOOKUP(A1562,'VXX-IV'!A$1:C$4500,3,0)</f>
        <v>31627.78</v>
      </c>
      <c r="K1562">
        <f t="shared" si="266"/>
        <v>20770098969.621754</v>
      </c>
      <c r="M1562">
        <f t="shared" si="267"/>
        <v>6623507.4304120177</v>
      </c>
      <c r="O1562">
        <f t="shared" si="268"/>
        <v>10.704564816841524</v>
      </c>
      <c r="Q1562" s="2">
        <f t="shared" si="274"/>
        <v>363.63311442239626</v>
      </c>
      <c r="R1562" t="e">
        <f>VLOOKUP(A1562,#REF!,3,0)</f>
        <v>#REF!</v>
      </c>
      <c r="S1562">
        <f t="shared" si="269"/>
        <v>10.41647919645321</v>
      </c>
      <c r="V1562">
        <f t="shared" si="270"/>
        <v>26493.281416479382</v>
      </c>
      <c r="X1562">
        <f>ROW()</f>
        <v>1562</v>
      </c>
      <c r="Y1562">
        <f t="shared" si="265"/>
        <v>1.0446796002351557</v>
      </c>
      <c r="Z1562">
        <f t="shared" si="271"/>
        <v>376631864.29204124</v>
      </c>
      <c r="AD1562">
        <f t="shared" si="275"/>
        <v>4.3718269151760758</v>
      </c>
      <c r="AG1562">
        <f t="shared" si="272"/>
        <v>4.3699074689842687</v>
      </c>
    </row>
    <row r="1563" spans="1:33" x14ac:dyDescent="0.25">
      <c r="A1563" s="1">
        <v>40331</v>
      </c>
      <c r="B1563" s="12">
        <v>30.17</v>
      </c>
      <c r="C1563" s="12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 s="2">
        <f t="shared" si="273"/>
        <v>29489.988433351471</v>
      </c>
      <c r="J1563">
        <f>VLOOKUP(A1563,'VXX-IV'!A$1:C$4500,3,0)</f>
        <v>29490.09</v>
      </c>
      <c r="K1563">
        <f t="shared" si="266"/>
        <v>17962462619.321968</v>
      </c>
      <c r="M1563">
        <f t="shared" si="267"/>
        <v>5952116.868043269</v>
      </c>
      <c r="O1563">
        <f t="shared" si="268"/>
        <v>11.065934765272349</v>
      </c>
      <c r="Q1563" s="2">
        <f t="shared" si="274"/>
        <v>355.95002012697495</v>
      </c>
      <c r="R1563" t="e">
        <f>VLOOKUP(A1563,#REF!,3,0)</f>
        <v>#REF!</v>
      </c>
      <c r="S1563">
        <f t="shared" si="269"/>
        <v>10.636017175624477</v>
      </c>
      <c r="V1563">
        <f t="shared" si="270"/>
        <v>24702.398711386573</v>
      </c>
      <c r="X1563">
        <f>ROW()</f>
        <v>1563</v>
      </c>
      <c r="Y1563">
        <f t="shared" si="265"/>
        <v>0.98627002288329524</v>
      </c>
      <c r="Z1563">
        <f t="shared" si="271"/>
        <v>325722259.1052075</v>
      </c>
      <c r="AD1563">
        <f t="shared" si="275"/>
        <v>4.6670173541185838</v>
      </c>
      <c r="AG1563">
        <f t="shared" si="272"/>
        <v>4.6650337779173032</v>
      </c>
    </row>
    <row r="1564" spans="1:33" x14ac:dyDescent="0.25">
      <c r="A1564" s="1">
        <v>40332</v>
      </c>
      <c r="B1564" s="12">
        <v>29.46</v>
      </c>
      <c r="C1564" s="12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 s="2">
        <f t="shared" si="273"/>
        <v>29221.85074512408</v>
      </c>
      <c r="J1564">
        <f>VLOOKUP(A1564,'VXX-IV'!A$1:C$4500,3,0)</f>
        <v>29221.95</v>
      </c>
      <c r="K1564">
        <f t="shared" si="266"/>
        <v>17635806784.917736</v>
      </c>
      <c r="M1564">
        <f t="shared" si="267"/>
        <v>5871057.6904079663</v>
      </c>
      <c r="O1564">
        <f t="shared" si="268"/>
        <v>11.11584453274611</v>
      </c>
      <c r="Q1564" s="2">
        <f t="shared" si="274"/>
        <v>352.32798676297523</v>
      </c>
      <c r="R1564" t="e">
        <f>VLOOKUP(A1564,#REF!,3,0)</f>
        <v>#REF!</v>
      </c>
      <c r="S1564">
        <f t="shared" si="269"/>
        <v>10.743686339284169</v>
      </c>
      <c r="V1564">
        <f t="shared" si="270"/>
        <v>24477.576471280459</v>
      </c>
      <c r="X1564">
        <f>ROW()</f>
        <v>1564</v>
      </c>
      <c r="Y1564">
        <f t="shared" si="265"/>
        <v>0.9742063492063493</v>
      </c>
      <c r="Z1564">
        <f t="shared" si="271"/>
        <v>319801104.91533506</v>
      </c>
      <c r="AD1564">
        <f t="shared" si="275"/>
        <v>4.7091405790993095</v>
      </c>
      <c r="AG1564">
        <f t="shared" si="272"/>
        <v>4.7072051646043187</v>
      </c>
    </row>
    <row r="1565" spans="1:33" x14ac:dyDescent="0.25">
      <c r="A1565" s="1">
        <v>40333</v>
      </c>
      <c r="B1565" s="12">
        <v>35.479999999999997</v>
      </c>
      <c r="C1565" s="12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 s="2">
        <f t="shared" si="273"/>
        <v>32003.50496518506</v>
      </c>
      <c r="J1565">
        <f>VLOOKUP(A1565,'VXX-IV'!A$1:C$4500,3,0)</f>
        <v>32003.61</v>
      </c>
      <c r="K1565">
        <f t="shared" si="266"/>
        <v>20993276100.88739</v>
      </c>
      <c r="M1565">
        <f t="shared" si="267"/>
        <v>6709497.09725984</v>
      </c>
      <c r="O1565">
        <f t="shared" si="268"/>
        <v>10.586381134996811</v>
      </c>
      <c r="Q1565" s="2">
        <f t="shared" si="274"/>
        <v>366.67559733256985</v>
      </c>
      <c r="R1565" t="e">
        <f>VLOOKUP(A1565,#REF!,3,0)</f>
        <v>#REF!</v>
      </c>
      <c r="S1565">
        <f t="shared" si="269"/>
        <v>10.3056184291321</v>
      </c>
      <c r="V1565">
        <f t="shared" si="270"/>
        <v>26807.394940031758</v>
      </c>
      <c r="X1565">
        <f>ROW()</f>
        <v>1565</v>
      </c>
      <c r="Y1565">
        <f t="shared" si="265"/>
        <v>1.0322956066336921</v>
      </c>
      <c r="Z1565">
        <f t="shared" si="271"/>
        <v>380686882.38888639</v>
      </c>
      <c r="AD1565">
        <f t="shared" si="275"/>
        <v>4.2605695426204866</v>
      </c>
      <c r="AG1565">
        <f t="shared" si="272"/>
        <v>4.258878259516182</v>
      </c>
    </row>
    <row r="1566" spans="1:33" x14ac:dyDescent="0.25">
      <c r="A1566" s="1">
        <v>40336</v>
      </c>
      <c r="B1566" s="12">
        <v>36.57</v>
      </c>
      <c r="C1566" s="12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 s="2">
        <f t="shared" si="273"/>
        <v>33473.200221147061</v>
      </c>
      <c r="J1566">
        <f>VLOOKUP(A1566,'VXX-IV'!A$1:C$4500,3,0)</f>
        <v>33473.31</v>
      </c>
      <c r="K1566">
        <f t="shared" si="266"/>
        <v>22921219985.646725</v>
      </c>
      <c r="M1566">
        <f t="shared" si="267"/>
        <v>7172107.7309784759</v>
      </c>
      <c r="O1566">
        <f t="shared" si="268"/>
        <v>10.34215954751815</v>
      </c>
      <c r="Q1566" s="2">
        <f t="shared" si="274"/>
        <v>371.29541732349372</v>
      </c>
      <c r="R1566" t="e">
        <f>VLOOKUP(A1566,#REF!,3,0)</f>
        <v>#REF!</v>
      </c>
      <c r="S1566">
        <f t="shared" si="269"/>
        <v>10.174131198031859</v>
      </c>
      <c r="V1566">
        <f t="shared" si="270"/>
        <v>28037.746782952589</v>
      </c>
      <c r="X1566">
        <f>ROW()</f>
        <v>1566</v>
      </c>
      <c r="Y1566">
        <f t="shared" si="265"/>
        <v>1.0359773371104817</v>
      </c>
      <c r="Z1566">
        <f t="shared" si="271"/>
        <v>415657585.76961809</v>
      </c>
      <c r="AD1566">
        <f t="shared" si="275"/>
        <v>4.0640739987900734</v>
      </c>
      <c r="AG1566">
        <f t="shared" si="272"/>
        <v>4.0626317697945975</v>
      </c>
    </row>
    <row r="1567" spans="1:33" x14ac:dyDescent="0.25">
      <c r="A1567" s="1">
        <v>40337</v>
      </c>
      <c r="B1567" s="12">
        <v>33.700000000000003</v>
      </c>
      <c r="C1567" s="12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 s="2">
        <f t="shared" si="273"/>
        <v>32097.384697414476</v>
      </c>
      <c r="J1567">
        <f>VLOOKUP(A1567,'VXX-IV'!A$1:C$4500,3,0)</f>
        <v>32097.49</v>
      </c>
      <c r="K1567">
        <f t="shared" si="266"/>
        <v>21037028685.451038</v>
      </c>
      <c r="M1567">
        <f t="shared" si="267"/>
        <v>6730072.3793833954</v>
      </c>
      <c r="O1567">
        <f t="shared" si="268"/>
        <v>10.554325070937693</v>
      </c>
      <c r="Q1567" s="2">
        <f t="shared" si="274"/>
        <v>367.71658548136213</v>
      </c>
      <c r="R1567" t="e">
        <f>VLOOKUP(A1567,#REF!,3,0)</f>
        <v>#REF!</v>
      </c>
      <c r="S1567">
        <f t="shared" si="269"/>
        <v>10.271645423919486</v>
      </c>
      <c r="V1567">
        <f t="shared" si="270"/>
        <v>26885.116159590812</v>
      </c>
      <c r="X1567">
        <f>ROW()</f>
        <v>1567</v>
      </c>
      <c r="Y1567">
        <f t="shared" si="265"/>
        <v>1.0014858841010403</v>
      </c>
      <c r="Z1567">
        <f t="shared" si="271"/>
        <v>381492328.9502095</v>
      </c>
      <c r="AD1567">
        <f t="shared" si="275"/>
        <v>4.2308387439906587</v>
      </c>
      <c r="AG1567">
        <f t="shared" si="272"/>
        <v>4.2293931677709065</v>
      </c>
    </row>
    <row r="1568" spans="1:33" x14ac:dyDescent="0.25">
      <c r="A1568" s="1">
        <v>40338</v>
      </c>
      <c r="B1568" s="12">
        <v>33.729999999999997</v>
      </c>
      <c r="C1568" s="12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 s="2">
        <f t="shared" si="273"/>
        <v>32369.915836222091</v>
      </c>
      <c r="J1568">
        <f>VLOOKUP(A1568,'VXX-IV'!A$1:C$4500,3,0)</f>
        <v>32370.02</v>
      </c>
      <c r="K1568">
        <f t="shared" si="266"/>
        <v>21394255410.072491</v>
      </c>
      <c r="M1568">
        <f t="shared" si="267"/>
        <v>6815932.3264853163</v>
      </c>
      <c r="O1568">
        <f t="shared" si="268"/>
        <v>10.50913455682419</v>
      </c>
      <c r="Q1568" s="2">
        <f t="shared" si="274"/>
        <v>370.02815510154699</v>
      </c>
      <c r="R1568" t="e">
        <f>VLOOKUP(A1568,#REF!,3,0)</f>
        <v>#REF!</v>
      </c>
      <c r="S1568">
        <f t="shared" si="269"/>
        <v>10.206519468532571</v>
      </c>
      <c r="V1568">
        <f t="shared" si="270"/>
        <v>27113.170937725325</v>
      </c>
      <c r="X1568">
        <f>ROW()</f>
        <v>1568</v>
      </c>
      <c r="Y1568">
        <f t="shared" si="265"/>
        <v>0.99792899408284019</v>
      </c>
      <c r="Z1568">
        <f t="shared" si="271"/>
        <v>387973457.91369826</v>
      </c>
      <c r="AD1568">
        <f t="shared" si="275"/>
        <v>4.1946322536526646</v>
      </c>
      <c r="AG1568">
        <f t="shared" si="272"/>
        <v>4.1932544042828042</v>
      </c>
    </row>
    <row r="1569" spans="1:33" x14ac:dyDescent="0.25">
      <c r="A1569" s="1">
        <v>40339</v>
      </c>
      <c r="B1569" s="12">
        <v>30.57</v>
      </c>
      <c r="C1569" s="12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 s="2">
        <f t="shared" si="273"/>
        <v>30428.679606476013</v>
      </c>
      <c r="J1569">
        <f>VLOOKUP(A1569,'VXX-IV'!A$1:C$4500,3,0)</f>
        <v>30428.78</v>
      </c>
      <c r="K1569">
        <f t="shared" si="266"/>
        <v>18828250644.587749</v>
      </c>
      <c r="M1569">
        <f t="shared" si="267"/>
        <v>6202938.0954842335</v>
      </c>
      <c r="O1569">
        <f t="shared" si="268"/>
        <v>10.823870326423485</v>
      </c>
      <c r="Q1569" s="2">
        <f t="shared" si="274"/>
        <v>361.41490585023928</v>
      </c>
      <c r="R1569" t="e">
        <f>VLOOKUP(A1569,#REF!,3,0)</f>
        <v>#REF!</v>
      </c>
      <c r="S1569">
        <f t="shared" si="269"/>
        <v>10.443544791975532</v>
      </c>
      <c r="V1569">
        <f t="shared" si="270"/>
        <v>25486.971213997844</v>
      </c>
      <c r="X1569">
        <f>ROW()</f>
        <v>1569</v>
      </c>
      <c r="Y1569">
        <f t="shared" si="265"/>
        <v>0.97140133460438516</v>
      </c>
      <c r="Z1569">
        <f t="shared" si="271"/>
        <v>341443020.302432</v>
      </c>
      <c r="AD1569">
        <f t="shared" si="275"/>
        <v>4.4458983163685186</v>
      </c>
      <c r="AG1569">
        <f t="shared" si="272"/>
        <v>4.4444966039844411</v>
      </c>
    </row>
    <row r="1570" spans="1:33" x14ac:dyDescent="0.25">
      <c r="A1570" s="1">
        <v>40340</v>
      </c>
      <c r="B1570" s="12">
        <v>28.79</v>
      </c>
      <c r="C1570" s="12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 s="2">
        <f t="shared" si="273"/>
        <v>29691.251922341457</v>
      </c>
      <c r="J1570">
        <f>VLOOKUP(A1570,'VXX-IV'!A$1:C$4500,3,0)</f>
        <v>29691.35</v>
      </c>
      <c r="K1570">
        <f t="shared" si="266"/>
        <v>17915673644.556843</v>
      </c>
      <c r="M1570">
        <f t="shared" si="267"/>
        <v>5977579.5948108695</v>
      </c>
      <c r="O1570">
        <f t="shared" si="268"/>
        <v>10.954632277984603</v>
      </c>
      <c r="Q1570" s="2">
        <f t="shared" si="274"/>
        <v>358.31828130835669</v>
      </c>
      <c r="R1570" t="e">
        <f>VLOOKUP(A1570,#REF!,3,0)</f>
        <v>#REF!</v>
      </c>
      <c r="S1570">
        <f t="shared" si="269"/>
        <v>10.532459003208666</v>
      </c>
      <c r="V1570">
        <f t="shared" si="270"/>
        <v>24869.102573493459</v>
      </c>
      <c r="X1570">
        <f>ROW()</f>
        <v>1570</v>
      </c>
      <c r="Y1570">
        <f t="shared" si="265"/>
        <v>0.9302100161550888</v>
      </c>
      <c r="Z1570">
        <f t="shared" si="271"/>
        <v>324896355.66396701</v>
      </c>
      <c r="AD1570">
        <f t="shared" si="275"/>
        <v>4.553341253449525</v>
      </c>
      <c r="AG1570">
        <f t="shared" si="272"/>
        <v>4.5519657576025843</v>
      </c>
    </row>
    <row r="1571" spans="1:33" x14ac:dyDescent="0.25">
      <c r="A1571" s="1">
        <v>40343</v>
      </c>
      <c r="B1571" s="12">
        <v>28.58</v>
      </c>
      <c r="C1571" s="12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 s="2">
        <f t="shared" si="273"/>
        <v>29094.498454514665</v>
      </c>
      <c r="J1571">
        <f>VLOOKUP(A1571,'VXX-IV'!A$1:C$4500,3,0)</f>
        <v>29094.6</v>
      </c>
      <c r="K1571">
        <f t="shared" si="266"/>
        <v>17195455290.731037</v>
      </c>
      <c r="M1571">
        <f t="shared" si="267"/>
        <v>5797747.0029507382</v>
      </c>
      <c r="O1571">
        <f t="shared" si="268"/>
        <v>11.06352142130164</v>
      </c>
      <c r="Q1571" s="2">
        <f t="shared" si="274"/>
        <v>354.39822690164675</v>
      </c>
      <c r="R1571" t="e">
        <f>VLOOKUP(A1571,#REF!,3,0)</f>
        <v>#REF!</v>
      </c>
      <c r="S1571">
        <f t="shared" si="269"/>
        <v>10.645913940200629</v>
      </c>
      <c r="V1571">
        <f t="shared" si="270"/>
        <v>24368.678719914416</v>
      </c>
      <c r="X1571">
        <f>ROW()</f>
        <v>1571</v>
      </c>
      <c r="Y1571">
        <f t="shared" si="265"/>
        <v>0.93155149934810944</v>
      </c>
      <c r="Z1571">
        <f t="shared" si="271"/>
        <v>311844448.09302521</v>
      </c>
      <c r="AD1571">
        <f t="shared" si="275"/>
        <v>4.6439309961062163</v>
      </c>
      <c r="AG1571">
        <f t="shared" si="272"/>
        <v>4.6427120000427378</v>
      </c>
    </row>
    <row r="1572" spans="1:33" x14ac:dyDescent="0.25">
      <c r="A1572" s="1">
        <v>40344</v>
      </c>
      <c r="B1572" s="12">
        <v>25.87</v>
      </c>
      <c r="C1572" s="12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 s="2">
        <f t="shared" si="273"/>
        <v>27360.22677808443</v>
      </c>
      <c r="J1572">
        <f>VLOOKUP(A1572,'VXX-IV'!A$1:C$4500,3,0)</f>
        <v>27360.32</v>
      </c>
      <c r="K1572">
        <f t="shared" si="266"/>
        <v>15145541987.538406</v>
      </c>
      <c r="M1572">
        <f t="shared" si="267"/>
        <v>5279489.6443134844</v>
      </c>
      <c r="O1572">
        <f t="shared" si="268"/>
        <v>11.392846680596897</v>
      </c>
      <c r="Q1572" s="2">
        <f t="shared" si="274"/>
        <v>342.40136397708704</v>
      </c>
      <c r="R1572" t="e">
        <f>VLOOKUP(A1572,#REF!,3,0)</f>
        <v>#REF!</v>
      </c>
      <c r="S1572">
        <f t="shared" si="269"/>
        <v>11.005674069611832</v>
      </c>
      <c r="V1572">
        <f t="shared" si="270"/>
        <v>22915.959633960691</v>
      </c>
      <c r="X1572">
        <f>ROW()</f>
        <v>1572</v>
      </c>
      <c r="Y1572">
        <f t="shared" si="265"/>
        <v>0.90931458699472767</v>
      </c>
      <c r="Z1572">
        <f t="shared" si="271"/>
        <v>274671354.92051798</v>
      </c>
      <c r="AD1572">
        <f t="shared" si="275"/>
        <v>4.9204203759146887</v>
      </c>
      <c r="AG1572">
        <f t="shared" si="272"/>
        <v>4.9191848583589595</v>
      </c>
    </row>
    <row r="1573" spans="1:33" x14ac:dyDescent="0.25">
      <c r="A1573" s="1">
        <v>40345</v>
      </c>
      <c r="B1573" s="12">
        <v>25.92</v>
      </c>
      <c r="C1573" s="12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 s="2">
        <f t="shared" si="273"/>
        <v>26640.884129568891</v>
      </c>
      <c r="J1573">
        <f>VLOOKUP(A1573,'VXX-IV'!A$1:C$4500,3,0)</f>
        <v>26640.97</v>
      </c>
      <c r="K1573">
        <f t="shared" si="266"/>
        <v>14349184767.095863</v>
      </c>
      <c r="M1573">
        <f t="shared" si="267"/>
        <v>5071405.9490631372</v>
      </c>
      <c r="O1573">
        <f t="shared" si="268"/>
        <v>11.542188981308099</v>
      </c>
      <c r="Q1573" s="2">
        <f t="shared" si="274"/>
        <v>340.68735289236002</v>
      </c>
      <c r="R1573" t="e">
        <f>VLOOKUP(A1573,#REF!,3,0)</f>
        <v>#REF!</v>
      </c>
      <c r="S1573">
        <f t="shared" si="269"/>
        <v>11.060130801693912</v>
      </c>
      <c r="V1573">
        <f t="shared" si="270"/>
        <v>22313.324796712943</v>
      </c>
      <c r="X1573">
        <f>ROW()</f>
        <v>1573</v>
      </c>
      <c r="Y1573">
        <f t="shared" si="265"/>
        <v>0.90062543432939546</v>
      </c>
      <c r="Z1573">
        <f t="shared" si="271"/>
        <v>260231575.87233663</v>
      </c>
      <c r="AD1573">
        <f t="shared" si="275"/>
        <v>5.0494426252094557</v>
      </c>
      <c r="AG1573">
        <f t="shared" si="272"/>
        <v>5.0482322355179727</v>
      </c>
    </row>
    <row r="1574" spans="1:33" x14ac:dyDescent="0.25">
      <c r="A1574" s="1">
        <v>40346</v>
      </c>
      <c r="B1574" s="12">
        <v>25.05</v>
      </c>
      <c r="C1574" s="12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 s="2">
        <f t="shared" si="273"/>
        <v>26167.944378692217</v>
      </c>
      <c r="J1574">
        <f>VLOOKUP(A1574,'VXX-IV'!A$1:C$4500,3,0)</f>
        <v>26168.03</v>
      </c>
      <c r="K1574">
        <f t="shared" si="266"/>
        <v>13839753532.820498</v>
      </c>
      <c r="M1574">
        <f t="shared" si="267"/>
        <v>4936482.3249987513</v>
      </c>
      <c r="O1574">
        <f t="shared" si="268"/>
        <v>11.644209114398897</v>
      </c>
      <c r="Q1574" s="2">
        <f t="shared" si="274"/>
        <v>337.82756321284495</v>
      </c>
      <c r="R1574" t="e">
        <f>VLOOKUP(A1574,#REF!,3,0)</f>
        <v>#REF!</v>
      </c>
      <c r="S1574">
        <f t="shared" si="269"/>
        <v>11.152331830302083</v>
      </c>
      <c r="V1574">
        <f t="shared" si="270"/>
        <v>21917.072450019481</v>
      </c>
      <c r="X1574">
        <f>ROW()</f>
        <v>1574</v>
      </c>
      <c r="Y1574">
        <f t="shared" si="265"/>
        <v>0.8879829847571783</v>
      </c>
      <c r="Z1574">
        <f t="shared" si="271"/>
        <v>250995152.02923849</v>
      </c>
      <c r="AD1574">
        <f t="shared" si="275"/>
        <v>5.1387313846559648</v>
      </c>
      <c r="AG1574">
        <f t="shared" si="272"/>
        <v>5.1375581350045181</v>
      </c>
    </row>
    <row r="1575" spans="1:33" x14ac:dyDescent="0.25">
      <c r="A1575" s="1">
        <v>40347</v>
      </c>
      <c r="B1575" s="12">
        <v>23.95</v>
      </c>
      <c r="C1575" s="12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 s="2">
        <f t="shared" si="273"/>
        <v>25725.796729223217</v>
      </c>
      <c r="J1575">
        <f>VLOOKUP(A1575,'VXX-IV'!A$1:C$4500,3,0)</f>
        <v>25725.88</v>
      </c>
      <c r="K1575">
        <f t="shared" si="266"/>
        <v>13372098610.313211</v>
      </c>
      <c r="M1575">
        <f t="shared" si="267"/>
        <v>4811486.0608497355</v>
      </c>
      <c r="O1575">
        <f t="shared" si="268"/>
        <v>11.742147900077711</v>
      </c>
      <c r="Q1575" s="2">
        <f t="shared" si="274"/>
        <v>333.25268247556448</v>
      </c>
      <c r="R1575" t="e">
        <f>VLOOKUP(A1575,#REF!,3,0)</f>
        <v>#REF!</v>
      </c>
      <c r="S1575">
        <f t="shared" si="269"/>
        <v>11.302711685005869</v>
      </c>
      <c r="V1575">
        <f t="shared" si="270"/>
        <v>21546.615564625259</v>
      </c>
      <c r="X1575">
        <f>ROW()</f>
        <v>1575</v>
      </c>
      <c r="Y1575">
        <f t="shared" si="265"/>
        <v>0.85658082975679539</v>
      </c>
      <c r="Z1575">
        <f t="shared" si="271"/>
        <v>242516203.58395615</v>
      </c>
      <c r="AD1575">
        <f t="shared" si="275"/>
        <v>5.2252009196235321</v>
      </c>
      <c r="AG1575">
        <f t="shared" si="272"/>
        <v>5.2240674566962326</v>
      </c>
    </row>
    <row r="1576" spans="1:33" x14ac:dyDescent="0.25">
      <c r="A1576" s="1">
        <v>40350</v>
      </c>
      <c r="B1576" s="12">
        <v>24.88</v>
      </c>
      <c r="C1576" s="12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 s="2">
        <f t="shared" si="273"/>
        <v>25950.379901823573</v>
      </c>
      <c r="J1576">
        <f>VLOOKUP(A1576,'VXX-IV'!A$1:C$4500,3,0)</f>
        <v>25950.46</v>
      </c>
      <c r="K1576">
        <f t="shared" si="266"/>
        <v>13605685376.97312</v>
      </c>
      <c r="M1576">
        <f t="shared" si="267"/>
        <v>4874844.680613365</v>
      </c>
      <c r="O1576">
        <f t="shared" si="268"/>
        <v>11.689580032392273</v>
      </c>
      <c r="Q1576" s="2">
        <f t="shared" si="274"/>
        <v>334.20218258771439</v>
      </c>
      <c r="R1576" t="e">
        <f>VLOOKUP(A1576,#REF!,3,0)</f>
        <v>#REF!</v>
      </c>
      <c r="S1576">
        <f t="shared" si="269"/>
        <v>11.268598140363135</v>
      </c>
      <c r="V1576">
        <f t="shared" si="270"/>
        <v>21734.311883647693</v>
      </c>
      <c r="X1576">
        <f>ROW()</f>
        <v>1576</v>
      </c>
      <c r="Y1576">
        <f t="shared" si="265"/>
        <v>0.90341321713870737</v>
      </c>
      <c r="Z1576">
        <f t="shared" si="271"/>
        <v>246758683.37839559</v>
      </c>
      <c r="AD1576">
        <f t="shared" si="275"/>
        <v>5.1785047491025278</v>
      </c>
      <c r="AG1576">
        <f t="shared" si="272"/>
        <v>5.1775584107275634</v>
      </c>
    </row>
    <row r="1577" spans="1:33" x14ac:dyDescent="0.25">
      <c r="A1577" s="1">
        <v>40351</v>
      </c>
      <c r="B1577" s="12">
        <v>27.05</v>
      </c>
      <c r="C1577" s="12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 s="2">
        <f t="shared" si="273"/>
        <v>27115.310373981087</v>
      </c>
      <c r="J1577">
        <f>VLOOKUP(A1577,'VXX-IV'!A$1:C$4500,3,0)</f>
        <v>27115.4</v>
      </c>
      <c r="K1577">
        <f t="shared" si="266"/>
        <v>14827205173.819683</v>
      </c>
      <c r="M1577">
        <f t="shared" si="267"/>
        <v>5203210.212516957</v>
      </c>
      <c r="O1577">
        <f t="shared" si="268"/>
        <v>11.426775899153446</v>
      </c>
      <c r="Q1577" s="2">
        <f t="shared" si="274"/>
        <v>342.03617821836042</v>
      </c>
      <c r="R1577" t="e">
        <f>VLOOKUP(A1577,#REF!,3,0)</f>
        <v>#REF!</v>
      </c>
      <c r="S1577">
        <f t="shared" si="269"/>
        <v>11.003835520331796</v>
      </c>
      <c r="V1577">
        <f t="shared" si="270"/>
        <v>22709.810462671208</v>
      </c>
      <c r="X1577">
        <f>ROW()</f>
        <v>1577</v>
      </c>
      <c r="Y1577">
        <f t="shared" si="265"/>
        <v>0.92987280852526644</v>
      </c>
      <c r="Z1577">
        <f t="shared" si="271"/>
        <v>268914937.98371589</v>
      </c>
      <c r="AD1577">
        <f t="shared" si="275"/>
        <v>4.9456925064895483</v>
      </c>
      <c r="AG1577">
        <f t="shared" si="272"/>
        <v>4.9448519299527129</v>
      </c>
    </row>
    <row r="1578" spans="1:33" x14ac:dyDescent="0.25">
      <c r="A1578" s="1">
        <v>40352</v>
      </c>
      <c r="B1578" s="12">
        <v>26.91</v>
      </c>
      <c r="C1578" s="12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 s="2">
        <f t="shared" si="273"/>
        <v>27487.036890899341</v>
      </c>
      <c r="J1578">
        <f>VLOOKUP(A1578,'VXX-IV'!A$1:C$4500,3,0)</f>
        <v>27487.13</v>
      </c>
      <c r="K1578">
        <f t="shared" si="266"/>
        <v>15233740583.737076</v>
      </c>
      <c r="M1578">
        <f t="shared" si="267"/>
        <v>5310324.7642376507</v>
      </c>
      <c r="O1578">
        <f t="shared" si="268"/>
        <v>11.348031792360899</v>
      </c>
      <c r="Q1578" s="2">
        <f t="shared" si="274"/>
        <v>347.53172816373444</v>
      </c>
      <c r="R1578" t="e">
        <f>VLOOKUP(A1578,#REF!,3,0)</f>
        <v>#REF!</v>
      </c>
      <c r="S1578">
        <f t="shared" si="269"/>
        <v>10.826431785007038</v>
      </c>
      <c r="V1578">
        <f t="shared" si="270"/>
        <v>23020.969486814145</v>
      </c>
      <c r="X1578">
        <f>ROW()</f>
        <v>1578</v>
      </c>
      <c r="Y1578">
        <f t="shared" si="265"/>
        <v>0.91968557758031433</v>
      </c>
      <c r="Z1578">
        <f t="shared" si="271"/>
        <v>276290400.53422576</v>
      </c>
      <c r="AD1578">
        <f t="shared" si="275"/>
        <v>4.8775575681559866</v>
      </c>
      <c r="AG1578">
        <f t="shared" si="272"/>
        <v>4.8767909187073437</v>
      </c>
    </row>
    <row r="1579" spans="1:33" x14ac:dyDescent="0.25">
      <c r="A1579" s="1">
        <v>40353</v>
      </c>
      <c r="B1579" s="12">
        <v>29.74</v>
      </c>
      <c r="C1579" s="12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 s="2">
        <f t="shared" si="273"/>
        <v>29136.111797713173</v>
      </c>
      <c r="J1579">
        <f>VLOOKUP(A1579,'VXX-IV'!A$1:C$4500,3,0)</f>
        <v>29136.2</v>
      </c>
      <c r="K1579">
        <f t="shared" si="266"/>
        <v>17061598572.925182</v>
      </c>
      <c r="M1579">
        <f t="shared" si="267"/>
        <v>5788335.9847348481</v>
      </c>
      <c r="O1579">
        <f t="shared" si="268"/>
        <v>11.007206399758727</v>
      </c>
      <c r="Q1579" s="2">
        <f t="shared" si="274"/>
        <v>356.16025412042893</v>
      </c>
      <c r="R1579" t="e">
        <f>VLOOKUP(A1579,#REF!,3,0)</f>
        <v>#REF!</v>
      </c>
      <c r="S1579">
        <f t="shared" si="269"/>
        <v>10.557040336850845</v>
      </c>
      <c r="V1579">
        <f t="shared" si="270"/>
        <v>24401.923040850699</v>
      </c>
      <c r="X1579">
        <f>ROW()</f>
        <v>1579</v>
      </c>
      <c r="Y1579">
        <f t="shared" si="265"/>
        <v>0.94834183673469385</v>
      </c>
      <c r="Z1579">
        <f t="shared" si="271"/>
        <v>309444358.80988389</v>
      </c>
      <c r="AD1579">
        <f t="shared" si="275"/>
        <v>4.5846063801915786</v>
      </c>
      <c r="AG1579">
        <f t="shared" si="272"/>
        <v>4.5839443794264731</v>
      </c>
    </row>
    <row r="1580" spans="1:33" x14ac:dyDescent="0.25">
      <c r="A1580" s="1">
        <v>40354</v>
      </c>
      <c r="B1580" s="12">
        <v>28.53</v>
      </c>
      <c r="C1580" s="12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 s="2">
        <f t="shared" si="273"/>
        <v>28405.77457177496</v>
      </c>
      <c r="J1580">
        <f>VLOOKUP(A1580,'VXX-IV'!A$1:C$4500,3,0)</f>
        <v>28405.87</v>
      </c>
      <c r="K1580">
        <f t="shared" si="266"/>
        <v>16206275581.404873</v>
      </c>
      <c r="M1580">
        <f t="shared" si="267"/>
        <v>5570822.4708659276</v>
      </c>
      <c r="O1580">
        <f t="shared" si="268"/>
        <v>11.144758364478276</v>
      </c>
      <c r="Q1580" s="2">
        <f t="shared" si="274"/>
        <v>356.83307534638971</v>
      </c>
      <c r="R1580" t="e">
        <f>VLOOKUP(A1580,#REF!,3,0)</f>
        <v>#REF!</v>
      </c>
      <c r="S1580">
        <f t="shared" si="269"/>
        <v>10.53651653231003</v>
      </c>
      <c r="V1580">
        <f t="shared" si="270"/>
        <v>23790.073424880124</v>
      </c>
      <c r="X1580">
        <f>ROW()</f>
        <v>1580</v>
      </c>
      <c r="Y1580">
        <f t="shared" si="265"/>
        <v>0.92931596091205215</v>
      </c>
      <c r="Z1580">
        <f t="shared" si="271"/>
        <v>293933901.923783</v>
      </c>
      <c r="AD1580">
        <f t="shared" si="275"/>
        <v>4.6992125506557301</v>
      </c>
      <c r="AG1580">
        <f t="shared" si="272"/>
        <v>4.6985940698146145</v>
      </c>
    </row>
    <row r="1581" spans="1:33" x14ac:dyDescent="0.25">
      <c r="A1581" s="1">
        <v>40357</v>
      </c>
      <c r="B1581" s="12">
        <v>29</v>
      </c>
      <c r="C1581" s="12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 s="2">
        <f t="shared" si="273"/>
        <v>28878.156700320284</v>
      </c>
      <c r="J1581">
        <f>VLOOKUP(A1581,'VXX-IV'!A$1:C$4500,3,0)</f>
        <v>28878.25</v>
      </c>
      <c r="K1581">
        <f t="shared" si="266"/>
        <v>16745341555.307383</v>
      </c>
      <c r="M1581">
        <f t="shared" si="267"/>
        <v>5710161.9734211704</v>
      </c>
      <c r="O1581">
        <f t="shared" si="268"/>
        <v>11.050866941253439</v>
      </c>
      <c r="Q1581" s="2">
        <f t="shared" si="274"/>
        <v>363.2045572235121</v>
      </c>
      <c r="R1581" t="e">
        <f>VLOOKUP(A1581,#REF!,3,0)</f>
        <v>#REF!</v>
      </c>
      <c r="S1581">
        <f t="shared" si="269"/>
        <v>10.346686393661297</v>
      </c>
      <c r="V1581">
        <f t="shared" si="270"/>
        <v>24185.151259038867</v>
      </c>
      <c r="X1581">
        <f>ROW()</f>
        <v>1581</v>
      </c>
      <c r="Y1581">
        <f t="shared" si="265"/>
        <v>0.93669250645994828</v>
      </c>
      <c r="Z1581">
        <f t="shared" si="271"/>
        <v>303717398.43678266</v>
      </c>
      <c r="AD1581">
        <f t="shared" si="275"/>
        <v>4.6201155835778236</v>
      </c>
      <c r="AG1581">
        <f t="shared" si="272"/>
        <v>4.6196846902288478</v>
      </c>
    </row>
    <row r="1582" spans="1:33" x14ac:dyDescent="0.25">
      <c r="A1582" s="1">
        <v>40358</v>
      </c>
      <c r="B1582" s="12">
        <v>34.130000000000003</v>
      </c>
      <c r="C1582" s="12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 s="2">
        <f t="shared" si="273"/>
        <v>31713.231777320791</v>
      </c>
      <c r="J1582">
        <f>VLOOKUP(A1582,'VXX-IV'!A$1:C$4500,3,0)</f>
        <v>31713.33</v>
      </c>
      <c r="K1582">
        <f t="shared" si="266"/>
        <v>20033174650.420013</v>
      </c>
      <c r="M1582">
        <f t="shared" si="267"/>
        <v>6551171.3839235445</v>
      </c>
      <c r="O1582">
        <f t="shared" si="268"/>
        <v>10.508018209541426</v>
      </c>
      <c r="Q1582" s="2">
        <f t="shared" si="274"/>
        <v>388.67848761573947</v>
      </c>
      <c r="R1582" t="e">
        <f>VLOOKUP(A1582,#REF!,3,0)</f>
        <v>#REF!</v>
      </c>
      <c r="S1582">
        <f t="shared" si="269"/>
        <v>9.6204679875609198</v>
      </c>
      <c r="V1582">
        <f t="shared" si="270"/>
        <v>26559.271279542536</v>
      </c>
      <c r="X1582">
        <f>ROW()</f>
        <v>1582</v>
      </c>
      <c r="Y1582">
        <f t="shared" si="265"/>
        <v>0.99272833042466546</v>
      </c>
      <c r="Z1582">
        <f t="shared" si="271"/>
        <v>363352794.80827159</v>
      </c>
      <c r="AD1582">
        <f t="shared" si="275"/>
        <v>4.1662448584589766</v>
      </c>
      <c r="AG1582">
        <f t="shared" si="272"/>
        <v>4.1659147631866835</v>
      </c>
    </row>
    <row r="1583" spans="1:33" x14ac:dyDescent="0.25">
      <c r="A1583" s="1">
        <v>40359</v>
      </c>
      <c r="B1583" s="12">
        <v>34.54</v>
      </c>
      <c r="C1583" s="12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 s="2">
        <f t="shared" si="273"/>
        <v>32209.897182777193</v>
      </c>
      <c r="J1583">
        <f>VLOOKUP(A1583,'VXX-IV'!A$1:C$4500,3,0)</f>
        <v>32209.99</v>
      </c>
      <c r="K1583">
        <f t="shared" si="266"/>
        <v>20660627993.671337</v>
      </c>
      <c r="M1583">
        <f t="shared" si="267"/>
        <v>6705204.1640678253</v>
      </c>
      <c r="O1583">
        <f t="shared" si="268"/>
        <v>10.425356762799783</v>
      </c>
      <c r="Q1583" s="2">
        <f t="shared" si="274"/>
        <v>394.13380444965827</v>
      </c>
      <c r="R1583" t="e">
        <f>VLOOKUP(A1583,#REF!,3,0)</f>
        <v>#REF!</v>
      </c>
      <c r="S1583">
        <f t="shared" si="269"/>
        <v>9.4849356844423305</v>
      </c>
      <c r="V1583">
        <f t="shared" si="270"/>
        <v>26974.981196455457</v>
      </c>
      <c r="X1583">
        <f>ROW()</f>
        <v>1583</v>
      </c>
      <c r="Y1583">
        <f t="shared" si="265"/>
        <v>0.9804144195288107</v>
      </c>
      <c r="Z1583">
        <f t="shared" si="271"/>
        <v>374735910.23341393</v>
      </c>
      <c r="AD1583">
        <f t="shared" si="275"/>
        <v>4.1007214029451884</v>
      </c>
      <c r="AG1583">
        <f t="shared" si="272"/>
        <v>4.1004540484165029</v>
      </c>
    </row>
    <row r="1584" spans="1:33" x14ac:dyDescent="0.25">
      <c r="A1584" s="1">
        <v>40360</v>
      </c>
      <c r="B1584" s="12">
        <v>32.86</v>
      </c>
      <c r="C1584" s="12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 s="2">
        <f t="shared" si="273"/>
        <v>31927.152585219676</v>
      </c>
      <c r="J1584">
        <f>VLOOKUP(A1584,'VXX-IV'!A$1:C$4500,3,0)</f>
        <v>31927.25</v>
      </c>
      <c r="K1584">
        <f t="shared" si="266"/>
        <v>20297891819.071693</v>
      </c>
      <c r="M1584">
        <f t="shared" si="267"/>
        <v>6617050.2497832356</v>
      </c>
      <c r="O1584">
        <f t="shared" si="268"/>
        <v>10.470739041247175</v>
      </c>
      <c r="Q1584" s="2">
        <f t="shared" si="274"/>
        <v>396.08206743298848</v>
      </c>
      <c r="R1584" t="e">
        <f>VLOOKUP(A1584,#REF!,3,0)</f>
        <v>#REF!</v>
      </c>
      <c r="S1584">
        <f t="shared" si="269"/>
        <v>9.4375526872858249</v>
      </c>
      <c r="V1584">
        <f t="shared" si="270"/>
        <v>26737.95386293819</v>
      </c>
      <c r="X1584">
        <f>ROW()</f>
        <v>1584</v>
      </c>
      <c r="Y1584">
        <f t="shared" si="265"/>
        <v>0.95273992461583057</v>
      </c>
      <c r="Z1584">
        <f t="shared" si="271"/>
        <v>368159316.52035099</v>
      </c>
      <c r="AD1584">
        <f t="shared" si="275"/>
        <v>4.1364445662276514</v>
      </c>
      <c r="AG1584">
        <f t="shared" si="272"/>
        <v>4.1362329340711659</v>
      </c>
    </row>
    <row r="1585" spans="1:33" x14ac:dyDescent="0.25">
      <c r="A1585" s="1">
        <v>40361</v>
      </c>
      <c r="B1585" s="12">
        <v>30.12</v>
      </c>
      <c r="C1585" s="12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 s="2">
        <f t="shared" si="273"/>
        <v>30956.899309404074</v>
      </c>
      <c r="J1585">
        <f>VLOOKUP(A1585,'VXX-IV'!A$1:C$4500,3,0)</f>
        <v>30956.99</v>
      </c>
      <c r="K1585">
        <f t="shared" si="266"/>
        <v>19064202322.984337</v>
      </c>
      <c r="M1585">
        <f t="shared" si="267"/>
        <v>6315545.4525916455</v>
      </c>
      <c r="O1585">
        <f t="shared" si="268"/>
        <v>10.629462929285566</v>
      </c>
      <c r="Q1585" s="2">
        <f t="shared" si="274"/>
        <v>394.83852290580717</v>
      </c>
      <c r="R1585" t="e">
        <f>VLOOKUP(A1585,#REF!,3,0)</f>
        <v>#REF!</v>
      </c>
      <c r="S1585">
        <f t="shared" si="269"/>
        <v>9.4666872043310963</v>
      </c>
      <c r="V1585">
        <f t="shared" si="270"/>
        <v>25925.164234413551</v>
      </c>
      <c r="X1585">
        <f>ROW()</f>
        <v>1585</v>
      </c>
      <c r="Y1585">
        <f t="shared" si="265"/>
        <v>0.90477620907179335</v>
      </c>
      <c r="Z1585">
        <f t="shared" si="271"/>
        <v>345785331.99820459</v>
      </c>
      <c r="AD1585">
        <f t="shared" si="275"/>
        <v>4.2618717608704104</v>
      </c>
      <c r="AG1585">
        <f t="shared" si="272"/>
        <v>4.2617135240202089</v>
      </c>
    </row>
    <row r="1586" spans="1:33" x14ac:dyDescent="0.25">
      <c r="A1586" s="1">
        <v>40365</v>
      </c>
      <c r="B1586" s="12">
        <v>29.65</v>
      </c>
      <c r="C1586" s="12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 s="2">
        <f t="shared" si="273"/>
        <v>29213.460889368776</v>
      </c>
      <c r="J1586">
        <f>VLOOKUP(A1586,'VXX-IV'!A$1:C$4500,3,0)</f>
        <v>29213.55</v>
      </c>
      <c r="K1586">
        <f t="shared" si="266"/>
        <v>16916961661.734903</v>
      </c>
      <c r="M1586">
        <f t="shared" si="267"/>
        <v>5782506.9303445602</v>
      </c>
      <c r="O1586">
        <f t="shared" si="268"/>
        <v>10.927246652113514</v>
      </c>
      <c r="Q1586" s="2">
        <f t="shared" si="274"/>
        <v>389.42865637971022</v>
      </c>
      <c r="R1586" t="e">
        <f>VLOOKUP(A1586,#REF!,3,0)</f>
        <v>#REF!</v>
      </c>
      <c r="S1586">
        <f t="shared" si="269"/>
        <v>9.5944087411879995</v>
      </c>
      <c r="V1586">
        <f t="shared" si="270"/>
        <v>24464.215636654852</v>
      </c>
      <c r="X1586">
        <f>ROW()</f>
        <v>1586</v>
      </c>
      <c r="Y1586">
        <f t="shared" si="265"/>
        <v>0.92627303967510155</v>
      </c>
      <c r="Z1586">
        <f t="shared" si="271"/>
        <v>306847309.49498993</v>
      </c>
      <c r="AD1586">
        <f t="shared" si="275"/>
        <v>4.5007376215525374</v>
      </c>
      <c r="AG1586">
        <f t="shared" si="272"/>
        <v>4.500823184188552</v>
      </c>
    </row>
    <row r="1587" spans="1:33" x14ac:dyDescent="0.25">
      <c r="A1587" s="1">
        <v>40366</v>
      </c>
      <c r="B1587" s="12">
        <v>26.84</v>
      </c>
      <c r="C1587" s="12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 s="2">
        <f t="shared" si="273"/>
        <v>27333.629552747574</v>
      </c>
      <c r="J1587">
        <f>VLOOKUP(A1587,'VXX-IV'!A$1:C$4500,3,0)</f>
        <v>27333.71</v>
      </c>
      <c r="K1587">
        <f t="shared" si="266"/>
        <v>14739832612.203856</v>
      </c>
      <c r="M1587">
        <f t="shared" si="267"/>
        <v>5224475.3670565821</v>
      </c>
      <c r="O1587">
        <f t="shared" si="268"/>
        <v>11.278427014166793</v>
      </c>
      <c r="Q1587" s="2">
        <f t="shared" si="274"/>
        <v>372.27959943170958</v>
      </c>
      <c r="R1587" t="e">
        <f>VLOOKUP(A1587,#REF!,3,0)</f>
        <v>#REF!</v>
      </c>
      <c r="S1587">
        <f t="shared" si="269"/>
        <v>10.016408315175179</v>
      </c>
      <c r="V1587">
        <f t="shared" si="270"/>
        <v>22889.778499503002</v>
      </c>
      <c r="X1587">
        <f>ROW()</f>
        <v>1587</v>
      </c>
      <c r="Y1587">
        <f t="shared" si="265"/>
        <v>0.90309555854643342</v>
      </c>
      <c r="Z1587">
        <f t="shared" si="271"/>
        <v>267359433.74571204</v>
      </c>
      <c r="AD1587">
        <f t="shared" si="275"/>
        <v>4.7900461646285875</v>
      </c>
      <c r="AG1587">
        <f t="shared" si="272"/>
        <v>4.7902051226630054</v>
      </c>
    </row>
    <row r="1588" spans="1:33" x14ac:dyDescent="0.25">
      <c r="A1588" s="1">
        <v>40367</v>
      </c>
      <c r="B1588" s="12">
        <v>25.71</v>
      </c>
      <c r="C1588" s="12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 s="2">
        <f t="shared" si="273"/>
        <v>26817.038317469793</v>
      </c>
      <c r="J1588">
        <f>VLOOKUP(A1588,'VXX-IV'!A$1:C$4500,3,0)</f>
        <v>26817.119999999999</v>
      </c>
      <c r="K1588">
        <f t="shared" si="266"/>
        <v>14182680614.891619</v>
      </c>
      <c r="M1588">
        <f t="shared" si="267"/>
        <v>5076469.6049320204</v>
      </c>
      <c r="O1588">
        <f t="shared" si="268"/>
        <v>11.384599003378218</v>
      </c>
      <c r="Q1588" s="2">
        <f t="shared" si="274"/>
        <v>366.92521486949272</v>
      </c>
      <c r="R1588" t="e">
        <f>VLOOKUP(A1588,#REF!,3,0)</f>
        <v>#REF!</v>
      </c>
      <c r="S1588">
        <f t="shared" si="269"/>
        <v>10.159946877041127</v>
      </c>
      <c r="V1588">
        <f t="shared" si="270"/>
        <v>22456.973613270482</v>
      </c>
      <c r="X1588">
        <f>ROW()</f>
        <v>1588</v>
      </c>
      <c r="Y1588">
        <f t="shared" si="265"/>
        <v>0.89177939646201876</v>
      </c>
      <c r="Z1588">
        <f t="shared" si="271"/>
        <v>257255276.12517342</v>
      </c>
      <c r="AD1588">
        <f t="shared" si="275"/>
        <v>4.8802548898941014</v>
      </c>
      <c r="AG1588">
        <f t="shared" si="272"/>
        <v>4.8804860165457651</v>
      </c>
    </row>
    <row r="1589" spans="1:33" x14ac:dyDescent="0.25">
      <c r="A1589" s="1">
        <v>40368</v>
      </c>
      <c r="B1589" s="12">
        <v>24.98</v>
      </c>
      <c r="C1589" s="12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 s="2">
        <f t="shared" si="273"/>
        <v>26380.2126716274</v>
      </c>
      <c r="J1589">
        <f>VLOOKUP(A1589,'VXX-IV'!A$1:C$4500,3,0)</f>
        <v>26380.29</v>
      </c>
      <c r="K1589">
        <f t="shared" si="266"/>
        <v>13720628591.363317</v>
      </c>
      <c r="M1589">
        <f t="shared" si="267"/>
        <v>4952533.4976770571</v>
      </c>
      <c r="O1589">
        <f t="shared" si="268"/>
        <v>11.476912032833695</v>
      </c>
      <c r="Q1589" s="2">
        <f t="shared" si="274"/>
        <v>364.00290378827765</v>
      </c>
      <c r="R1589" t="e">
        <f>VLOOKUP(A1589,#REF!,3,0)</f>
        <v>#REF!</v>
      </c>
      <c r="S1589">
        <f t="shared" si="269"/>
        <v>10.24033311821487</v>
      </c>
      <c r="V1589">
        <f t="shared" si="270"/>
        <v>22090.970879081291</v>
      </c>
      <c r="X1589">
        <f>ROW()</f>
        <v>1589</v>
      </c>
      <c r="Y1589">
        <f t="shared" si="265"/>
        <v>0.88675896343627969</v>
      </c>
      <c r="Z1589">
        <f t="shared" si="271"/>
        <v>248875979.67337036</v>
      </c>
      <c r="AD1589">
        <f t="shared" si="275"/>
        <v>4.9594239576343639</v>
      </c>
      <c r="AG1589">
        <f t="shared" si="272"/>
        <v>4.9597291319072143</v>
      </c>
    </row>
    <row r="1590" spans="1:33" x14ac:dyDescent="0.25">
      <c r="A1590" s="1">
        <v>40371</v>
      </c>
      <c r="B1590" s="12">
        <v>24.43</v>
      </c>
      <c r="C1590" s="12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 s="2">
        <f t="shared" si="273"/>
        <v>25726.65747513884</v>
      </c>
      <c r="J1590">
        <f>VLOOKUP(A1590,'VXX-IV'!A$1:C$4500,3,0)</f>
        <v>25726.74</v>
      </c>
      <c r="K1590">
        <f t="shared" si="266"/>
        <v>13040762031.644848</v>
      </c>
      <c r="M1590">
        <f t="shared" si="267"/>
        <v>4768779.9078169335</v>
      </c>
      <c r="O1590">
        <f t="shared" si="268"/>
        <v>11.617841288915894</v>
      </c>
      <c r="Q1590" s="2">
        <f t="shared" si="274"/>
        <v>361.26468887950551</v>
      </c>
      <c r="R1590" t="e">
        <f>VLOOKUP(A1590,#REF!,3,0)</f>
        <v>#REF!</v>
      </c>
      <c r="S1590">
        <f t="shared" si="269"/>
        <v>10.315747847325429</v>
      </c>
      <c r="V1590">
        <f t="shared" si="270"/>
        <v>21543.092771152897</v>
      </c>
      <c r="X1590">
        <f>ROW()</f>
        <v>1590</v>
      </c>
      <c r="Y1590">
        <f t="shared" si="265"/>
        <v>0.86051426558647404</v>
      </c>
      <c r="Z1590">
        <f t="shared" si="271"/>
        <v>236549212.65326121</v>
      </c>
      <c r="AD1590">
        <f t="shared" si="275"/>
        <v>5.0812951480782429</v>
      </c>
      <c r="AG1590">
        <f t="shared" si="272"/>
        <v>5.0818239048079237</v>
      </c>
    </row>
    <row r="1591" spans="1:33" x14ac:dyDescent="0.25">
      <c r="A1591" s="1">
        <v>40372</v>
      </c>
      <c r="B1591" s="12">
        <v>24.56</v>
      </c>
      <c r="C1591" s="12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 s="2">
        <f t="shared" si="273"/>
        <v>25575.354320264887</v>
      </c>
      <c r="J1591">
        <f>VLOOKUP(A1591,'VXX-IV'!A$1:C$4500,3,0)</f>
        <v>25575.439999999999</v>
      </c>
      <c r="K1591">
        <f t="shared" si="266"/>
        <v>12887364007.787096</v>
      </c>
      <c r="M1591">
        <f t="shared" si="267"/>
        <v>4726808.3947942182</v>
      </c>
      <c r="O1591">
        <f t="shared" si="268"/>
        <v>11.651585288868691</v>
      </c>
      <c r="Q1591" s="2">
        <f t="shared" si="274"/>
        <v>356.22080823353724</v>
      </c>
      <c r="R1591" t="e">
        <f>VLOOKUP(A1591,#REF!,3,0)</f>
        <v>#REF!</v>
      </c>
      <c r="S1591">
        <f t="shared" si="269"/>
        <v>10.459225241266827</v>
      </c>
      <c r="V1591">
        <f t="shared" si="270"/>
        <v>21416.208211548201</v>
      </c>
      <c r="X1591">
        <f>ROW()</f>
        <v>1591</v>
      </c>
      <c r="Y1591">
        <f t="shared" si="265"/>
        <v>0.86723163841807904</v>
      </c>
      <c r="Z1591">
        <f t="shared" si="271"/>
        <v>233768408.38131508</v>
      </c>
      <c r="AD1591">
        <f t="shared" si="275"/>
        <v>5.1108396047804678</v>
      </c>
      <c r="AG1591">
        <f t="shared" si="272"/>
        <v>5.1114417537796326</v>
      </c>
    </row>
    <row r="1592" spans="1:33" x14ac:dyDescent="0.25">
      <c r="A1592" s="1">
        <v>40373</v>
      </c>
      <c r="B1592" s="12">
        <v>24.89</v>
      </c>
      <c r="C1592" s="12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 s="2">
        <f t="shared" si="273"/>
        <v>26343.406101412973</v>
      </c>
      <c r="J1592">
        <f>VLOOKUP(A1592,'VXX-IV'!A$1:C$4500,3,0)</f>
        <v>26343.49</v>
      </c>
      <c r="K1592">
        <f t="shared" si="266"/>
        <v>13661383777.831264</v>
      </c>
      <c r="M1592">
        <f t="shared" si="267"/>
        <v>4939835.6279976703</v>
      </c>
      <c r="O1592">
        <f t="shared" si="268"/>
        <v>11.476210248277043</v>
      </c>
      <c r="Q1592" s="2">
        <f t="shared" si="274"/>
        <v>362.79327141559548</v>
      </c>
      <c r="R1592" t="e">
        <f>VLOOKUP(A1592,#REF!,3,0)</f>
        <v>#REF!</v>
      </c>
      <c r="S1592">
        <f t="shared" si="269"/>
        <v>10.265694272404158</v>
      </c>
      <c r="V1592">
        <f t="shared" si="270"/>
        <v>22059.172093329315</v>
      </c>
      <c r="X1592">
        <f>ROW()</f>
        <v>1592</v>
      </c>
      <c r="Y1592">
        <f t="shared" si="265"/>
        <v>0.86333680194242113</v>
      </c>
      <c r="Z1592">
        <f t="shared" si="271"/>
        <v>247810442.85844085</v>
      </c>
      <c r="AD1592">
        <f t="shared" si="275"/>
        <v>4.9570181039465782</v>
      </c>
      <c r="AG1592">
        <f t="shared" si="272"/>
        <v>4.9576703324640494</v>
      </c>
    </row>
    <row r="1593" spans="1:33" x14ac:dyDescent="0.25">
      <c r="A1593" s="1">
        <v>40374</v>
      </c>
      <c r="B1593" s="12">
        <v>25.14</v>
      </c>
      <c r="C1593" s="12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 s="2">
        <f t="shared" si="273"/>
        <v>26573.275145144278</v>
      </c>
      <c r="J1593">
        <f>VLOOKUP(A1593,'VXX-IV'!A$1:C$4500,3,0)</f>
        <v>26573.37</v>
      </c>
      <c r="K1593">
        <f t="shared" si="266"/>
        <v>13899790979.977032</v>
      </c>
      <c r="M1593">
        <f t="shared" si="267"/>
        <v>5004596.7915261313</v>
      </c>
      <c r="O1593">
        <f t="shared" si="268"/>
        <v>11.42572471982462</v>
      </c>
      <c r="Q1593" s="2">
        <f t="shared" si="274"/>
        <v>368.16943062294871</v>
      </c>
      <c r="R1593" t="e">
        <f>VLOOKUP(A1593,#REF!,3,0)</f>
        <v>#REF!</v>
      </c>
      <c r="S1593">
        <f t="shared" si="269"/>
        <v>10.11302569398606</v>
      </c>
      <c r="V1593">
        <f t="shared" si="270"/>
        <v>22251.471753033435</v>
      </c>
      <c r="X1593">
        <f>ROW()</f>
        <v>1593</v>
      </c>
      <c r="Y1593">
        <f t="shared" si="265"/>
        <v>0.86007526513855626</v>
      </c>
      <c r="Z1593">
        <f t="shared" si="271"/>
        <v>252136876.91144389</v>
      </c>
      <c r="AD1593">
        <f t="shared" si="275"/>
        <v>4.9134328603533559</v>
      </c>
      <c r="AG1593">
        <f t="shared" si="272"/>
        <v>4.9141469577781134</v>
      </c>
    </row>
    <row r="1594" spans="1:33" x14ac:dyDescent="0.25">
      <c r="A1594" s="1">
        <v>40375</v>
      </c>
      <c r="B1594" s="12">
        <v>26.25</v>
      </c>
      <c r="C1594" s="12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 s="2">
        <f t="shared" si="273"/>
        <v>27800.399676808534</v>
      </c>
      <c r="J1594">
        <f>VLOOKUP(A1594,'VXX-IV'!A$1:C$4500,3,0)</f>
        <v>27800.5</v>
      </c>
      <c r="K1594">
        <f t="shared" si="266"/>
        <v>15183521767.932571</v>
      </c>
      <c r="M1594">
        <f t="shared" si="267"/>
        <v>5351367.6063927449</v>
      </c>
      <c r="O1594">
        <f t="shared" si="268"/>
        <v>11.16149724802127</v>
      </c>
      <c r="Q1594" s="2">
        <f t="shared" si="274"/>
        <v>383.33578800778241</v>
      </c>
      <c r="R1594" t="e">
        <f>VLOOKUP(A1594,#REF!,3,0)</f>
        <v>#REF!</v>
      </c>
      <c r="S1594">
        <f t="shared" si="269"/>
        <v>9.6958975101479581</v>
      </c>
      <c r="V1594">
        <f t="shared" si="270"/>
        <v>23278.830652230157</v>
      </c>
      <c r="X1594">
        <f>ROW()</f>
        <v>1594</v>
      </c>
      <c r="Y1594">
        <f t="shared" si="265"/>
        <v>0.85784313725490191</v>
      </c>
      <c r="Z1594">
        <f t="shared" si="271"/>
        <v>275425282.53148401</v>
      </c>
      <c r="AD1594">
        <f t="shared" si="275"/>
        <v>4.6862116520472652</v>
      </c>
      <c r="AG1594">
        <f t="shared" si="272"/>
        <v>4.6869572043821659</v>
      </c>
    </row>
    <row r="1595" spans="1:33" x14ac:dyDescent="0.25">
      <c r="A1595" s="1">
        <v>40378</v>
      </c>
      <c r="B1595" s="12">
        <v>25.97</v>
      </c>
      <c r="C1595" s="12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 s="2">
        <f t="shared" si="273"/>
        <v>27448.089671782316</v>
      </c>
      <c r="J1595">
        <f>VLOOKUP(A1595,'VXX-IV'!A$1:C$4500,3,0)</f>
        <v>27448.19</v>
      </c>
      <c r="K1595">
        <f t="shared" si="266"/>
        <v>14798680074.815611</v>
      </c>
      <c r="M1595">
        <f t="shared" si="267"/>
        <v>5249969.7207820164</v>
      </c>
      <c r="O1595">
        <f t="shared" si="268"/>
        <v>11.23101139462878</v>
      </c>
      <c r="Q1595" s="2">
        <f t="shared" si="274"/>
        <v>381.53993929246349</v>
      </c>
      <c r="R1595" t="e">
        <f>VLOOKUP(A1595,#REF!,3,0)</f>
        <v>#REF!</v>
      </c>
      <c r="S1595">
        <f t="shared" si="269"/>
        <v>9.7397811690028426</v>
      </c>
      <c r="V1595">
        <f t="shared" si="270"/>
        <v>22983.226358491618</v>
      </c>
      <c r="X1595">
        <f>ROW()</f>
        <v>1595</v>
      </c>
      <c r="Y1595">
        <f t="shared" si="265"/>
        <v>0.86336436170212771</v>
      </c>
      <c r="Z1595">
        <f t="shared" si="271"/>
        <v>268450149.62435061</v>
      </c>
      <c r="AD1595">
        <f t="shared" si="275"/>
        <v>4.7446567930300398</v>
      </c>
      <c r="AG1595">
        <f t="shared" si="272"/>
        <v>4.7456074963638955</v>
      </c>
    </row>
    <row r="1596" spans="1:33" x14ac:dyDescent="0.25">
      <c r="A1596" s="1">
        <v>40379</v>
      </c>
      <c r="B1596" s="12">
        <v>23.93</v>
      </c>
      <c r="C1596" s="12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 s="2">
        <f t="shared" si="273"/>
        <v>25786.356862641289</v>
      </c>
      <c r="J1596">
        <f>VLOOKUP(A1596,'VXX-IV'!A$1:C$4500,3,0)</f>
        <v>25786.45</v>
      </c>
      <c r="K1596">
        <f t="shared" si="266"/>
        <v>13006843847.235865</v>
      </c>
      <c r="M1596">
        <f t="shared" si="267"/>
        <v>4773312.5401347997</v>
      </c>
      <c r="O1596">
        <f t="shared" si="268"/>
        <v>11.570574300544051</v>
      </c>
      <c r="Q1596" s="2">
        <f t="shared" si="274"/>
        <v>371.23196649523015</v>
      </c>
      <c r="R1596" t="e">
        <f>VLOOKUP(A1596,#REF!,3,0)</f>
        <v>#REF!</v>
      </c>
      <c r="S1596">
        <f t="shared" si="269"/>
        <v>10.002402256203007</v>
      </c>
      <c r="V1596">
        <f t="shared" si="270"/>
        <v>21591.604441579795</v>
      </c>
      <c r="X1596">
        <f>ROW()</f>
        <v>1596</v>
      </c>
      <c r="Y1596">
        <f t="shared" si="265"/>
        <v>0.84798015591778886</v>
      </c>
      <c r="Z1596">
        <f t="shared" si="271"/>
        <v>235947686.0103721</v>
      </c>
      <c r="AD1596">
        <f t="shared" si="275"/>
        <v>5.031580606003919</v>
      </c>
      <c r="AG1596">
        <f t="shared" si="272"/>
        <v>5.0326587345983853</v>
      </c>
    </row>
    <row r="1597" spans="1:33" x14ac:dyDescent="0.25">
      <c r="A1597" s="1">
        <v>40380</v>
      </c>
      <c r="B1597" s="12">
        <v>25.64</v>
      </c>
      <c r="C1597" s="12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 s="2">
        <f t="shared" si="273"/>
        <v>26102.504123041683</v>
      </c>
      <c r="J1597">
        <f>VLOOKUP(A1597,'VXX-IV'!A$1:C$4500,3,0)</f>
        <v>26102.6</v>
      </c>
      <c r="K1597">
        <f t="shared" si="266"/>
        <v>13325765492.449593</v>
      </c>
      <c r="M1597">
        <f t="shared" si="267"/>
        <v>4861195.4602714404</v>
      </c>
      <c r="O1597">
        <f t="shared" si="268"/>
        <v>11.499227536381946</v>
      </c>
      <c r="Q1597" s="2">
        <f t="shared" si="274"/>
        <v>372.74280779331514</v>
      </c>
      <c r="R1597" t="e">
        <f>VLOOKUP(A1597,#REF!,3,0)</f>
        <v>#REF!</v>
      </c>
      <c r="S1597">
        <f t="shared" si="269"/>
        <v>9.9611669257233082</v>
      </c>
      <c r="V1597">
        <f t="shared" si="270"/>
        <v>21856.136021106977</v>
      </c>
      <c r="X1597">
        <f>ROW()</f>
        <v>1597</v>
      </c>
      <c r="Y1597">
        <f t="shared" si="265"/>
        <v>0.8817056396148556</v>
      </c>
      <c r="Z1597">
        <f t="shared" si="271"/>
        <v>241734752.07529962</v>
      </c>
      <c r="AD1597">
        <f t="shared" si="275"/>
        <v>4.9695577300586411</v>
      </c>
      <c r="AG1597">
        <f t="shared" si="272"/>
        <v>4.9706916411183242</v>
      </c>
    </row>
    <row r="1598" spans="1:33" x14ac:dyDescent="0.25">
      <c r="A1598" s="1">
        <v>40381</v>
      </c>
      <c r="B1598" s="12">
        <v>24.63</v>
      </c>
      <c r="C1598" s="12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 s="2">
        <f t="shared" si="273"/>
        <v>24719.428455333647</v>
      </c>
      <c r="J1598">
        <f>VLOOKUP(A1598,'VXX-IV'!A$1:C$4500,3,0)</f>
        <v>24719.52</v>
      </c>
      <c r="K1598">
        <f t="shared" si="266"/>
        <v>11913610837.398939</v>
      </c>
      <c r="M1598">
        <f t="shared" si="267"/>
        <v>4474923.8338837186</v>
      </c>
      <c r="O1598">
        <f t="shared" si="268"/>
        <v>11.80346350258055</v>
      </c>
      <c r="Q1598" s="2">
        <f t="shared" si="274"/>
        <v>362.36869563085583</v>
      </c>
      <c r="R1598" t="e">
        <f>VLOOKUP(A1598,#REF!,3,0)</f>
        <v>#REF!</v>
      </c>
      <c r="S1598">
        <f t="shared" si="269"/>
        <v>10.237876370394385</v>
      </c>
      <c r="V1598">
        <f t="shared" si="270"/>
        <v>20697.873722932021</v>
      </c>
      <c r="X1598">
        <f>ROW()</f>
        <v>1598</v>
      </c>
      <c r="Y1598">
        <f t="shared" si="265"/>
        <v>0.8827956989247312</v>
      </c>
      <c r="Z1598">
        <f t="shared" si="271"/>
        <v>216119254.19014204</v>
      </c>
      <c r="AD1598">
        <f t="shared" si="275"/>
        <v>5.2325395102183245</v>
      </c>
      <c r="AG1598">
        <f t="shared" si="272"/>
        <v>5.2338061546715213</v>
      </c>
    </row>
    <row r="1599" spans="1:33" x14ac:dyDescent="0.25">
      <c r="A1599" s="1">
        <v>40382</v>
      </c>
      <c r="B1599" s="12">
        <v>23.47</v>
      </c>
      <c r="C1599" s="12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 s="2">
        <f t="shared" si="273"/>
        <v>24100.736189374195</v>
      </c>
      <c r="J1599">
        <f>VLOOKUP(A1599,'VXX-IV'!A$1:C$4500,3,0)</f>
        <v>24100.83</v>
      </c>
      <c r="K1599">
        <f t="shared" si="266"/>
        <v>11317252985.776611</v>
      </c>
      <c r="M1599">
        <f t="shared" si="267"/>
        <v>4307012.4835645342</v>
      </c>
      <c r="O1599">
        <f t="shared" si="268"/>
        <v>11.950748852182594</v>
      </c>
      <c r="Q1599" s="2">
        <f t="shared" si="274"/>
        <v>359.51803724865664</v>
      </c>
      <c r="R1599" t="e">
        <f>VLOOKUP(A1599,#REF!,3,0)</f>
        <v>#REF!</v>
      </c>
      <c r="S1599">
        <f t="shared" si="269"/>
        <v>10.317874011348497</v>
      </c>
      <c r="V1599">
        <f t="shared" si="270"/>
        <v>20179.660088296634</v>
      </c>
      <c r="X1599">
        <f>ROW()</f>
        <v>1599</v>
      </c>
      <c r="Y1599">
        <f t="shared" si="265"/>
        <v>0.86958132641719155</v>
      </c>
      <c r="Z1599">
        <f t="shared" si="271"/>
        <v>205302483.03870517</v>
      </c>
      <c r="AD1599">
        <f t="shared" si="275"/>
        <v>5.3631502843937087</v>
      </c>
      <c r="AG1599">
        <f t="shared" si="272"/>
        <v>5.3645230907836527</v>
      </c>
    </row>
    <row r="1600" spans="1:33" x14ac:dyDescent="0.25">
      <c r="A1600" s="1">
        <v>40385</v>
      </c>
      <c r="B1600" s="12">
        <v>22.73</v>
      </c>
      <c r="C1600" s="12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 s="2">
        <f t="shared" si="273"/>
        <v>23190.564131709307</v>
      </c>
      <c r="J1600">
        <f>VLOOKUP(A1600,'VXX-IV'!A$1:C$4500,3,0)</f>
        <v>23190.65</v>
      </c>
      <c r="K1600">
        <f t="shared" si="266"/>
        <v>10462464703.437441</v>
      </c>
      <c r="M1600">
        <f t="shared" si="267"/>
        <v>4063282.8805610216</v>
      </c>
      <c r="O1600">
        <f t="shared" si="268"/>
        <v>12.175117073105147</v>
      </c>
      <c r="Q1600" s="2">
        <f t="shared" si="274"/>
        <v>348.01779590749578</v>
      </c>
      <c r="R1600" t="e">
        <f>VLOOKUP(A1600,#REF!,3,0)</f>
        <v>#REF!</v>
      </c>
      <c r="S1600">
        <f t="shared" si="269"/>
        <v>10.646275612599073</v>
      </c>
      <c r="V1600">
        <f t="shared" si="270"/>
        <v>19417.051301287895</v>
      </c>
      <c r="X1600">
        <f>ROW()</f>
        <v>1600</v>
      </c>
      <c r="Y1600">
        <f t="shared" si="265"/>
        <v>0.85968229954614217</v>
      </c>
      <c r="Z1600">
        <f t="shared" si="271"/>
        <v>189800235.23700491</v>
      </c>
      <c r="AD1600">
        <f t="shared" si="275"/>
        <v>5.5646059240471075</v>
      </c>
      <c r="AG1600">
        <f t="shared" si="272"/>
        <v>5.5662623385799641</v>
      </c>
    </row>
    <row r="1601" spans="1:33" x14ac:dyDescent="0.25">
      <c r="A1601" s="1">
        <v>40386</v>
      </c>
      <c r="B1601" s="12">
        <v>23.19</v>
      </c>
      <c r="C1601" s="12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 s="2">
        <f t="shared" si="273"/>
        <v>23066.132900171935</v>
      </c>
      <c r="J1601">
        <f>VLOOKUP(A1601,'VXX-IV'!A$1:C$4500,3,0)</f>
        <v>23066.21</v>
      </c>
      <c r="K1601">
        <f t="shared" si="266"/>
        <v>10350182043.490187</v>
      </c>
      <c r="M1601">
        <f t="shared" si="267"/>
        <v>4030662.7397239055</v>
      </c>
      <c r="O1601">
        <f t="shared" si="268"/>
        <v>12.207341454689848</v>
      </c>
      <c r="Q1601" s="2">
        <f t="shared" si="274"/>
        <v>345.89059745408883</v>
      </c>
      <c r="R1601" t="e">
        <f>VLOOKUP(A1601,#REF!,3,0)</f>
        <v>#REF!</v>
      </c>
      <c r="S1601">
        <f t="shared" si="269"/>
        <v>10.710783887629365</v>
      </c>
      <c r="V1601">
        <f t="shared" si="270"/>
        <v>19312.698450631611</v>
      </c>
      <c r="X1601">
        <f>ROW()</f>
        <v>1601</v>
      </c>
      <c r="Y1601">
        <f t="shared" si="265"/>
        <v>0.87940841865756547</v>
      </c>
      <c r="Z1601">
        <f t="shared" si="271"/>
        <v>187764686.51060638</v>
      </c>
      <c r="AD1601">
        <f t="shared" si="275"/>
        <v>5.5940919451468449</v>
      </c>
      <c r="AG1601">
        <f t="shared" si="272"/>
        <v>5.5958341184298277</v>
      </c>
    </row>
    <row r="1602" spans="1:33" x14ac:dyDescent="0.25">
      <c r="A1602" s="1">
        <v>40387</v>
      </c>
      <c r="B1602" s="12">
        <v>24.25</v>
      </c>
      <c r="C1602" s="12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 s="2">
        <f t="shared" si="273"/>
        <v>23340.782969487187</v>
      </c>
      <c r="J1602">
        <f>VLOOKUP(A1602,'VXX-IV'!A$1:C$4500,3,0)</f>
        <v>23340.86</v>
      </c>
      <c r="K1602">
        <f t="shared" si="266"/>
        <v>10596651107.491951</v>
      </c>
      <c r="M1602">
        <f t="shared" si="267"/>
        <v>4102737.096377051</v>
      </c>
      <c r="O1602">
        <f t="shared" si="268"/>
        <v>12.134223987009772</v>
      </c>
      <c r="Q1602" s="2">
        <f t="shared" si="274"/>
        <v>342.90389734809884</v>
      </c>
      <c r="R1602" t="e">
        <f>VLOOKUP(A1602,#REF!,3,0)</f>
        <v>#REF!</v>
      </c>
      <c r="S1602">
        <f t="shared" si="269"/>
        <v>10.802700599441328</v>
      </c>
      <c r="V1602">
        <f t="shared" si="270"/>
        <v>19542.488794982699</v>
      </c>
      <c r="X1602">
        <f>ROW()</f>
        <v>1602</v>
      </c>
      <c r="Y1602">
        <f t="shared" si="265"/>
        <v>0.90789966304754766</v>
      </c>
      <c r="Z1602">
        <f t="shared" si="271"/>
        <v>192237341.18894139</v>
      </c>
      <c r="AD1602">
        <f t="shared" si="275"/>
        <v>5.5271108785395509</v>
      </c>
      <c r="AG1602">
        <f t="shared" si="272"/>
        <v>5.5289082528053299</v>
      </c>
    </row>
    <row r="1603" spans="1:33" x14ac:dyDescent="0.25">
      <c r="A1603" s="1">
        <v>40388</v>
      </c>
      <c r="B1603" s="12">
        <v>24.13</v>
      </c>
      <c r="C1603" s="12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 s="2">
        <f t="shared" si="273"/>
        <v>23327.180643459789</v>
      </c>
      <c r="J1603">
        <f>VLOOKUP(A1603,'VXX-IV'!A$1:C$4500,3,0)</f>
        <v>23327.26</v>
      </c>
      <c r="K1603">
        <f t="shared" si="266"/>
        <v>10584295250.885948</v>
      </c>
      <c r="M1603">
        <f t="shared" si="267"/>
        <v>4099236.0318681253</v>
      </c>
      <c r="O1603">
        <f t="shared" si="268"/>
        <v>12.137320897357984</v>
      </c>
      <c r="Q1603" s="2">
        <f t="shared" si="274"/>
        <v>343.35072747369549</v>
      </c>
      <c r="R1603" t="e">
        <f>VLOOKUP(A1603,#REF!,3,0)</f>
        <v>#REF!</v>
      </c>
      <c r="S1603">
        <f t="shared" si="269"/>
        <v>10.788051005873651</v>
      </c>
      <c r="V1603">
        <f t="shared" si="270"/>
        <v>19530.934051560831</v>
      </c>
      <c r="X1603">
        <f>ROW()</f>
        <v>1603</v>
      </c>
      <c r="Y1603">
        <f t="shared" si="265"/>
        <v>0.88974926253687314</v>
      </c>
      <c r="Z1603">
        <f t="shared" si="271"/>
        <v>192014598.8371731</v>
      </c>
      <c r="AD1603">
        <f t="shared" si="275"/>
        <v>5.5299623711532515</v>
      </c>
      <c r="AG1603">
        <f t="shared" si="272"/>
        <v>5.5318367739491778</v>
      </c>
    </row>
    <row r="1604" spans="1:33" x14ac:dyDescent="0.25">
      <c r="A1604" s="1">
        <v>40389</v>
      </c>
      <c r="B1604" s="12">
        <v>23.5</v>
      </c>
      <c r="C1604" s="12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 s="2">
        <f t="shared" si="273"/>
        <v>23111.284123671438</v>
      </c>
      <c r="J1604">
        <f>VLOOKUP(A1604,'VXX-IV'!A$1:C$4500,3,0)</f>
        <v>23111.360000000001</v>
      </c>
      <c r="K1604">
        <f t="shared" si="266"/>
        <v>10388376911.884737</v>
      </c>
      <c r="M1604">
        <f t="shared" si="267"/>
        <v>4042412.5812110095</v>
      </c>
      <c r="O1604">
        <f t="shared" si="268"/>
        <v>12.19304763507575</v>
      </c>
      <c r="Q1604" s="2">
        <f t="shared" si="274"/>
        <v>341.39748476994129</v>
      </c>
      <c r="R1604" t="e">
        <f>VLOOKUP(A1604,#REF!,3,0)</f>
        <v>#REF!</v>
      </c>
      <c r="S1604">
        <f t="shared" si="269"/>
        <v>10.848849206061058</v>
      </c>
      <c r="V1604">
        <f t="shared" si="270"/>
        <v>19350.00915102267</v>
      </c>
      <c r="X1604">
        <f>ROW()</f>
        <v>1604</v>
      </c>
      <c r="Y1604">
        <f t="shared" si="265"/>
        <v>0.86588061901252766</v>
      </c>
      <c r="Z1604">
        <f t="shared" si="271"/>
        <v>188461736.81281817</v>
      </c>
      <c r="AD1604">
        <f t="shared" si="275"/>
        <v>5.5807716534441578</v>
      </c>
      <c r="AG1604">
        <f t="shared" si="272"/>
        <v>5.5827400797700735</v>
      </c>
    </row>
    <row r="1605" spans="1:33" x14ac:dyDescent="0.25">
      <c r="A1605" s="1">
        <v>40392</v>
      </c>
      <c r="B1605" s="12">
        <v>22.01</v>
      </c>
      <c r="C1605" s="12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 s="2">
        <f t="shared" si="273"/>
        <v>21777.46603128389</v>
      </c>
      <c r="J1605">
        <f>VLOOKUP(A1605,'VXX-IV'!A$1:C$4500,3,0)</f>
        <v>21777.54</v>
      </c>
      <c r="K1605">
        <f t="shared" si="266"/>
        <v>9189340978.6283398</v>
      </c>
      <c r="M1605">
        <f t="shared" si="267"/>
        <v>3692701.2274135472</v>
      </c>
      <c r="O1605">
        <f t="shared" si="268"/>
        <v>12.543570451578729</v>
      </c>
      <c r="Q1605" s="2">
        <f t="shared" si="274"/>
        <v>330.83988346738181</v>
      </c>
      <c r="R1605" t="e">
        <f>VLOOKUP(A1605,#REF!,3,0)</f>
        <v>#REF!</v>
      </c>
      <c r="S1605">
        <f t="shared" si="269"/>
        <v>11.182615853513806</v>
      </c>
      <c r="V1605">
        <f t="shared" si="270"/>
        <v>18232.787864321435</v>
      </c>
      <c r="X1605">
        <f>ROW()</f>
        <v>1605</v>
      </c>
      <c r="Y1605">
        <f t="shared" si="265"/>
        <v>0.86653543307086622</v>
      </c>
      <c r="Z1605">
        <f t="shared" si="271"/>
        <v>166712912.66219768</v>
      </c>
      <c r="AD1605">
        <f t="shared" si="275"/>
        <v>5.9017129491812179</v>
      </c>
      <c r="AG1605">
        <f t="shared" si="272"/>
        <v>5.904038238039572</v>
      </c>
    </row>
    <row r="1606" spans="1:33" x14ac:dyDescent="0.25">
      <c r="A1606" s="1">
        <v>40393</v>
      </c>
      <c r="B1606" s="12">
        <v>22.63</v>
      </c>
      <c r="C1606" s="12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 s="2">
        <f t="shared" si="273"/>
        <v>22030.601308962538</v>
      </c>
      <c r="J1606">
        <f>VLOOKUP(A1606,'VXX-IV'!A$1:C$4500,3,0)</f>
        <v>22030.68</v>
      </c>
      <c r="K1606">
        <f t="shared" si="266"/>
        <v>9402955754.3783073</v>
      </c>
      <c r="M1606">
        <f t="shared" si="267"/>
        <v>3757161.3136270582</v>
      </c>
      <c r="O1606">
        <f t="shared" si="268"/>
        <v>12.470217894250688</v>
      </c>
      <c r="Q1606" s="2">
        <f t="shared" si="274"/>
        <v>333.55990206645538</v>
      </c>
      <c r="R1606" t="e">
        <f>VLOOKUP(A1606,#REF!,3,0)</f>
        <v>#REF!</v>
      </c>
      <c r="S1606">
        <f t="shared" si="269"/>
        <v>11.090087812424848</v>
      </c>
      <c r="V1606">
        <f t="shared" si="270"/>
        <v>18444.557840951853</v>
      </c>
      <c r="X1606">
        <f>ROW()</f>
        <v>1606</v>
      </c>
      <c r="Y1606">
        <f t="shared" si="265"/>
        <v>0.87004998077662432</v>
      </c>
      <c r="Z1606">
        <f t="shared" si="271"/>
        <v>170589537.69616684</v>
      </c>
      <c r="AD1606">
        <f t="shared" si="275"/>
        <v>5.8327223750548267</v>
      </c>
      <c r="AG1606">
        <f t="shared" si="272"/>
        <v>5.8351015654734422</v>
      </c>
    </row>
    <row r="1607" spans="1:33" x14ac:dyDescent="0.25">
      <c r="A1607" s="1">
        <v>40394</v>
      </c>
      <c r="B1607" s="12">
        <v>22.21</v>
      </c>
      <c r="C1607" s="12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 s="2">
        <f t="shared" si="273"/>
        <v>21816.689460621819</v>
      </c>
      <c r="J1607">
        <f>VLOOKUP(A1607,'VXX-IV'!A$1:C$4500,3,0)</f>
        <v>21816.77</v>
      </c>
      <c r="K1607">
        <f t="shared" si="266"/>
        <v>9220349039.8319969</v>
      </c>
      <c r="M1607">
        <f t="shared" si="267"/>
        <v>3702515.3762533241</v>
      </c>
      <c r="O1607">
        <f t="shared" si="268"/>
        <v>12.530310063841833</v>
      </c>
      <c r="Q1607" s="2">
        <f t="shared" si="274"/>
        <v>332.61042870116836</v>
      </c>
      <c r="R1607" t="e">
        <f>VLOOKUP(A1607,#REF!,3,0)</f>
        <v>#REF!</v>
      </c>
      <c r="S1607">
        <f t="shared" si="269"/>
        <v>11.121070028675874</v>
      </c>
      <c r="V1607">
        <f t="shared" si="270"/>
        <v>18265.304313215111</v>
      </c>
      <c r="X1607">
        <f>ROW()</f>
        <v>1607</v>
      </c>
      <c r="Y1607">
        <f t="shared" ref="Y1607:Y1670" si="276">B1607/C1607</f>
        <v>0.85554699537750389</v>
      </c>
      <c r="Z1607">
        <f t="shared" si="271"/>
        <v>167277869.55404618</v>
      </c>
      <c r="AD1607">
        <f t="shared" si="275"/>
        <v>5.8889672584719444</v>
      </c>
      <c r="AG1607">
        <f t="shared" si="272"/>
        <v>5.8914512584394503</v>
      </c>
    </row>
    <row r="1608" spans="1:33" x14ac:dyDescent="0.25">
      <c r="A1608" s="1">
        <v>40395</v>
      </c>
      <c r="B1608" s="12">
        <v>22.1</v>
      </c>
      <c r="C1608" s="12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 s="2">
        <f t="shared" si="273"/>
        <v>21975.229131171356</v>
      </c>
      <c r="J1608">
        <f>VLOOKUP(A1608,'VXX-IV'!A$1:C$4500,3,0)</f>
        <v>21975.31</v>
      </c>
      <c r="K1608">
        <f t="shared" ref="K1608:K1671" si="277">K1607*(1-K$1+H1608)^($A1608-$A1607)*(1+2*(E1608/E1607-1))</f>
        <v>9354349134.667202</v>
      </c>
      <c r="M1608">
        <f t="shared" ref="M1608:M1671" si="278">M1607*(1-(M$1+M$5))^($A1608-$A1607)*(1+1.5*(E1608/E1607-1))</f>
        <v>3742951.4334738445</v>
      </c>
      <c r="O1608">
        <f t="shared" ref="O1608:O1671" si="279">O1607*(1-IF($A1608&lt;=O1603,O$1,O$1+IF(AND(WEEKDAY($A1608)&lt;&gt;1,WEEKDAY($A1608)&lt;&gt;7),P$1,0)))^($A1608-$A1607)*(1-0.5*(E1608/E1607-1))</f>
        <v>12.484329125985637</v>
      </c>
      <c r="Q1608" s="2">
        <f t="shared" si="274"/>
        <v>334.86481751996484</v>
      </c>
      <c r="R1608" t="e">
        <f>VLOOKUP(A1608,#REF!,3,0)</f>
        <v>#REF!</v>
      </c>
      <c r="S1608">
        <f t="shared" ref="S1608:S1671" si="280">S1607*(1-S$1+H1608)^($A1608-$A1607)*(2-G1608/G1607)</f>
        <v>11.045106887438099</v>
      </c>
      <c r="V1608">
        <f t="shared" ref="V1608:V1671" si="281">V1607*$E1608/$E1607*(1-(V$1+V$5+IF(AND(WEEKDAY(A1608)&lt;&gt;1,WEEKDAY(A1608)&lt;&gt;7),IF(A1608&lt;W$2,W$1,W$3),0)))^($A1608-$A1607)</f>
        <v>18397.879593541307</v>
      </c>
      <c r="X1608">
        <f>ROW()</f>
        <v>1608</v>
      </c>
      <c r="Y1608">
        <f t="shared" si="276"/>
        <v>0.84480122324159024</v>
      </c>
      <c r="Z1608">
        <f t="shared" ref="Z1608:Z1671" si="282">Z1607*(1-(Z$1+Z$5))^($A1608-$A1607)*(1+2*(E1608/E1607-1))</f>
        <v>169710154.69011304</v>
      </c>
      <c r="AD1608">
        <f t="shared" si="275"/>
        <v>5.8457803707533165</v>
      </c>
      <c r="AG1608">
        <f t="shared" ref="AG1608:AG1671" si="283">AG1607*(1-AG$1+H1607)^($A1608-$A1607)*(2-E1608/E1607)</f>
        <v>5.8483274220401844</v>
      </c>
    </row>
    <row r="1609" spans="1:33" x14ac:dyDescent="0.25">
      <c r="A1609" s="1">
        <v>40396</v>
      </c>
      <c r="B1609" s="12">
        <v>21.74</v>
      </c>
      <c r="C1609" s="12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 s="2">
        <f t="shared" ref="I1609:I1672" si="284">I1608*$D1609/$D1608*(1-I$1)^($A1609-$A1608)</f>
        <v>21991.621736854322</v>
      </c>
      <c r="J1609">
        <f>VLOOKUP(A1609,'VXX-IV'!A$1:C$4500,3,0)</f>
        <v>21991.7</v>
      </c>
      <c r="K1609">
        <f t="shared" si="277"/>
        <v>9368298066.9008617</v>
      </c>
      <c r="M1609">
        <f t="shared" si="278"/>
        <v>3747216.5241488959</v>
      </c>
      <c r="O1609">
        <f t="shared" si="279"/>
        <v>12.479222404165068</v>
      </c>
      <c r="Q1609" s="2">
        <f t="shared" ref="Q1609:Q1672" si="285">Q1608*$F1609/$F1608*(1-Q$1)^($A1609-$A1608)</f>
        <v>336.17612258107181</v>
      </c>
      <c r="R1609" t="e">
        <f>VLOOKUP(A1609,#REF!,3,0)</f>
        <v>#REF!</v>
      </c>
      <c r="S1609">
        <f t="shared" si="280"/>
        <v>11.001272590408364</v>
      </c>
      <c r="V1609">
        <f t="shared" si="281"/>
        <v>18411.44392891743</v>
      </c>
      <c r="X1609">
        <f>ROW()</f>
        <v>1609</v>
      </c>
      <c r="Y1609">
        <f t="shared" si="276"/>
        <v>0.83231240428790187</v>
      </c>
      <c r="Z1609">
        <f t="shared" si="282"/>
        <v>169964445.37653098</v>
      </c>
      <c r="AD1609">
        <f t="shared" ref="AD1609:AD1672" si="286">AD1608*(1-IF($A1609&lt;=AE$3,AD$1,AD$1+IF(AND(WEEKDAY($A1609)&lt;&gt;1,WEEKDAY($A1609)&lt;&gt;7),AE$1,0)))^($A1609-$A1608)*(2-$E1609/$E1608)</f>
        <v>5.8410300549765966</v>
      </c>
      <c r="AG1609">
        <f t="shared" si="283"/>
        <v>5.843656239399035</v>
      </c>
    </row>
    <row r="1610" spans="1:33" x14ac:dyDescent="0.25">
      <c r="A1610" s="1">
        <v>40399</v>
      </c>
      <c r="B1610" s="12">
        <v>22.14</v>
      </c>
      <c r="C1610" s="12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 s="2">
        <f t="shared" si="284"/>
        <v>21624.947010146159</v>
      </c>
      <c r="J1610">
        <f>VLOOKUP(A1610,'VXX-IV'!A$1:C$4500,3,0)</f>
        <v>21625.02</v>
      </c>
      <c r="K1610">
        <f t="shared" si="277"/>
        <v>9055887693.6230354</v>
      </c>
      <c r="M1610">
        <f t="shared" si="278"/>
        <v>3653725.3620145046</v>
      </c>
      <c r="O1610">
        <f t="shared" si="279"/>
        <v>12.581906684478092</v>
      </c>
      <c r="Q1610" s="2">
        <f t="shared" si="285"/>
        <v>334.2649526499319</v>
      </c>
      <c r="R1610" t="e">
        <f>VLOOKUP(A1610,#REF!,3,0)</f>
        <v>#REF!</v>
      </c>
      <c r="S1610">
        <f t="shared" si="280"/>
        <v>11.062068051447657</v>
      </c>
      <c r="V1610">
        <f t="shared" si="281"/>
        <v>18103.988240544149</v>
      </c>
      <c r="X1610">
        <f>ROW()</f>
        <v>1610</v>
      </c>
      <c r="Y1610">
        <f t="shared" si="276"/>
        <v>0.85055704955820211</v>
      </c>
      <c r="Z1610">
        <f t="shared" si="282"/>
        <v>164300154.60240549</v>
      </c>
      <c r="AD1610">
        <f t="shared" si="286"/>
        <v>5.9372449987454958</v>
      </c>
      <c r="AG1610">
        <f t="shared" si="283"/>
        <v>5.9401620706704668</v>
      </c>
    </row>
    <row r="1611" spans="1:33" x14ac:dyDescent="0.25">
      <c r="A1611" s="1">
        <v>40400</v>
      </c>
      <c r="B1611" s="12">
        <v>22.37</v>
      </c>
      <c r="C1611" s="12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 s="2">
        <f t="shared" si="284"/>
        <v>21748.737507899474</v>
      </c>
      <c r="J1611">
        <f>VLOOKUP(A1611,'VXX-IV'!A$1:C$4500,3,0)</f>
        <v>21748.81</v>
      </c>
      <c r="K1611">
        <f t="shared" si="277"/>
        <v>9159561204.9034462</v>
      </c>
      <c r="M1611">
        <f t="shared" si="278"/>
        <v>3685175.1757792546</v>
      </c>
      <c r="O1611">
        <f t="shared" si="279"/>
        <v>12.545439573063243</v>
      </c>
      <c r="Q1611" s="2">
        <f t="shared" si="285"/>
        <v>337.1723022138446</v>
      </c>
      <c r="R1611" t="e">
        <f>VLOOKUP(A1611,#REF!,3,0)</f>
        <v>#REF!</v>
      </c>
      <c r="S1611">
        <f t="shared" si="280"/>
        <v>10.965267461436051</v>
      </c>
      <c r="V1611">
        <f t="shared" si="281"/>
        <v>18207.469129891604</v>
      </c>
      <c r="X1611">
        <f>ROW()</f>
        <v>1611</v>
      </c>
      <c r="Y1611">
        <f t="shared" si="276"/>
        <v>0.85024705435195747</v>
      </c>
      <c r="Z1611">
        <f t="shared" si="282"/>
        <v>166182313.49475837</v>
      </c>
      <c r="AD1611">
        <f t="shared" si="286"/>
        <v>5.9028614814346616</v>
      </c>
      <c r="AG1611">
        <f t="shared" si="283"/>
        <v>5.9058429065716398</v>
      </c>
    </row>
    <row r="1612" spans="1:33" x14ac:dyDescent="0.25">
      <c r="A1612" s="1">
        <v>40401</v>
      </c>
      <c r="B1612" s="12">
        <v>25.39</v>
      </c>
      <c r="C1612" s="12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 s="2">
        <f t="shared" si="284"/>
        <v>23514.443823990412</v>
      </c>
      <c r="J1612">
        <f>VLOOKUP(A1612,'VXX-IV'!A$1:C$4500,3,0)</f>
        <v>23514.52</v>
      </c>
      <c r="K1612">
        <f t="shared" si="277"/>
        <v>10646797885.77537</v>
      </c>
      <c r="M1612">
        <f t="shared" si="278"/>
        <v>4134038.416374675</v>
      </c>
      <c r="O1612">
        <f t="shared" si="279"/>
        <v>12.035726371205246</v>
      </c>
      <c r="Q1612" s="2">
        <f t="shared" si="285"/>
        <v>352.33740708730198</v>
      </c>
      <c r="R1612" t="e">
        <f>VLOOKUP(A1612,#REF!,3,0)</f>
        <v>#REF!</v>
      </c>
      <c r="S1612">
        <f t="shared" si="280"/>
        <v>10.471502303105165</v>
      </c>
      <c r="V1612">
        <f t="shared" si="281"/>
        <v>19685.509213480618</v>
      </c>
      <c r="X1612">
        <f>ROW()</f>
        <v>1612</v>
      </c>
      <c r="Y1612">
        <f t="shared" si="276"/>
        <v>0.88497734402230743</v>
      </c>
      <c r="Z1612">
        <f t="shared" si="282"/>
        <v>193166730.43208322</v>
      </c>
      <c r="AD1612">
        <f t="shared" si="286"/>
        <v>5.4232446876691291</v>
      </c>
      <c r="AG1612">
        <f t="shared" si="283"/>
        <v>5.4260585133767023</v>
      </c>
    </row>
    <row r="1613" spans="1:33" x14ac:dyDescent="0.25">
      <c r="A1613" s="1">
        <v>40402</v>
      </c>
      <c r="B1613" s="12">
        <v>25.73</v>
      </c>
      <c r="C1613" s="12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 s="2">
        <f t="shared" si="284"/>
        <v>23881.115072361699</v>
      </c>
      <c r="J1613">
        <f>VLOOKUP(A1613,'VXX-IV'!A$1:C$4500,3,0)</f>
        <v>23881.200000000001</v>
      </c>
      <c r="K1613">
        <f t="shared" si="277"/>
        <v>10978830409.565495</v>
      </c>
      <c r="M1613">
        <f t="shared" si="278"/>
        <v>4230822.5834686961</v>
      </c>
      <c r="O1613">
        <f t="shared" si="279"/>
        <v>11.941451261221722</v>
      </c>
      <c r="Q1613" s="2">
        <f t="shared" si="285"/>
        <v>354.54618257906947</v>
      </c>
      <c r="R1613" t="e">
        <f>VLOOKUP(A1613,#REF!,3,0)</f>
        <v>#REF!</v>
      </c>
      <c r="S1613">
        <f t="shared" si="280"/>
        <v>10.405302055624748</v>
      </c>
      <c r="V1613">
        <f t="shared" si="281"/>
        <v>19992.308134813695</v>
      </c>
      <c r="X1613">
        <f>ROW()</f>
        <v>1613</v>
      </c>
      <c r="Y1613">
        <f t="shared" si="276"/>
        <v>0.87965811965811969</v>
      </c>
      <c r="Z1613">
        <f t="shared" si="282"/>
        <v>199192317.02672094</v>
      </c>
      <c r="AD1613">
        <f t="shared" si="286"/>
        <v>5.3383162548859682</v>
      </c>
      <c r="AG1613">
        <f t="shared" si="283"/>
        <v>5.3411594939717126</v>
      </c>
    </row>
    <row r="1614" spans="1:33" x14ac:dyDescent="0.25">
      <c r="A1614" s="1">
        <v>40403</v>
      </c>
      <c r="B1614" s="12">
        <v>26.24</v>
      </c>
      <c r="C1614" s="12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 s="2">
        <f t="shared" si="284"/>
        <v>24401.359402692215</v>
      </c>
      <c r="J1614">
        <f>VLOOKUP(A1614,'VXX-IV'!A$1:C$4500,3,0)</f>
        <v>24401.439999999999</v>
      </c>
      <c r="K1614">
        <f t="shared" si="277"/>
        <v>11457157499.023029</v>
      </c>
      <c r="M1614">
        <f t="shared" si="278"/>
        <v>4369163.3494985737</v>
      </c>
      <c r="O1614">
        <f t="shared" si="279"/>
        <v>11.810949319160979</v>
      </c>
      <c r="Q1614" s="2">
        <f t="shared" si="285"/>
        <v>359.96383123664145</v>
      </c>
      <c r="R1614" t="e">
        <f>VLOOKUP(A1614,#REF!,3,0)</f>
        <v>#REF!</v>
      </c>
      <c r="S1614">
        <f t="shared" si="280"/>
        <v>10.245753058245638</v>
      </c>
      <c r="V1614">
        <f t="shared" si="281"/>
        <v>20427.662306046372</v>
      </c>
      <c r="X1614">
        <f>ROW()</f>
        <v>1614</v>
      </c>
      <c r="Y1614">
        <f t="shared" si="276"/>
        <v>0.87554220887554224</v>
      </c>
      <c r="Z1614">
        <f t="shared" si="282"/>
        <v>207872279.11344266</v>
      </c>
      <c r="AD1614">
        <f t="shared" si="286"/>
        <v>5.22166850543642</v>
      </c>
      <c r="AG1614">
        <f t="shared" si="283"/>
        <v>5.224521490320913</v>
      </c>
    </row>
    <row r="1615" spans="1:33" x14ac:dyDescent="0.25">
      <c r="A1615" s="1">
        <v>40406</v>
      </c>
      <c r="B1615" s="12">
        <v>26.1</v>
      </c>
      <c r="C1615" s="12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 s="2">
        <f t="shared" si="284"/>
        <v>24085.875902183128</v>
      </c>
      <c r="J1615">
        <f>VLOOKUP(A1615,'VXX-IV'!A$1:C$4500,3,0)</f>
        <v>24085.96</v>
      </c>
      <c r="K1615">
        <f t="shared" si="277"/>
        <v>11160897663.093204</v>
      </c>
      <c r="M1615">
        <f t="shared" si="278"/>
        <v>4284698.2298655957</v>
      </c>
      <c r="O1615">
        <f t="shared" si="279"/>
        <v>11.886020282283367</v>
      </c>
      <c r="Q1615" s="2">
        <f t="shared" si="285"/>
        <v>357.29608977312205</v>
      </c>
      <c r="R1615" t="e">
        <f>VLOOKUP(A1615,#REF!,3,0)</f>
        <v>#REF!</v>
      </c>
      <c r="S1615">
        <f t="shared" si="280"/>
        <v>10.320058223652497</v>
      </c>
      <c r="V1615">
        <f t="shared" si="281"/>
        <v>20163.033179540016</v>
      </c>
      <c r="X1615">
        <f>ROW()</f>
        <v>1615</v>
      </c>
      <c r="Y1615">
        <f t="shared" si="276"/>
        <v>0.87583892617449666</v>
      </c>
      <c r="Z1615">
        <f t="shared" si="282"/>
        <v>202501480.20975024</v>
      </c>
      <c r="AD1615">
        <f t="shared" si="286"/>
        <v>5.288128565112439</v>
      </c>
      <c r="AG1615">
        <f t="shared" si="283"/>
        <v>5.2912362329987506</v>
      </c>
    </row>
    <row r="1616" spans="1:33" x14ac:dyDescent="0.25">
      <c r="A1616" s="1">
        <v>40407</v>
      </c>
      <c r="B1616" s="12">
        <v>24.33</v>
      </c>
      <c r="C1616" s="12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 s="2">
        <f t="shared" si="284"/>
        <v>23336.036943475712</v>
      </c>
      <c r="J1616">
        <f>VLOOKUP(A1616,'VXX-IV'!A$1:C$4500,3,0)</f>
        <v>23336.12</v>
      </c>
      <c r="K1616">
        <f t="shared" si="277"/>
        <v>10465979327.967699</v>
      </c>
      <c r="M1616">
        <f t="shared" si="278"/>
        <v>4084696.5683308798</v>
      </c>
      <c r="O1616">
        <f t="shared" si="279"/>
        <v>12.070608918928741</v>
      </c>
      <c r="Q1616" s="2">
        <f t="shared" si="285"/>
        <v>355.35661826932778</v>
      </c>
      <c r="R1616" t="e">
        <f>VLOOKUP(A1616,#REF!,3,0)</f>
        <v>#REF!</v>
      </c>
      <c r="S1616">
        <f t="shared" si="280"/>
        <v>10.375532610970417</v>
      </c>
      <c r="V1616">
        <f t="shared" si="281"/>
        <v>19535.145741876633</v>
      </c>
      <c r="X1616">
        <f>ROW()</f>
        <v>1616</v>
      </c>
      <c r="Y1616">
        <f t="shared" si="276"/>
        <v>0.85159257962898138</v>
      </c>
      <c r="Z1616">
        <f t="shared" si="282"/>
        <v>189894364.30675972</v>
      </c>
      <c r="AD1616">
        <f t="shared" si="286"/>
        <v>5.4524023140077693</v>
      </c>
      <c r="AG1616">
        <f t="shared" si="283"/>
        <v>5.4556823320786867</v>
      </c>
    </row>
    <row r="1617" spans="1:33" x14ac:dyDescent="0.25">
      <c r="A1617" s="1">
        <v>40408</v>
      </c>
      <c r="B1617" s="12">
        <v>24.59</v>
      </c>
      <c r="C1617" s="12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 s="2">
        <f t="shared" si="284"/>
        <v>22978.99757052042</v>
      </c>
      <c r="J1617">
        <f>VLOOKUP(A1617,'VXX-IV'!A$1:C$4500,3,0)</f>
        <v>22979.08</v>
      </c>
      <c r="K1617">
        <f t="shared" si="277"/>
        <v>10145721135.154858</v>
      </c>
      <c r="M1617">
        <f t="shared" si="278"/>
        <v>3991036.2044166951</v>
      </c>
      <c r="O1617">
        <f t="shared" si="279"/>
        <v>12.162512639575688</v>
      </c>
      <c r="Q1617" s="2">
        <f t="shared" si="285"/>
        <v>357.78722469517567</v>
      </c>
      <c r="R1617" t="e">
        <f>VLOOKUP(A1617,#REF!,3,0)</f>
        <v>#REF!</v>
      </c>
      <c r="S1617">
        <f t="shared" si="280"/>
        <v>10.304017861251854</v>
      </c>
      <c r="V1617">
        <f t="shared" si="281"/>
        <v>19236.09262828403</v>
      </c>
      <c r="X1617">
        <f>ROW()</f>
        <v>1617</v>
      </c>
      <c r="Y1617">
        <f t="shared" si="276"/>
        <v>0.86039188243526943</v>
      </c>
      <c r="Z1617">
        <f t="shared" si="282"/>
        <v>184084936.35105956</v>
      </c>
      <c r="AD1617">
        <f t="shared" si="286"/>
        <v>5.5354579481272363</v>
      </c>
      <c r="AG1617">
        <f t="shared" si="283"/>
        <v>5.5388648977593551</v>
      </c>
    </row>
    <row r="1618" spans="1:33" x14ac:dyDescent="0.25">
      <c r="A1618" s="1">
        <v>40409</v>
      </c>
      <c r="B1618" s="12">
        <v>26.44</v>
      </c>
      <c r="C1618" s="12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 s="2">
        <f t="shared" si="284"/>
        <v>23695.181113129816</v>
      </c>
      <c r="J1618">
        <f>VLOOKUP(A1618,'VXX-IV'!A$1:C$4500,3,0)</f>
        <v>23695.27</v>
      </c>
      <c r="K1618">
        <f t="shared" si="277"/>
        <v>10778124825.9816</v>
      </c>
      <c r="M1618">
        <f t="shared" si="278"/>
        <v>4177703.3311100858</v>
      </c>
      <c r="O1618">
        <f t="shared" si="279"/>
        <v>11.972540286999605</v>
      </c>
      <c r="Q1618" s="2">
        <f t="shared" si="285"/>
        <v>364.92120449208619</v>
      </c>
      <c r="R1618" t="e">
        <f>VLOOKUP(A1618,#REF!,3,0)</f>
        <v>#REF!</v>
      </c>
      <c r="S1618">
        <f t="shared" si="280"/>
        <v>10.098022251356175</v>
      </c>
      <c r="V1618">
        <f t="shared" si="281"/>
        <v>19835.452541344173</v>
      </c>
      <c r="X1618">
        <f>ROW()</f>
        <v>1618</v>
      </c>
      <c r="Y1618">
        <f t="shared" si="276"/>
        <v>0.89233884576442801</v>
      </c>
      <c r="Z1618">
        <f t="shared" si="282"/>
        <v>195560737.67981175</v>
      </c>
      <c r="AD1618">
        <f t="shared" si="286"/>
        <v>5.3625696683060085</v>
      </c>
      <c r="AG1618">
        <f t="shared" si="283"/>
        <v>5.3659447737497317</v>
      </c>
    </row>
    <row r="1619" spans="1:33" x14ac:dyDescent="0.25">
      <c r="A1619" s="1">
        <v>40410</v>
      </c>
      <c r="B1619" s="12">
        <v>25.49</v>
      </c>
      <c r="C1619" s="12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 s="2">
        <f t="shared" si="284"/>
        <v>23491.936880073386</v>
      </c>
      <c r="J1619">
        <f>VLOOKUP(A1619,'VXX-IV'!A$1:C$4500,3,0)</f>
        <v>23492.03</v>
      </c>
      <c r="K1619">
        <f t="shared" si="277"/>
        <v>10593223815.151087</v>
      </c>
      <c r="M1619">
        <f t="shared" si="278"/>
        <v>4124037.701912011</v>
      </c>
      <c r="O1619">
        <f t="shared" si="279"/>
        <v>12.023454883500158</v>
      </c>
      <c r="Q1619" s="2">
        <f t="shared" si="285"/>
        <v>363.93801663626004</v>
      </c>
      <c r="R1619" t="e">
        <f>VLOOKUP(A1619,#REF!,3,0)</f>
        <v>#REF!</v>
      </c>
      <c r="S1619">
        <f t="shared" si="280"/>
        <v>10.124695566181806</v>
      </c>
      <c r="V1619">
        <f t="shared" si="281"/>
        <v>19665.144807274064</v>
      </c>
      <c r="X1619">
        <f>ROW()</f>
        <v>1619</v>
      </c>
      <c r="Y1619">
        <f t="shared" si="276"/>
        <v>0.86289776574136756</v>
      </c>
      <c r="Z1619">
        <f t="shared" si="282"/>
        <v>192207235.88968685</v>
      </c>
      <c r="AD1619">
        <f t="shared" si="286"/>
        <v>5.408207990631869</v>
      </c>
      <c r="AG1619">
        <f t="shared" si="283"/>
        <v>5.411687020301315</v>
      </c>
    </row>
    <row r="1620" spans="1:33" x14ac:dyDescent="0.25">
      <c r="A1620" s="1">
        <v>40413</v>
      </c>
      <c r="B1620" s="12">
        <v>25.66</v>
      </c>
      <c r="C1620" s="12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 s="2">
        <f t="shared" si="284"/>
        <v>23082.786559654436</v>
      </c>
      <c r="J1620">
        <f>VLOOKUP(A1620,'VXX-IV'!A$1:C$4500,3,0)</f>
        <v>23082.87</v>
      </c>
      <c r="K1620">
        <f t="shared" si="277"/>
        <v>10224220075.88003</v>
      </c>
      <c r="M1620">
        <f t="shared" si="278"/>
        <v>4016546.1052295687</v>
      </c>
      <c r="O1620">
        <f t="shared" si="279"/>
        <v>12.126858030657385</v>
      </c>
      <c r="Q1620" s="2">
        <f t="shared" si="285"/>
        <v>367.37376349369094</v>
      </c>
      <c r="R1620" t="e">
        <f>VLOOKUP(A1620,#REF!,3,0)</f>
        <v>#REF!</v>
      </c>
      <c r="S1620">
        <f t="shared" si="280"/>
        <v>10.027513814685786</v>
      </c>
      <c r="V1620">
        <f t="shared" si="281"/>
        <v>19322.134431997809</v>
      </c>
      <c r="X1620">
        <f>ROW()</f>
        <v>1620</v>
      </c>
      <c r="Y1620">
        <f t="shared" si="276"/>
        <v>0.87606691703653128</v>
      </c>
      <c r="Z1620">
        <f t="shared" si="282"/>
        <v>185515907.76310748</v>
      </c>
      <c r="AD1620">
        <f t="shared" si="286"/>
        <v>5.5013135880614508</v>
      </c>
      <c r="AG1620">
        <f t="shared" si="283"/>
        <v>5.5050820024270894</v>
      </c>
    </row>
    <row r="1621" spans="1:33" x14ac:dyDescent="0.25">
      <c r="A1621" s="1">
        <v>40414</v>
      </c>
      <c r="B1621" s="12">
        <v>27.46</v>
      </c>
      <c r="C1621" s="12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 s="2">
        <f t="shared" si="284"/>
        <v>23688.459663131471</v>
      </c>
      <c r="J1621">
        <f>VLOOKUP(A1621,'VXX-IV'!A$1:C$4500,3,0)</f>
        <v>23688.55</v>
      </c>
      <c r="K1621">
        <f t="shared" si="277"/>
        <v>10760750424.642321</v>
      </c>
      <c r="M1621">
        <f t="shared" si="278"/>
        <v>4174716.1841958901</v>
      </c>
      <c r="O1621">
        <f t="shared" si="279"/>
        <v>11.967322549070527</v>
      </c>
      <c r="Q1621" s="2">
        <f t="shared" si="285"/>
        <v>375.34037375112382</v>
      </c>
      <c r="R1621" t="e">
        <f>VLOOKUP(A1621,#REF!,3,0)</f>
        <v>#REF!</v>
      </c>
      <c r="S1621">
        <f t="shared" si="280"/>
        <v>9.8095368204060396</v>
      </c>
      <c r="V1621">
        <f t="shared" si="281"/>
        <v>19828.957983393713</v>
      </c>
      <c r="X1621">
        <f>ROW()</f>
        <v>1621</v>
      </c>
      <c r="Y1621">
        <f t="shared" si="276"/>
        <v>0.90597162652589913</v>
      </c>
      <c r="Z1621">
        <f t="shared" si="282"/>
        <v>195252522.26405811</v>
      </c>
      <c r="AD1621">
        <f t="shared" si="286"/>
        <v>5.356601093777611</v>
      </c>
      <c r="AG1621">
        <f t="shared" si="283"/>
        <v>5.3603448665379521</v>
      </c>
    </row>
    <row r="1622" spans="1:33" x14ac:dyDescent="0.25">
      <c r="A1622" s="1">
        <v>40415</v>
      </c>
      <c r="B1622" s="12">
        <v>26.7</v>
      </c>
      <c r="C1622" s="12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 s="2">
        <f t="shared" si="284"/>
        <v>23205.223709163132</v>
      </c>
      <c r="J1622">
        <f>VLOOKUP(A1622,'VXX-IV'!A$1:C$4500,3,0)</f>
        <v>23205.31</v>
      </c>
      <c r="K1622">
        <f t="shared" si="277"/>
        <v>10321720772.431673</v>
      </c>
      <c r="M1622">
        <f t="shared" si="278"/>
        <v>4047056.5066953115</v>
      </c>
      <c r="O1622">
        <f t="shared" si="279"/>
        <v>12.088954718685956</v>
      </c>
      <c r="Q1622" s="2">
        <f t="shared" si="285"/>
        <v>368.13196013020212</v>
      </c>
      <c r="R1622" t="e">
        <f>VLOOKUP(A1622,#REF!,3,0)</f>
        <v>#REF!</v>
      </c>
      <c r="S1622">
        <f t="shared" si="280"/>
        <v>9.9974102474661759</v>
      </c>
      <c r="V1622">
        <f t="shared" si="281"/>
        <v>19424.28566880881</v>
      </c>
      <c r="X1622">
        <f>ROW()</f>
        <v>1622</v>
      </c>
      <c r="Y1622">
        <f t="shared" si="276"/>
        <v>0.89447236180904521</v>
      </c>
      <c r="Z1622">
        <f t="shared" si="282"/>
        <v>187287730.62627584</v>
      </c>
      <c r="AD1622">
        <f t="shared" si="286"/>
        <v>5.4655138795174656</v>
      </c>
      <c r="AG1622">
        <f t="shared" si="283"/>
        <v>5.4694097747152863</v>
      </c>
    </row>
    <row r="1623" spans="1:33" x14ac:dyDescent="0.25">
      <c r="A1623" s="1">
        <v>40416</v>
      </c>
      <c r="B1623" s="12">
        <v>27.37</v>
      </c>
      <c r="C1623" s="12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 s="2">
        <f t="shared" si="284"/>
        <v>23464.047952045894</v>
      </c>
      <c r="J1623">
        <f>VLOOKUP(A1623,'VXX-IV'!A$1:C$4500,3,0)</f>
        <v>23464.14</v>
      </c>
      <c r="K1623">
        <f t="shared" si="277"/>
        <v>10551959281.18561</v>
      </c>
      <c r="M1623">
        <f t="shared" si="278"/>
        <v>4114849.844099042</v>
      </c>
      <c r="O1623">
        <f t="shared" si="279"/>
        <v>12.021100761775326</v>
      </c>
      <c r="Q1623" s="2">
        <f t="shared" si="285"/>
        <v>372.54829960923627</v>
      </c>
      <c r="R1623" t="e">
        <f>VLOOKUP(A1623,#REF!,3,0)</f>
        <v>#REF!</v>
      </c>
      <c r="S1623">
        <f t="shared" si="280"/>
        <v>9.8769486565646645</v>
      </c>
      <c r="V1623">
        <f t="shared" si="281"/>
        <v>19640.767871846336</v>
      </c>
      <c r="X1623">
        <f>ROW()</f>
        <v>1623</v>
      </c>
      <c r="Y1623">
        <f t="shared" si="276"/>
        <v>0.90121830754033583</v>
      </c>
      <c r="Z1623">
        <f t="shared" si="282"/>
        <v>191466789.45081833</v>
      </c>
      <c r="AD1623">
        <f t="shared" si="286"/>
        <v>5.4041904406331263</v>
      </c>
      <c r="AG1623">
        <f t="shared" si="283"/>
        <v>5.4081177743047961</v>
      </c>
    </row>
    <row r="1624" spans="1:33" x14ac:dyDescent="0.25">
      <c r="A1624" s="1">
        <v>40417</v>
      </c>
      <c r="B1624" s="12">
        <v>24.45</v>
      </c>
      <c r="C1624" s="12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 s="2">
        <f t="shared" si="284"/>
        <v>22044.723320705496</v>
      </c>
      <c r="J1624">
        <f>VLOOKUP(A1624,'VXX-IV'!A$1:C$4500,3,0)</f>
        <v>22044.81</v>
      </c>
      <c r="K1624">
        <f t="shared" si="277"/>
        <v>9275408090.1614571</v>
      </c>
      <c r="M1624">
        <f t="shared" si="278"/>
        <v>3741571.285734247</v>
      </c>
      <c r="O1624">
        <f t="shared" si="279"/>
        <v>12.384241493276098</v>
      </c>
      <c r="Q1624" s="2">
        <f t="shared" si="285"/>
        <v>360.21159077678971</v>
      </c>
      <c r="R1624" t="e">
        <f>VLOOKUP(A1624,#REF!,3,0)</f>
        <v>#REF!</v>
      </c>
      <c r="S1624">
        <f t="shared" si="280"/>
        <v>10.203494210187349</v>
      </c>
      <c r="V1624">
        <f t="shared" si="281"/>
        <v>18452.54317086954</v>
      </c>
      <c r="X1624">
        <f>ROW()</f>
        <v>1624</v>
      </c>
      <c r="Y1624">
        <f t="shared" si="276"/>
        <v>0.8609154929577465</v>
      </c>
      <c r="Z1624">
        <f t="shared" si="282"/>
        <v>168304799.94900399</v>
      </c>
      <c r="AD1624">
        <f t="shared" si="286"/>
        <v>5.7307194885709469</v>
      </c>
      <c r="AG1624">
        <f t="shared" si="283"/>
        <v>5.7349638099611848</v>
      </c>
    </row>
    <row r="1625" spans="1:33" x14ac:dyDescent="0.25">
      <c r="A1625" s="1">
        <v>40420</v>
      </c>
      <c r="B1625" s="12">
        <v>27.21</v>
      </c>
      <c r="C1625" s="12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 s="2">
        <f t="shared" si="284"/>
        <v>22712.403251475531</v>
      </c>
      <c r="J1625">
        <f>VLOOKUP(A1625,'VXX-IV'!A$1:C$4500,3,0)</f>
        <v>22712.49</v>
      </c>
      <c r="K1625">
        <f t="shared" si="277"/>
        <v>9837209931.5211411</v>
      </c>
      <c r="M1625">
        <f t="shared" si="278"/>
        <v>3911793.7458032882</v>
      </c>
      <c r="O1625">
        <f t="shared" si="279"/>
        <v>12.195358382316348</v>
      </c>
      <c r="Q1625" s="2">
        <f t="shared" si="285"/>
        <v>368.23806311996464</v>
      </c>
      <c r="R1625" t="e">
        <f>VLOOKUP(A1625,#REF!,3,0)</f>
        <v>#REF!</v>
      </c>
      <c r="S1625">
        <f t="shared" si="280"/>
        <v>9.9745157614012676</v>
      </c>
      <c r="V1625">
        <f t="shared" si="281"/>
        <v>19010.936961924759</v>
      </c>
      <c r="X1625">
        <f>ROW()</f>
        <v>1625</v>
      </c>
      <c r="Y1625">
        <f t="shared" si="276"/>
        <v>0.90669776741086305</v>
      </c>
      <c r="Z1625">
        <f t="shared" si="282"/>
        <v>178502851.81560522</v>
      </c>
      <c r="AD1625">
        <f t="shared" si="286"/>
        <v>5.5560158000925455</v>
      </c>
      <c r="AG1625">
        <f t="shared" si="283"/>
        <v>5.5603625269080199</v>
      </c>
    </row>
    <row r="1626" spans="1:33" x14ac:dyDescent="0.25">
      <c r="A1626" s="1">
        <v>40421</v>
      </c>
      <c r="B1626" s="12">
        <v>26.05</v>
      </c>
      <c r="C1626" s="12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 s="2">
        <f t="shared" si="284"/>
        <v>22313.662304725549</v>
      </c>
      <c r="J1626">
        <f>VLOOKUP(A1626,'VXX-IV'!A$1:C$4500,3,0)</f>
        <v>22313.74</v>
      </c>
      <c r="K1626">
        <f t="shared" si="277"/>
        <v>9491802714.2891941</v>
      </c>
      <c r="M1626">
        <f t="shared" si="278"/>
        <v>3808859.6902750107</v>
      </c>
      <c r="O1626">
        <f t="shared" si="279"/>
        <v>12.301968864216704</v>
      </c>
      <c r="Q1626" s="2">
        <f t="shared" si="285"/>
        <v>368.67188001788105</v>
      </c>
      <c r="R1626" t="e">
        <f>VLOOKUP(A1626,#REF!,3,0)</f>
        <v>#REF!</v>
      </c>
      <c r="S1626">
        <f t="shared" si="280"/>
        <v>9.9622330383521636</v>
      </c>
      <c r="V1626">
        <f t="shared" si="281"/>
        <v>18677.018334194345</v>
      </c>
      <c r="X1626">
        <f>ROW()</f>
        <v>1626</v>
      </c>
      <c r="Y1626">
        <f t="shared" si="276"/>
        <v>0.89703856749311295</v>
      </c>
      <c r="Z1626">
        <f t="shared" si="282"/>
        <v>172236491.47653165</v>
      </c>
      <c r="AD1626">
        <f t="shared" si="286"/>
        <v>5.6531844002895113</v>
      </c>
      <c r="AG1626">
        <f t="shared" si="283"/>
        <v>5.6576841929953527</v>
      </c>
    </row>
    <row r="1627" spans="1:33" x14ac:dyDescent="0.25">
      <c r="A1627" s="1">
        <v>40422</v>
      </c>
      <c r="B1627" s="12">
        <v>23.89</v>
      </c>
      <c r="C1627" s="12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 s="2">
        <f t="shared" si="284"/>
        <v>20971.095921594868</v>
      </c>
      <c r="J1627">
        <f>VLOOKUP(A1627,'VXX-IV'!A$1:C$4500,3,0)</f>
        <v>20971.169999999998</v>
      </c>
      <c r="K1627">
        <f t="shared" si="277"/>
        <v>8349614713.110014</v>
      </c>
      <c r="M1627">
        <f t="shared" si="278"/>
        <v>3465178.0229190923</v>
      </c>
      <c r="O1627">
        <f t="shared" si="279"/>
        <v>12.671614379820134</v>
      </c>
      <c r="Q1627" s="2">
        <f t="shared" si="285"/>
        <v>360.70875742717419</v>
      </c>
      <c r="R1627" t="e">
        <f>VLOOKUP(A1627,#REF!,3,0)</f>
        <v>#REF!</v>
      </c>
      <c r="S1627">
        <f t="shared" si="280"/>
        <v>10.176879156416364</v>
      </c>
      <c r="V1627">
        <f t="shared" si="281"/>
        <v>17553.110087587786</v>
      </c>
      <c r="X1627">
        <f>ROW()</f>
        <v>1627</v>
      </c>
      <c r="Y1627">
        <f t="shared" si="276"/>
        <v>0.87541223891535369</v>
      </c>
      <c r="Z1627">
        <f t="shared" si="282"/>
        <v>151511692.95654377</v>
      </c>
      <c r="AD1627">
        <f t="shared" si="286"/>
        <v>5.9929384418990717</v>
      </c>
      <c r="AG1627">
        <f t="shared" si="283"/>
        <v>5.9977903482770145</v>
      </c>
    </row>
    <row r="1628" spans="1:33" x14ac:dyDescent="0.25">
      <c r="A1628" s="1">
        <v>40423</v>
      </c>
      <c r="B1628" s="12">
        <v>23.19</v>
      </c>
      <c r="C1628" s="12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 s="2">
        <f t="shared" si="284"/>
        <v>20459.816427397276</v>
      </c>
      <c r="J1628">
        <f>VLOOKUP(A1628,'VXX-IV'!A$1:C$4500,3,0)</f>
        <v>20459.89</v>
      </c>
      <c r="K1628">
        <f t="shared" si="277"/>
        <v>7942485666.1887808</v>
      </c>
      <c r="M1628">
        <f t="shared" si="278"/>
        <v>3338525.6786301201</v>
      </c>
      <c r="O1628">
        <f t="shared" si="279"/>
        <v>12.825624139228152</v>
      </c>
      <c r="Q1628" s="2">
        <f t="shared" si="285"/>
        <v>358.34312669193116</v>
      </c>
      <c r="R1628" t="e">
        <f>VLOOKUP(A1628,#REF!,3,0)</f>
        <v>#REF!</v>
      </c>
      <c r="S1628">
        <f t="shared" si="280"/>
        <v>10.243078541702806</v>
      </c>
      <c r="V1628">
        <f t="shared" si="281"/>
        <v>17125.014469240861</v>
      </c>
      <c r="X1628">
        <f>ROW()</f>
        <v>1628</v>
      </c>
      <c r="Y1628">
        <f t="shared" si="276"/>
        <v>0.87114951164537946</v>
      </c>
      <c r="Z1628">
        <f t="shared" si="282"/>
        <v>144125027.3873331</v>
      </c>
      <c r="AD1628">
        <f t="shared" si="286"/>
        <v>6.1386436423578497</v>
      </c>
      <c r="AG1628">
        <f t="shared" si="283"/>
        <v>6.143697177190373</v>
      </c>
    </row>
    <row r="1629" spans="1:33" x14ac:dyDescent="0.25">
      <c r="A1629" s="1">
        <v>40424</v>
      </c>
      <c r="B1629" s="12">
        <v>21.31</v>
      </c>
      <c r="C1629" s="12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 s="2">
        <f t="shared" si="284"/>
        <v>19469.182523131418</v>
      </c>
      <c r="J1629">
        <f>VLOOKUP(A1629,'VXX-IV'!A$1:C$4500,3,0)</f>
        <v>19469.25</v>
      </c>
      <c r="K1629">
        <f t="shared" si="277"/>
        <v>7173365423.8322821</v>
      </c>
      <c r="M1629">
        <f t="shared" si="278"/>
        <v>3096121.4714926616</v>
      </c>
      <c r="O1629">
        <f t="shared" si="279"/>
        <v>13.135659214887177</v>
      </c>
      <c r="Q1629" s="2">
        <f t="shared" si="285"/>
        <v>351.61260149697904</v>
      </c>
      <c r="R1629" t="e">
        <f>VLOOKUP(A1629,#REF!,3,0)</f>
        <v>#REF!</v>
      </c>
      <c r="S1629">
        <f t="shared" si="280"/>
        <v>10.434919921586598</v>
      </c>
      <c r="V1629">
        <f t="shared" si="281"/>
        <v>16295.703340325417</v>
      </c>
      <c r="X1629">
        <f>ROW()</f>
        <v>1629</v>
      </c>
      <c r="Y1629">
        <f t="shared" si="276"/>
        <v>0.84195969972342943</v>
      </c>
      <c r="Z1629">
        <f t="shared" si="282"/>
        <v>130169478.86239852</v>
      </c>
      <c r="AD1629">
        <f t="shared" si="286"/>
        <v>6.4354512486787145</v>
      </c>
      <c r="AG1629">
        <f t="shared" si="283"/>
        <v>6.4408368367737001</v>
      </c>
    </row>
    <row r="1630" spans="1:33" x14ac:dyDescent="0.25">
      <c r="A1630" s="1">
        <v>40428</v>
      </c>
      <c r="B1630" s="12">
        <v>23.8</v>
      </c>
      <c r="C1630" s="12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 s="2">
        <f t="shared" si="284"/>
        <v>20041.584764558858</v>
      </c>
      <c r="J1630">
        <f>VLOOKUP(A1630,'VXX-IV'!A$1:C$4500,3,0)</f>
        <v>20041.650000000001</v>
      </c>
      <c r="K1630">
        <f t="shared" si="277"/>
        <v>7595115200.5996084</v>
      </c>
      <c r="M1630">
        <f t="shared" si="278"/>
        <v>3232929.8719949839</v>
      </c>
      <c r="O1630">
        <f t="shared" si="279"/>
        <v>12.940661271433489</v>
      </c>
      <c r="Q1630" s="2">
        <f t="shared" si="285"/>
        <v>355.96455201076287</v>
      </c>
      <c r="R1630" t="e">
        <f>VLOOKUP(A1630,#REF!,3,0)</f>
        <v>#REF!</v>
      </c>
      <c r="S1630">
        <f t="shared" si="280"/>
        <v>10.303533187722655</v>
      </c>
      <c r="V1630">
        <f t="shared" si="281"/>
        <v>16774.247244183549</v>
      </c>
      <c r="X1630">
        <f>ROW()</f>
        <v>1630</v>
      </c>
      <c r="Y1630">
        <f t="shared" si="276"/>
        <v>0.8890549122151663</v>
      </c>
      <c r="Z1630">
        <f t="shared" si="282"/>
        <v>137826919.93511569</v>
      </c>
      <c r="AD1630">
        <f t="shared" si="286"/>
        <v>6.24454027661751</v>
      </c>
      <c r="AG1630">
        <f t="shared" si="283"/>
        <v>6.250106547673786</v>
      </c>
    </row>
    <row r="1631" spans="1:33" x14ac:dyDescent="0.25">
      <c r="A1631" s="1">
        <v>40429</v>
      </c>
      <c r="B1631" s="12">
        <v>23.25</v>
      </c>
      <c r="C1631" s="12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 s="2">
        <f t="shared" si="284"/>
        <v>19523.512604920743</v>
      </c>
      <c r="J1631">
        <f>VLOOKUP(A1631,'VXX-IV'!A$1:C$4500,3,0)</f>
        <v>19523.580000000002</v>
      </c>
      <c r="K1631">
        <f t="shared" si="277"/>
        <v>7202451889.6559925</v>
      </c>
      <c r="M1631">
        <f t="shared" si="278"/>
        <v>3107639.8626643764</v>
      </c>
      <c r="O1631">
        <f t="shared" si="279"/>
        <v>13.107449206226205</v>
      </c>
      <c r="Q1631" s="2">
        <f t="shared" si="285"/>
        <v>351.87527084881322</v>
      </c>
      <c r="R1631" t="e">
        <f>VLOOKUP(A1631,#REF!,3,0)</f>
        <v>#REF!</v>
      </c>
      <c r="S1631">
        <f t="shared" si="280"/>
        <v>10.421342559848407</v>
      </c>
      <c r="V1631">
        <f t="shared" si="281"/>
        <v>16340.497172711563</v>
      </c>
      <c r="X1631">
        <f>ROW()</f>
        <v>1631</v>
      </c>
      <c r="Y1631">
        <f t="shared" si="276"/>
        <v>0.88403041825095052</v>
      </c>
      <c r="Z1631">
        <f t="shared" si="282"/>
        <v>130702357.17966045</v>
      </c>
      <c r="AD1631">
        <f t="shared" si="286"/>
        <v>6.405538838123241</v>
      </c>
      <c r="AG1631">
        <f t="shared" si="283"/>
        <v>6.4113341484464019</v>
      </c>
    </row>
    <row r="1632" spans="1:33" x14ac:dyDescent="0.25">
      <c r="A1632" s="1">
        <v>40430</v>
      </c>
      <c r="B1632" s="12">
        <v>22.81</v>
      </c>
      <c r="C1632" s="12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 s="2">
        <f t="shared" si="284"/>
        <v>19336.686727509739</v>
      </c>
      <c r="J1632">
        <f>VLOOKUP(A1632,'VXX-IV'!A$1:C$4500,3,0)</f>
        <v>19336.759999999998</v>
      </c>
      <c r="K1632">
        <f t="shared" si="277"/>
        <v>7064609142.394887</v>
      </c>
      <c r="M1632">
        <f t="shared" si="278"/>
        <v>3063099.0368670342</v>
      </c>
      <c r="O1632">
        <f t="shared" si="279"/>
        <v>13.169686779227987</v>
      </c>
      <c r="Q1632" s="2">
        <f t="shared" si="285"/>
        <v>348.83333518215261</v>
      </c>
      <c r="R1632" t="e">
        <f>VLOOKUP(A1632,#REF!,3,0)</f>
        <v>#REF!</v>
      </c>
      <c r="S1632">
        <f t="shared" si="280"/>
        <v>10.510872079767021</v>
      </c>
      <c r="V1632">
        <f t="shared" si="281"/>
        <v>16183.999081058111</v>
      </c>
      <c r="X1632">
        <f>ROW()</f>
        <v>1632</v>
      </c>
      <c r="Y1632">
        <f t="shared" si="276"/>
        <v>0.87394636015325666</v>
      </c>
      <c r="Z1632">
        <f t="shared" si="282"/>
        <v>128201929.52100706</v>
      </c>
      <c r="AD1632">
        <f t="shared" si="286"/>
        <v>6.4664030041498251</v>
      </c>
      <c r="AG1632">
        <f t="shared" si="283"/>
        <v>6.4723397222310028</v>
      </c>
    </row>
    <row r="1633" spans="1:33" x14ac:dyDescent="0.25">
      <c r="A1633" s="1">
        <v>40431</v>
      </c>
      <c r="B1633" s="12">
        <v>21.99</v>
      </c>
      <c r="C1633" s="12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 s="2">
        <f t="shared" si="284"/>
        <v>18924.675030683615</v>
      </c>
      <c r="J1633">
        <f>VLOOKUP(A1633,'VXX-IV'!A$1:C$4500,3,0)</f>
        <v>18924.75</v>
      </c>
      <c r="K1633">
        <f t="shared" si="277"/>
        <v>6763560953.1237993</v>
      </c>
      <c r="M1633">
        <f t="shared" si="278"/>
        <v>2965264.6030544159</v>
      </c>
      <c r="O1633">
        <f t="shared" si="279"/>
        <v>13.309511512055609</v>
      </c>
      <c r="Q1633" s="2">
        <f t="shared" si="285"/>
        <v>347.41813943061356</v>
      </c>
      <c r="R1633" t="e">
        <f>VLOOKUP(A1633,#REF!,3,0)</f>
        <v>#REF!</v>
      </c>
      <c r="S1633">
        <f t="shared" si="280"/>
        <v>10.552947680276452</v>
      </c>
      <c r="V1633">
        <f t="shared" si="281"/>
        <v>15839.035637430292</v>
      </c>
      <c r="X1633">
        <f>ROW()</f>
        <v>1633</v>
      </c>
      <c r="Y1633">
        <f t="shared" si="276"/>
        <v>0.85932004689331765</v>
      </c>
      <c r="Z1633">
        <f t="shared" si="282"/>
        <v>122739740.13846441</v>
      </c>
      <c r="AD1633">
        <f t="shared" si="286"/>
        <v>6.6037453387540177</v>
      </c>
      <c r="AG1633">
        <f t="shared" si="283"/>
        <v>6.6098963258811327</v>
      </c>
    </row>
    <row r="1634" spans="1:33" x14ac:dyDescent="0.25">
      <c r="A1634" s="1">
        <v>40434</v>
      </c>
      <c r="B1634" s="12">
        <v>21.21</v>
      </c>
      <c r="C1634" s="12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 s="2">
        <f t="shared" si="284"/>
        <v>17994.386880745642</v>
      </c>
      <c r="J1634">
        <f>VLOOKUP(A1634,'VXX-IV'!A$1:C$4500,3,0)</f>
        <v>17994.45</v>
      </c>
      <c r="K1634">
        <f t="shared" si="277"/>
        <v>6098636494.6426926</v>
      </c>
      <c r="M1634">
        <f t="shared" si="278"/>
        <v>2746798.1868543755</v>
      </c>
      <c r="O1634">
        <f t="shared" si="279"/>
        <v>13.635188804285558</v>
      </c>
      <c r="Q1634" s="2">
        <f t="shared" si="285"/>
        <v>341.11582729309572</v>
      </c>
      <c r="R1634" t="e">
        <f>VLOOKUP(A1634,#REF!,3,0)</f>
        <v>#REF!</v>
      </c>
      <c r="S1634">
        <f t="shared" si="280"/>
        <v>10.742676447433537</v>
      </c>
      <c r="V1634">
        <f t="shared" si="281"/>
        <v>15060.054667209466</v>
      </c>
      <c r="X1634">
        <f>ROW()</f>
        <v>1634</v>
      </c>
      <c r="Y1634">
        <f t="shared" si="276"/>
        <v>0.85696969696969705</v>
      </c>
      <c r="Z1634">
        <f t="shared" si="282"/>
        <v>110675747.60896178</v>
      </c>
      <c r="AD1634">
        <f t="shared" si="286"/>
        <v>6.9270148157006801</v>
      </c>
      <c r="AG1634">
        <f t="shared" si="283"/>
        <v>6.9337443961676017</v>
      </c>
    </row>
    <row r="1635" spans="1:33" x14ac:dyDescent="0.25">
      <c r="A1635" s="1">
        <v>40435</v>
      </c>
      <c r="B1635" s="12">
        <v>21.56</v>
      </c>
      <c r="C1635" s="12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 s="2">
        <f t="shared" si="284"/>
        <v>17994.017763762844</v>
      </c>
      <c r="J1635">
        <f>VLOOKUP(A1635,'VXX-IV'!A$1:C$4500,3,0)</f>
        <v>17994.080000000002</v>
      </c>
      <c r="K1635">
        <f t="shared" si="277"/>
        <v>6098384524.0193501</v>
      </c>
      <c r="M1635">
        <f t="shared" si="278"/>
        <v>2746771.8476936794</v>
      </c>
      <c r="O1635">
        <f t="shared" si="279"/>
        <v>13.63483391580983</v>
      </c>
      <c r="Q1635" s="2">
        <f t="shared" si="285"/>
        <v>339.50280239833245</v>
      </c>
      <c r="R1635" t="e">
        <f>VLOOKUP(A1635,#REF!,3,0)</f>
        <v>#REF!</v>
      </c>
      <c r="S1635">
        <f t="shared" si="280"/>
        <v>10.792898626586204</v>
      </c>
      <c r="V1635">
        <f t="shared" si="281"/>
        <v>15059.621432760136</v>
      </c>
      <c r="X1635">
        <f>ROW()</f>
        <v>1635</v>
      </c>
      <c r="Y1635">
        <f t="shared" si="276"/>
        <v>0.8714632174616006</v>
      </c>
      <c r="Z1635">
        <f t="shared" si="282"/>
        <v>110672017.98787796</v>
      </c>
      <c r="AD1635">
        <f t="shared" si="286"/>
        <v>6.9266921876133738</v>
      </c>
      <c r="AG1635">
        <f t="shared" si="283"/>
        <v>6.9335149119940889</v>
      </c>
    </row>
    <row r="1636" spans="1:33" x14ac:dyDescent="0.25">
      <c r="A1636" s="1">
        <v>40436</v>
      </c>
      <c r="B1636" s="12">
        <v>22.1</v>
      </c>
      <c r="C1636" s="12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 s="2">
        <f t="shared" si="284"/>
        <v>17643.582324971198</v>
      </c>
      <c r="J1636">
        <f>VLOOKUP(A1636,'VXX-IV'!A$1:C$4500,3,0)</f>
        <v>17643.64</v>
      </c>
      <c r="K1636">
        <f t="shared" si="277"/>
        <v>5860850244.5047846</v>
      </c>
      <c r="M1636">
        <f t="shared" si="278"/>
        <v>2666587.2630394408</v>
      </c>
      <c r="O1636">
        <f t="shared" si="279"/>
        <v>13.767110656760215</v>
      </c>
      <c r="Q1636" s="2">
        <f t="shared" si="285"/>
        <v>337.84425549283804</v>
      </c>
      <c r="R1636" t="e">
        <f>VLOOKUP(A1636,#REF!,3,0)</f>
        <v>#REF!</v>
      </c>
      <c r="S1636">
        <f t="shared" si="280"/>
        <v>10.84504572703672</v>
      </c>
      <c r="V1636">
        <f t="shared" si="281"/>
        <v>14766.206788341209</v>
      </c>
      <c r="X1636">
        <f>ROW()</f>
        <v>1636</v>
      </c>
      <c r="Y1636">
        <f t="shared" si="276"/>
        <v>0.88648215002005626</v>
      </c>
      <c r="Z1636">
        <f t="shared" si="282"/>
        <v>106362113.13602616</v>
      </c>
      <c r="AD1636">
        <f t="shared" si="286"/>
        <v>7.0611243556100227</v>
      </c>
      <c r="AG1636">
        <f t="shared" si="283"/>
        <v>7.0681747668038382</v>
      </c>
    </row>
    <row r="1637" spans="1:33" x14ac:dyDescent="0.25">
      <c r="A1637" s="1">
        <v>40437</v>
      </c>
      <c r="B1637" s="12">
        <v>21.72</v>
      </c>
      <c r="C1637" s="12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 s="2">
        <f t="shared" si="284"/>
        <v>17580.431946279521</v>
      </c>
      <c r="J1637">
        <f>VLOOKUP(A1637,'VXX-IV'!A$1:C$4500,3,0)</f>
        <v>17580.490000000002</v>
      </c>
      <c r="K1637">
        <f t="shared" si="277"/>
        <v>5818893341.4007521</v>
      </c>
      <c r="M1637">
        <f t="shared" si="278"/>
        <v>2652326.6122865654</v>
      </c>
      <c r="O1637">
        <f t="shared" si="279"/>
        <v>13.791249652914901</v>
      </c>
      <c r="Q1637" s="2">
        <f t="shared" si="285"/>
        <v>338.56363240240648</v>
      </c>
      <c r="R1637" t="e">
        <f>VLOOKUP(A1637,#REF!,3,0)</f>
        <v>#REF!</v>
      </c>
      <c r="S1637">
        <f t="shared" si="280"/>
        <v>10.821372643547893</v>
      </c>
      <c r="V1637">
        <f t="shared" si="281"/>
        <v>14713.23191365192</v>
      </c>
      <c r="X1637">
        <f>ROW()</f>
        <v>1637</v>
      </c>
      <c r="Y1637">
        <f t="shared" si="276"/>
        <v>0.8701923076923076</v>
      </c>
      <c r="Z1637">
        <f t="shared" si="282"/>
        <v>105601487.95462981</v>
      </c>
      <c r="AD1637">
        <f t="shared" si="286"/>
        <v>7.0859242189584677</v>
      </c>
      <c r="AG1637">
        <f t="shared" si="283"/>
        <v>7.0930950007270006</v>
      </c>
    </row>
    <row r="1638" spans="1:33" x14ac:dyDescent="0.25">
      <c r="A1638" s="1">
        <v>40438</v>
      </c>
      <c r="B1638" s="12">
        <v>22.01</v>
      </c>
      <c r="C1638" s="12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 s="2">
        <f t="shared" si="284"/>
        <v>17559.22368831341</v>
      </c>
      <c r="J1638">
        <f>VLOOKUP(A1638,'VXX-IV'!A$1:C$4500,3,0)</f>
        <v>17559.29</v>
      </c>
      <c r="K1638">
        <f t="shared" si="277"/>
        <v>5804856064.2233486</v>
      </c>
      <c r="M1638">
        <f t="shared" si="278"/>
        <v>2647584.4378563864</v>
      </c>
      <c r="O1638">
        <f t="shared" si="279"/>
        <v>13.79906574976218</v>
      </c>
      <c r="Q1638" s="2">
        <f t="shared" si="285"/>
        <v>340.20647397433993</v>
      </c>
      <c r="R1638" t="e">
        <f>VLOOKUP(A1638,#REF!,3,0)</f>
        <v>#REF!</v>
      </c>
      <c r="S1638">
        <f t="shared" si="280"/>
        <v>10.768284021243542</v>
      </c>
      <c r="V1638">
        <f t="shared" si="281"/>
        <v>14695.365561789142</v>
      </c>
      <c r="X1638">
        <f>ROW()</f>
        <v>1638</v>
      </c>
      <c r="Y1638">
        <f t="shared" si="276"/>
        <v>0.87619426751592355</v>
      </c>
      <c r="Z1638">
        <f t="shared" si="282"/>
        <v>105347541.42510964</v>
      </c>
      <c r="AD1638">
        <f t="shared" si="286"/>
        <v>7.0939946719372866</v>
      </c>
      <c r="AG1638">
        <f t="shared" si="283"/>
        <v>7.1012693393268842</v>
      </c>
    </row>
    <row r="1639" spans="1:33" x14ac:dyDescent="0.25">
      <c r="A1639" s="1">
        <v>40441</v>
      </c>
      <c r="B1639" s="12">
        <v>21.5</v>
      </c>
      <c r="C1639" s="12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 s="2">
        <f t="shared" si="284"/>
        <v>17094.636528868119</v>
      </c>
      <c r="J1639">
        <f>VLOOKUP(A1639,'VXX-IV'!A$1:C$4500,3,0)</f>
        <v>17094.7</v>
      </c>
      <c r="K1639">
        <f t="shared" si="277"/>
        <v>5497702515.5152969</v>
      </c>
      <c r="M1639">
        <f t="shared" si="278"/>
        <v>2542672.1357309804</v>
      </c>
      <c r="O1639">
        <f t="shared" si="279"/>
        <v>13.980112749138813</v>
      </c>
      <c r="Q1639" s="2">
        <f t="shared" si="285"/>
        <v>336.79267525015285</v>
      </c>
      <c r="R1639" t="e">
        <f>VLOOKUP(A1639,#REF!,3,0)</f>
        <v>#REF!</v>
      </c>
      <c r="S1639">
        <f t="shared" si="280"/>
        <v>10.874622140451061</v>
      </c>
      <c r="V1639">
        <f t="shared" si="281"/>
        <v>14306.192394584228</v>
      </c>
      <c r="X1639">
        <f>ROW()</f>
        <v>1639</v>
      </c>
      <c r="Y1639">
        <f t="shared" si="276"/>
        <v>0.87433916226108177</v>
      </c>
      <c r="Z1639">
        <f t="shared" si="282"/>
        <v>99775378.9384498</v>
      </c>
      <c r="AD1639">
        <f t="shared" si="286"/>
        <v>7.2802495282639761</v>
      </c>
      <c r="AG1639">
        <f t="shared" si="283"/>
        <v>7.2880098969804941</v>
      </c>
    </row>
    <row r="1640" spans="1:33" x14ac:dyDescent="0.25">
      <c r="A1640" s="1">
        <v>40442</v>
      </c>
      <c r="B1640" s="12">
        <v>22.35</v>
      </c>
      <c r="C1640" s="12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 s="2">
        <f t="shared" si="284"/>
        <v>17157.634934203576</v>
      </c>
      <c r="J1640">
        <f>VLOOKUP(A1640,'VXX-IV'!A$1:C$4500,3,0)</f>
        <v>17157.7</v>
      </c>
      <c r="K1640">
        <f t="shared" si="277"/>
        <v>5538216179.5096397</v>
      </c>
      <c r="M1640">
        <f t="shared" si="278"/>
        <v>2556779.0169218583</v>
      </c>
      <c r="O1640">
        <f t="shared" si="279"/>
        <v>13.953850485541206</v>
      </c>
      <c r="Q1640" s="2">
        <f t="shared" si="285"/>
        <v>336.81525502477086</v>
      </c>
      <c r="R1640" t="e">
        <f>VLOOKUP(A1640,#REF!,3,0)</f>
        <v>#REF!</v>
      </c>
      <c r="S1640">
        <f t="shared" si="280"/>
        <v>10.873322283922429</v>
      </c>
      <c r="V1640">
        <f t="shared" si="281"/>
        <v>14358.785632885063</v>
      </c>
      <c r="X1640">
        <f>ROW()</f>
        <v>1640</v>
      </c>
      <c r="Y1640">
        <f t="shared" si="276"/>
        <v>0.89615076182838815</v>
      </c>
      <c r="Z1640">
        <f t="shared" si="282"/>
        <v>100511353.34766607</v>
      </c>
      <c r="AD1640">
        <f t="shared" si="286"/>
        <v>7.2529374292180622</v>
      </c>
      <c r="AG1640">
        <f t="shared" si="283"/>
        <v>7.2607705884867215</v>
      </c>
    </row>
    <row r="1641" spans="1:33" x14ac:dyDescent="0.25">
      <c r="A1641" s="1">
        <v>40443</v>
      </c>
      <c r="B1641" s="12">
        <v>22.51</v>
      </c>
      <c r="C1641" s="12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 s="2">
        <f t="shared" si="284"/>
        <v>17465.631066464179</v>
      </c>
      <c r="J1641">
        <f>VLOOKUP(A1641,'VXX-IV'!A$1:C$4500,3,0)</f>
        <v>17465.689999999999</v>
      </c>
      <c r="K1641">
        <f t="shared" si="277"/>
        <v>5737037679.4943209</v>
      </c>
      <c r="M1641">
        <f t="shared" si="278"/>
        <v>2625675.9246752434</v>
      </c>
      <c r="O1641">
        <f t="shared" si="279"/>
        <v>13.828107747906657</v>
      </c>
      <c r="Q1641" s="2">
        <f t="shared" si="285"/>
        <v>339.66283262317449</v>
      </c>
      <c r="R1641" t="e">
        <f>VLOOKUP(A1641,#REF!,3,0)</f>
        <v>#REF!</v>
      </c>
      <c r="S1641">
        <f t="shared" si="280"/>
        <v>10.780824847727436</v>
      </c>
      <c r="V1641">
        <f t="shared" si="281"/>
        <v>14616.407904273585</v>
      </c>
      <c r="X1641">
        <f>ROW()</f>
        <v>1641</v>
      </c>
      <c r="Y1641">
        <f t="shared" si="276"/>
        <v>0.89467408585055652</v>
      </c>
      <c r="Z1641">
        <f t="shared" si="282"/>
        <v>104120437.83967954</v>
      </c>
      <c r="AD1641">
        <f t="shared" si="286"/>
        <v>7.1222626387444938</v>
      </c>
      <c r="AG1641">
        <f t="shared" si="283"/>
        <v>7.1300547387333006</v>
      </c>
    </row>
    <row r="1642" spans="1:33" x14ac:dyDescent="0.25">
      <c r="A1642" s="1">
        <v>40444</v>
      </c>
      <c r="B1642" s="12">
        <v>23.87</v>
      </c>
      <c r="C1642" s="12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 s="2">
        <f t="shared" si="284"/>
        <v>18004.287520631442</v>
      </c>
      <c r="J1642">
        <f>VLOOKUP(A1642,'VXX-IV'!A$1:C$4500,3,0)</f>
        <v>18004.349999999999</v>
      </c>
      <c r="K1642">
        <f t="shared" si="277"/>
        <v>6090901629.4577103</v>
      </c>
      <c r="M1642">
        <f t="shared" si="278"/>
        <v>2747199.7609275565</v>
      </c>
      <c r="O1642">
        <f t="shared" si="279"/>
        <v>13.614372275761159</v>
      </c>
      <c r="Q1642" s="2">
        <f t="shared" si="285"/>
        <v>345.65380071041949</v>
      </c>
      <c r="R1642" t="e">
        <f>VLOOKUP(A1642,#REF!,3,0)</f>
        <v>#REF!</v>
      </c>
      <c r="S1642">
        <f t="shared" si="280"/>
        <v>10.590108560498416</v>
      </c>
      <c r="V1642">
        <f t="shared" si="281"/>
        <v>15067.065160354254</v>
      </c>
      <c r="X1642">
        <f>ROW()</f>
        <v>1642</v>
      </c>
      <c r="Y1642">
        <f t="shared" si="276"/>
        <v>0.91246177370030579</v>
      </c>
      <c r="Z1642">
        <f t="shared" si="282"/>
        <v>110543429.97576113</v>
      </c>
      <c r="AD1642">
        <f t="shared" si="286"/>
        <v>6.9021343118356002</v>
      </c>
      <c r="AG1642">
        <f t="shared" si="283"/>
        <v>6.9097825585518642</v>
      </c>
    </row>
    <row r="1643" spans="1:33" x14ac:dyDescent="0.25">
      <c r="A1643" s="1">
        <v>40445</v>
      </c>
      <c r="B1643" s="12">
        <v>21.71</v>
      </c>
      <c r="C1643" s="12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 s="2">
        <f t="shared" si="284"/>
        <v>17021.01278039968</v>
      </c>
      <c r="J1643">
        <f>VLOOKUP(A1643,'VXX-IV'!A$1:C$4500,3,0)</f>
        <v>17021.07</v>
      </c>
      <c r="K1643">
        <f t="shared" si="277"/>
        <v>5425618708.7191677</v>
      </c>
      <c r="M1643">
        <f t="shared" si="278"/>
        <v>2522201.7995199268</v>
      </c>
      <c r="O1643">
        <f t="shared" si="279"/>
        <v>13.985644467889243</v>
      </c>
      <c r="Q1643" s="2">
        <f t="shared" si="285"/>
        <v>339.14033486419402</v>
      </c>
      <c r="R1643" t="e">
        <f>VLOOKUP(A1643,#REF!,3,0)</f>
        <v>#REF!</v>
      </c>
      <c r="S1643">
        <f t="shared" si="280"/>
        <v>10.789110345015777</v>
      </c>
      <c r="V1643">
        <f t="shared" si="281"/>
        <v>14244.073647951347</v>
      </c>
      <c r="X1643">
        <f>ROW()</f>
        <v>1643</v>
      </c>
      <c r="Y1643">
        <f t="shared" si="276"/>
        <v>0.87717171717171716</v>
      </c>
      <c r="Z1643">
        <f t="shared" si="282"/>
        <v>98469943.156388685</v>
      </c>
      <c r="AD1643">
        <f t="shared" si="286"/>
        <v>7.2786151696257271</v>
      </c>
      <c r="AG1643">
        <f t="shared" si="283"/>
        <v>7.2867828632397247</v>
      </c>
    </row>
    <row r="1644" spans="1:33" x14ac:dyDescent="0.25">
      <c r="A1644" s="1">
        <v>40448</v>
      </c>
      <c r="B1644" s="12">
        <v>22.54</v>
      </c>
      <c r="C1644" s="12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 s="2">
        <f t="shared" si="284"/>
        <v>17099.814804282552</v>
      </c>
      <c r="J1644">
        <f>VLOOKUP(A1644,'VXX-IV'!A$1:C$4500,3,0)</f>
        <v>17099.88</v>
      </c>
      <c r="K1644">
        <f t="shared" si="277"/>
        <v>5475841054.8214359</v>
      </c>
      <c r="M1644">
        <f t="shared" si="278"/>
        <v>2539873.10908591</v>
      </c>
      <c r="O1644">
        <f t="shared" si="279"/>
        <v>13.951757422865118</v>
      </c>
      <c r="Q1644" s="2">
        <f t="shared" si="285"/>
        <v>339.11274890990535</v>
      </c>
      <c r="R1644" t="e">
        <f>VLOOKUP(A1644,#REF!,3,0)</f>
        <v>#REF!</v>
      </c>
      <c r="S1644">
        <f t="shared" si="280"/>
        <v>10.788285131141976</v>
      </c>
      <c r="V1644">
        <f t="shared" si="281"/>
        <v>14309.64592360544</v>
      </c>
      <c r="X1644">
        <f>ROW()</f>
        <v>1644</v>
      </c>
      <c r="Y1644">
        <f t="shared" si="276"/>
        <v>0.89444444444444449</v>
      </c>
      <c r="Z1644">
        <f t="shared" si="282"/>
        <v>99383578.992164016</v>
      </c>
      <c r="AD1644">
        <f t="shared" si="286"/>
        <v>7.2434649495427523</v>
      </c>
      <c r="AG1644">
        <f t="shared" si="283"/>
        <v>7.2518985330222669</v>
      </c>
    </row>
    <row r="1645" spans="1:33" x14ac:dyDescent="0.25">
      <c r="A1645" s="1">
        <v>40449</v>
      </c>
      <c r="B1645" s="12">
        <v>22.6</v>
      </c>
      <c r="C1645" s="12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 s="2">
        <f t="shared" si="284"/>
        <v>17077.92124373496</v>
      </c>
      <c r="J1645">
        <f>VLOOKUP(A1645,'VXX-IV'!A$1:C$4500,3,0)</f>
        <v>17077.98</v>
      </c>
      <c r="K1645">
        <f t="shared" si="277"/>
        <v>5461818198.0182505</v>
      </c>
      <c r="M1645">
        <f t="shared" si="278"/>
        <v>2535048.3200057768</v>
      </c>
      <c r="O1645">
        <f t="shared" si="279"/>
        <v>13.960183893034625</v>
      </c>
      <c r="Q1645" s="2">
        <f t="shared" si="285"/>
        <v>338.62405347634757</v>
      </c>
      <c r="R1645" t="e">
        <f>VLOOKUP(A1645,#REF!,3,0)</f>
        <v>#REF!</v>
      </c>
      <c r="S1645">
        <f t="shared" si="280"/>
        <v>10.803262389950815</v>
      </c>
      <c r="V1645">
        <f t="shared" si="281"/>
        <v>14291.204190405599</v>
      </c>
      <c r="X1645">
        <f>ROW()</f>
        <v>1645</v>
      </c>
      <c r="Y1645">
        <f t="shared" si="276"/>
        <v>0.89187056037884771</v>
      </c>
      <c r="Z1645">
        <f t="shared" si="282"/>
        <v>99129785.462465152</v>
      </c>
      <c r="AD1645">
        <f t="shared" si="286"/>
        <v>7.2522541515555012</v>
      </c>
      <c r="AG1645">
        <f t="shared" si="283"/>
        <v>7.2607988636858583</v>
      </c>
    </row>
    <row r="1646" spans="1:33" x14ac:dyDescent="0.25">
      <c r="A1646" s="1">
        <v>40450</v>
      </c>
      <c r="B1646" s="12">
        <v>23.25</v>
      </c>
      <c r="C1646" s="12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 s="2">
        <f t="shared" si="284"/>
        <v>17345.674190310841</v>
      </c>
      <c r="J1646">
        <f>VLOOKUP(A1646,'VXX-IV'!A$1:C$4500,3,0)</f>
        <v>17345.73</v>
      </c>
      <c r="K1646">
        <f t="shared" si="277"/>
        <v>5633075200.6523247</v>
      </c>
      <c r="M1646">
        <f t="shared" si="278"/>
        <v>2594719.0606451118</v>
      </c>
      <c r="O1646">
        <f t="shared" si="279"/>
        <v>13.850244703202494</v>
      </c>
      <c r="Q1646" s="2">
        <f t="shared" si="285"/>
        <v>342.04645831013579</v>
      </c>
      <c r="R1646" t="e">
        <f>VLOOKUP(A1646,#REF!,3,0)</f>
        <v>#REF!</v>
      </c>
      <c r="S1646">
        <f t="shared" si="280"/>
        <v>10.69350693139031</v>
      </c>
      <c r="V1646">
        <f t="shared" si="281"/>
        <v>14515.140612574285</v>
      </c>
      <c r="X1646">
        <f>ROW()</f>
        <v>1646</v>
      </c>
      <c r="Y1646">
        <f t="shared" si="276"/>
        <v>0.89733693554612115</v>
      </c>
      <c r="Z1646">
        <f t="shared" si="282"/>
        <v>102238766.80253932</v>
      </c>
      <c r="AD1646">
        <f t="shared" si="286"/>
        <v>7.1380703778820109</v>
      </c>
      <c r="AG1646">
        <f t="shared" si="283"/>
        <v>7.1465798652025647</v>
      </c>
    </row>
    <row r="1647" spans="1:33" x14ac:dyDescent="0.25">
      <c r="A1647" s="1">
        <v>40451</v>
      </c>
      <c r="B1647" s="12">
        <v>23.7</v>
      </c>
      <c r="C1647" s="12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 s="2">
        <f t="shared" si="284"/>
        <v>17786.997093250251</v>
      </c>
      <c r="J1647">
        <f>VLOOKUP(A1647,'VXX-IV'!A$1:C$4500,3,0)</f>
        <v>17787.060000000001</v>
      </c>
      <c r="K1647">
        <f t="shared" si="277"/>
        <v>5919710879.2192554</v>
      </c>
      <c r="M1647">
        <f t="shared" si="278"/>
        <v>2693799.9252050947</v>
      </c>
      <c r="O1647">
        <f t="shared" si="279"/>
        <v>13.673549615003441</v>
      </c>
      <c r="Q1647" s="2">
        <f t="shared" si="285"/>
        <v>346.96095817881314</v>
      </c>
      <c r="R1647" t="e">
        <f>VLOOKUP(A1647,#REF!,3,0)</f>
        <v>#REF!</v>
      </c>
      <c r="S1647">
        <f t="shared" si="280"/>
        <v>10.539300696509294</v>
      </c>
      <c r="V1647">
        <f t="shared" si="281"/>
        <v>14884.32151075219</v>
      </c>
      <c r="X1647">
        <f>ROW()</f>
        <v>1647</v>
      </c>
      <c r="Y1647">
        <f t="shared" si="276"/>
        <v>0.89772727272727271</v>
      </c>
      <c r="Z1647">
        <f t="shared" si="282"/>
        <v>107441899.25003228</v>
      </c>
      <c r="AD1647">
        <f t="shared" si="286"/>
        <v>6.9559847501493959</v>
      </c>
      <c r="AG1647">
        <f t="shared" si="283"/>
        <v>6.9643739445238637</v>
      </c>
    </row>
    <row r="1648" spans="1:33" x14ac:dyDescent="0.25">
      <c r="A1648" s="1">
        <v>40452</v>
      </c>
      <c r="B1648" s="12">
        <v>22.5</v>
      </c>
      <c r="C1648" s="12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 s="2">
        <f t="shared" si="284"/>
        <v>17433.16519142763</v>
      </c>
      <c r="J1648">
        <f>VLOOKUP(A1648,'VXX-IV'!A$1:C$4500,3,0)</f>
        <v>17433.23</v>
      </c>
      <c r="K1648">
        <f t="shared" si="277"/>
        <v>5684195484.0708961</v>
      </c>
      <c r="M1648">
        <f t="shared" si="278"/>
        <v>2613474.6910956288</v>
      </c>
      <c r="O1648">
        <f t="shared" si="279"/>
        <v>13.809056308144314</v>
      </c>
      <c r="Q1648" s="2">
        <f t="shared" si="285"/>
        <v>343.85028981291509</v>
      </c>
      <c r="R1648" t="e">
        <f>VLOOKUP(A1648,#REF!,3,0)</f>
        <v>#REF!</v>
      </c>
      <c r="S1648">
        <f t="shared" si="280"/>
        <v>10.633233844492809</v>
      </c>
      <c r="V1648">
        <f t="shared" si="281"/>
        <v>14588.108134791813</v>
      </c>
      <c r="X1648">
        <f>ROW()</f>
        <v>1648</v>
      </c>
      <c r="Y1648">
        <f t="shared" si="276"/>
        <v>0.8754863813229572</v>
      </c>
      <c r="Z1648">
        <f t="shared" si="282"/>
        <v>103168071.65354431</v>
      </c>
      <c r="AD1648">
        <f t="shared" si="286"/>
        <v>7.0938894905628409</v>
      </c>
      <c r="AG1648">
        <f t="shared" si="283"/>
        <v>7.1025436998047216</v>
      </c>
    </row>
    <row r="1649" spans="1:33" x14ac:dyDescent="0.25">
      <c r="A1649" s="1">
        <v>40455</v>
      </c>
      <c r="B1649" s="12">
        <v>23.53</v>
      </c>
      <c r="C1649" s="12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 s="2">
        <f t="shared" si="284"/>
        <v>17679.420223726152</v>
      </c>
      <c r="J1649">
        <f>VLOOKUP(A1649,'VXX-IV'!A$1:C$4500,3,0)</f>
        <v>17679.490000000002</v>
      </c>
      <c r="K1649">
        <f t="shared" si="277"/>
        <v>5844751216.8620625</v>
      </c>
      <c r="M1649">
        <f t="shared" si="278"/>
        <v>2669014.5601641652</v>
      </c>
      <c r="O1649">
        <f t="shared" si="279"/>
        <v>13.710030141574231</v>
      </c>
      <c r="Q1649" s="2">
        <f t="shared" si="285"/>
        <v>346.82158229533479</v>
      </c>
      <c r="R1649" t="e">
        <f>VLOOKUP(A1649,#REF!,3,0)</f>
        <v>#REF!</v>
      </c>
      <c r="S1649">
        <f t="shared" si="280"/>
        <v>10.539647048975544</v>
      </c>
      <c r="V1649">
        <f t="shared" si="281"/>
        <v>14793.795067780033</v>
      </c>
      <c r="X1649">
        <f>ROW()</f>
        <v>1649</v>
      </c>
      <c r="Y1649">
        <f t="shared" si="276"/>
        <v>0.89399696048632227</v>
      </c>
      <c r="Z1649">
        <f t="shared" si="282"/>
        <v>106084668.77041686</v>
      </c>
      <c r="AD1649">
        <f t="shared" si="286"/>
        <v>6.9922702973848292</v>
      </c>
      <c r="AG1649">
        <f t="shared" si="283"/>
        <v>7.0010923914853116</v>
      </c>
    </row>
    <row r="1650" spans="1:33" x14ac:dyDescent="0.25">
      <c r="A1650" s="1">
        <v>40456</v>
      </c>
      <c r="B1650" s="12">
        <v>21.76</v>
      </c>
      <c r="C1650" s="12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 s="2">
        <f t="shared" si="284"/>
        <v>16820.710697347782</v>
      </c>
      <c r="J1650">
        <f>VLOOKUP(A1650,'VXX-IV'!A$1:C$4500,3,0)</f>
        <v>16820.77</v>
      </c>
      <c r="K1650">
        <f t="shared" si="277"/>
        <v>5276985614.9204149</v>
      </c>
      <c r="M1650">
        <f t="shared" si="278"/>
        <v>2474612.7353866939</v>
      </c>
      <c r="O1650">
        <f t="shared" si="279"/>
        <v>14.042487798483222</v>
      </c>
      <c r="Q1650" s="2">
        <f t="shared" si="285"/>
        <v>339.66321203657668</v>
      </c>
      <c r="R1650" t="e">
        <f>VLOOKUP(A1650,#REF!,3,0)</f>
        <v>#REF!</v>
      </c>
      <c r="S1650">
        <f t="shared" si="280"/>
        <v>10.756611791231306</v>
      </c>
      <c r="V1650">
        <f t="shared" si="281"/>
        <v>14075.125131734643</v>
      </c>
      <c r="X1650">
        <f>ROW()</f>
        <v>1650</v>
      </c>
      <c r="Y1650">
        <f t="shared" si="276"/>
        <v>0.86762360446570985</v>
      </c>
      <c r="Z1650">
        <f t="shared" si="282"/>
        <v>95780242.859552577</v>
      </c>
      <c r="AD1650">
        <f t="shared" si="286"/>
        <v>7.3314159591110313</v>
      </c>
      <c r="AG1650">
        <f t="shared" si="283"/>
        <v>7.3407628575316259</v>
      </c>
    </row>
    <row r="1651" spans="1:33" x14ac:dyDescent="0.25">
      <c r="A1651" s="1">
        <v>40457</v>
      </c>
      <c r="B1651" s="12">
        <v>21.49</v>
      </c>
      <c r="C1651" s="12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 s="2">
        <f t="shared" si="284"/>
        <v>16617.391586024492</v>
      </c>
      <c r="J1651">
        <f>VLOOKUP(A1651,'VXX-IV'!A$1:C$4500,3,0)</f>
        <v>16617.45</v>
      </c>
      <c r="K1651">
        <f t="shared" si="277"/>
        <v>5149416753.9730444</v>
      </c>
      <c r="M1651">
        <f t="shared" si="278"/>
        <v>2429797.7439449332</v>
      </c>
      <c r="O1651">
        <f t="shared" si="279"/>
        <v>14.126845385878141</v>
      </c>
      <c r="Q1651" s="2">
        <f t="shared" si="285"/>
        <v>339.98328080171308</v>
      </c>
      <c r="R1651" t="e">
        <f>VLOOKUP(A1651,#REF!,3,0)</f>
        <v>#REF!</v>
      </c>
      <c r="S1651">
        <f t="shared" si="280"/>
        <v>10.745893389278686</v>
      </c>
      <c r="V1651">
        <f t="shared" si="281"/>
        <v>13904.880718461985</v>
      </c>
      <c r="X1651">
        <f>ROW()</f>
        <v>1651</v>
      </c>
      <c r="Y1651">
        <f t="shared" si="276"/>
        <v>0.86270574066639893</v>
      </c>
      <c r="Z1651">
        <f t="shared" si="282"/>
        <v>93465534.571098134</v>
      </c>
      <c r="AD1651">
        <f t="shared" si="286"/>
        <v>7.4195385006865182</v>
      </c>
      <c r="AG1651">
        <f t="shared" si="283"/>
        <v>7.4290958203774791</v>
      </c>
    </row>
    <row r="1652" spans="1:33" x14ac:dyDescent="0.25">
      <c r="A1652" s="1">
        <v>40458</v>
      </c>
      <c r="B1652" s="12">
        <v>21.56</v>
      </c>
      <c r="C1652" s="12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 s="2">
        <f t="shared" si="284"/>
        <v>16505.057900600907</v>
      </c>
      <c r="J1652">
        <f>VLOOKUP(A1652,'VXX-IV'!A$1:C$4500,3,0)</f>
        <v>16505.12</v>
      </c>
      <c r="K1652">
        <f t="shared" si="277"/>
        <v>5079799669.1723728</v>
      </c>
      <c r="M1652">
        <f t="shared" si="278"/>
        <v>2405212.3798122187</v>
      </c>
      <c r="O1652">
        <f t="shared" si="279"/>
        <v>14.17407820414903</v>
      </c>
      <c r="Q1652" s="2">
        <f t="shared" si="285"/>
        <v>339.61302046297118</v>
      </c>
      <c r="R1652" t="e">
        <f>VLOOKUP(A1652,#REF!,3,0)</f>
        <v>#REF!</v>
      </c>
      <c r="S1652">
        <f t="shared" si="280"/>
        <v>10.75701449977019</v>
      </c>
      <c r="V1652">
        <f t="shared" si="281"/>
        <v>13810.775788167484</v>
      </c>
      <c r="X1652">
        <f>ROW()</f>
        <v>1652</v>
      </c>
      <c r="Y1652">
        <f t="shared" si="276"/>
        <v>0.86621132985134586</v>
      </c>
      <c r="Z1652">
        <f t="shared" si="282"/>
        <v>92202663.512423888</v>
      </c>
      <c r="AD1652">
        <f t="shared" si="286"/>
        <v>7.4691922783532041</v>
      </c>
      <c r="AG1652">
        <f t="shared" si="283"/>
        <v>7.4789122890577691</v>
      </c>
    </row>
    <row r="1653" spans="1:33" x14ac:dyDescent="0.25">
      <c r="A1653" s="1">
        <v>40459</v>
      </c>
      <c r="B1653" s="12">
        <v>20.71</v>
      </c>
      <c r="C1653" s="12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 s="2">
        <f t="shared" si="284"/>
        <v>15857.470515278237</v>
      </c>
      <c r="J1653">
        <f>VLOOKUP(A1653,'VXX-IV'!A$1:C$4500,3,0)</f>
        <v>15857.54</v>
      </c>
      <c r="K1653">
        <f t="shared" si="277"/>
        <v>4681190232.2666559</v>
      </c>
      <c r="M1653">
        <f t="shared" si="278"/>
        <v>2263707.9254089645</v>
      </c>
      <c r="O1653">
        <f t="shared" si="279"/>
        <v>14.45162450260832</v>
      </c>
      <c r="Q1653" s="2">
        <f t="shared" si="285"/>
        <v>336.59361661104572</v>
      </c>
      <c r="R1653" t="e">
        <f>VLOOKUP(A1653,#REF!,3,0)</f>
        <v>#REF!</v>
      </c>
      <c r="S1653">
        <f t="shared" si="280"/>
        <v>10.852068905429324</v>
      </c>
      <c r="V1653">
        <f t="shared" si="281"/>
        <v>13268.796299203599</v>
      </c>
      <c r="X1653">
        <f>ROW()</f>
        <v>1653</v>
      </c>
      <c r="Y1653">
        <f t="shared" si="276"/>
        <v>0.86076475477971748</v>
      </c>
      <c r="Z1653">
        <f t="shared" si="282"/>
        <v>84968235.710131064</v>
      </c>
      <c r="AD1653">
        <f t="shared" si="286"/>
        <v>7.761739565975013</v>
      </c>
      <c r="AG1653">
        <f t="shared" si="283"/>
        <v>7.7719428811206921</v>
      </c>
    </row>
    <row r="1654" spans="1:33" x14ac:dyDescent="0.25">
      <c r="A1654" s="1">
        <v>40462</v>
      </c>
      <c r="B1654" s="12">
        <v>18.96</v>
      </c>
      <c r="C1654" s="12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 s="2">
        <f t="shared" si="284"/>
        <v>15461.52062292648</v>
      </c>
      <c r="J1654">
        <f>VLOOKUP(A1654,'VXX-IV'!A$1:C$4500,3,0)</f>
        <v>15461.58</v>
      </c>
      <c r="K1654">
        <f t="shared" si="277"/>
        <v>4447430951.0643549</v>
      </c>
      <c r="M1654">
        <f t="shared" si="278"/>
        <v>2179066.368626724</v>
      </c>
      <c r="O1654">
        <f t="shared" si="279"/>
        <v>14.630467308446439</v>
      </c>
      <c r="Q1654" s="2">
        <f t="shared" si="285"/>
        <v>330.69108359753778</v>
      </c>
      <c r="R1654" t="e">
        <f>VLOOKUP(A1654,#REF!,3,0)</f>
        <v>#REF!</v>
      </c>
      <c r="S1654">
        <f t="shared" si="280"/>
        <v>11.040604206947384</v>
      </c>
      <c r="V1654">
        <f t="shared" si="281"/>
        <v>12937.171907119628</v>
      </c>
      <c r="X1654">
        <f>ROW()</f>
        <v>1654</v>
      </c>
      <c r="Y1654">
        <f t="shared" si="276"/>
        <v>0.79065888240200166</v>
      </c>
      <c r="Z1654">
        <f t="shared" si="282"/>
        <v>80727185.509927675</v>
      </c>
      <c r="AD1654">
        <f t="shared" si="286"/>
        <v>7.9539625582003932</v>
      </c>
      <c r="AG1654">
        <f t="shared" si="283"/>
        <v>7.964733990864489</v>
      </c>
    </row>
    <row r="1655" spans="1:33" x14ac:dyDescent="0.25">
      <c r="A1655" s="1">
        <v>40463</v>
      </c>
      <c r="B1655" s="12">
        <v>18.93</v>
      </c>
      <c r="C1655" s="12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 s="2">
        <f t="shared" si="284"/>
        <v>14948.557536487308</v>
      </c>
      <c r="J1655">
        <f>VLOOKUP(A1655,'VXX-IV'!A$1:C$4500,3,0)</f>
        <v>14948.62</v>
      </c>
      <c r="K1655">
        <f t="shared" si="277"/>
        <v>4152329799.7825089</v>
      </c>
      <c r="M1655">
        <f t="shared" si="278"/>
        <v>2070669.2192482762</v>
      </c>
      <c r="O1655">
        <f t="shared" si="279"/>
        <v>14.872632161370488</v>
      </c>
      <c r="Q1655" s="2">
        <f t="shared" si="285"/>
        <v>325.79288551700512</v>
      </c>
      <c r="R1655" t="e">
        <f>VLOOKUP(A1655,#REF!,3,0)</f>
        <v>#REF!</v>
      </c>
      <c r="S1655">
        <f t="shared" si="280"/>
        <v>11.203537079965006</v>
      </c>
      <c r="V1655">
        <f t="shared" si="281"/>
        <v>12507.852934774426</v>
      </c>
      <c r="X1655">
        <f>ROW()</f>
        <v>1655</v>
      </c>
      <c r="Y1655">
        <f t="shared" si="276"/>
        <v>0.81001283697047488</v>
      </c>
      <c r="Z1655">
        <f t="shared" si="282"/>
        <v>75371286.235723093</v>
      </c>
      <c r="AD1655">
        <f t="shared" si="286"/>
        <v>8.2173101755778752</v>
      </c>
      <c r="AG1655">
        <f t="shared" si="283"/>
        <v>8.2285468660647947</v>
      </c>
    </row>
    <row r="1656" spans="1:33" x14ac:dyDescent="0.25">
      <c r="A1656" s="1">
        <v>40464</v>
      </c>
      <c r="B1656" s="12">
        <v>19.07</v>
      </c>
      <c r="C1656" s="12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 s="2">
        <f t="shared" si="284"/>
        <v>14592.487510951067</v>
      </c>
      <c r="J1656">
        <f>VLOOKUP(A1656,'VXX-IV'!A$1:C$4500,3,0)</f>
        <v>14592.54</v>
      </c>
      <c r="K1656">
        <f t="shared" si="277"/>
        <v>3954517350.572979</v>
      </c>
      <c r="M1656">
        <f t="shared" si="278"/>
        <v>1996728.4860792947</v>
      </c>
      <c r="O1656">
        <f t="shared" si="279"/>
        <v>15.049221657778393</v>
      </c>
      <c r="Q1656" s="2">
        <f t="shared" si="285"/>
        <v>317.67674159010465</v>
      </c>
      <c r="R1656" t="e">
        <f>VLOOKUP(A1656,#REF!,3,0)</f>
        <v>#REF!</v>
      </c>
      <c r="S1656">
        <f t="shared" si="280"/>
        <v>11.482026794474377</v>
      </c>
      <c r="V1656">
        <f t="shared" si="281"/>
        <v>12209.820038057869</v>
      </c>
      <c r="X1656">
        <f>ROW()</f>
        <v>1656</v>
      </c>
      <c r="Y1656">
        <f t="shared" si="276"/>
        <v>0.82985204525674494</v>
      </c>
      <c r="Z1656">
        <f t="shared" si="282"/>
        <v>71781257.327321842</v>
      </c>
      <c r="AD1656">
        <f t="shared" si="286"/>
        <v>8.4124868729020044</v>
      </c>
      <c r="AG1656">
        <f t="shared" si="283"/>
        <v>8.4241004938490622</v>
      </c>
    </row>
    <row r="1657" spans="1:33" x14ac:dyDescent="0.25">
      <c r="A1657" s="1">
        <v>40465</v>
      </c>
      <c r="B1657" s="12">
        <v>19.88</v>
      </c>
      <c r="C1657" s="12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 s="2">
        <f t="shared" si="284"/>
        <v>15028.31700566839</v>
      </c>
      <c r="J1657">
        <f>VLOOKUP(A1657,'VXX-IV'!A$1:C$4500,3,0)</f>
        <v>15028.38</v>
      </c>
      <c r="K1657">
        <f t="shared" si="277"/>
        <v>4190729244.5109277</v>
      </c>
      <c r="M1657">
        <f t="shared" si="278"/>
        <v>2086226.4041892034</v>
      </c>
      <c r="O1657">
        <f t="shared" si="279"/>
        <v>14.823938764141621</v>
      </c>
      <c r="Q1657" s="2">
        <f t="shared" si="285"/>
        <v>322.49554327214673</v>
      </c>
      <c r="R1657" t="e">
        <f>VLOOKUP(A1657,#REF!,3,0)</f>
        <v>#REF!</v>
      </c>
      <c r="S1657">
        <f t="shared" si="280"/>
        <v>11.307233650796638</v>
      </c>
      <c r="V1657">
        <f t="shared" si="281"/>
        <v>12574.387812213952</v>
      </c>
      <c r="X1657">
        <f>ROW()</f>
        <v>1657</v>
      </c>
      <c r="Y1657">
        <f t="shared" si="276"/>
        <v>0.84380305602716466</v>
      </c>
      <c r="Z1657">
        <f t="shared" si="282"/>
        <v>76069518.603243679</v>
      </c>
      <c r="AD1657">
        <f t="shared" si="286"/>
        <v>8.1606726994051844</v>
      </c>
      <c r="AG1657">
        <f t="shared" si="283"/>
        <v>8.1720454307610737</v>
      </c>
    </row>
    <row r="1658" spans="1:33" x14ac:dyDescent="0.25">
      <c r="A1658" s="1">
        <v>40466</v>
      </c>
      <c r="B1658" s="12">
        <v>19.03</v>
      </c>
      <c r="C1658" s="12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 s="2">
        <f t="shared" si="284"/>
        <v>14899.631512779697</v>
      </c>
      <c r="J1658">
        <f>VLOOKUP(A1658,'VXX-IV'!A$1:C$4500,3,0)</f>
        <v>14899.69</v>
      </c>
      <c r="K1658">
        <f t="shared" si="277"/>
        <v>4118964401.3739848</v>
      </c>
      <c r="M1658">
        <f t="shared" si="278"/>
        <v>2059476.3884994786</v>
      </c>
      <c r="O1658">
        <f t="shared" si="279"/>
        <v>14.886863023211482</v>
      </c>
      <c r="Q1658" s="2">
        <f t="shared" si="285"/>
        <v>319.64080847456972</v>
      </c>
      <c r="R1658" t="e">
        <f>VLOOKUP(A1658,#REF!,3,0)</f>
        <v>#REF!</v>
      </c>
      <c r="S1658">
        <f t="shared" si="280"/>
        <v>11.406709224259563</v>
      </c>
      <c r="V1658">
        <f t="shared" si="281"/>
        <v>12466.620969720001</v>
      </c>
      <c r="X1658">
        <f>ROW()</f>
        <v>1658</v>
      </c>
      <c r="Y1658">
        <f t="shared" si="276"/>
        <v>0.82025862068965527</v>
      </c>
      <c r="Z1658">
        <f t="shared" si="282"/>
        <v>74767454.129567489</v>
      </c>
      <c r="AD1658">
        <f t="shared" si="286"/>
        <v>8.2299963938156484</v>
      </c>
      <c r="AG1658">
        <f t="shared" si="283"/>
        <v>8.2415733883636744</v>
      </c>
    </row>
    <row r="1659" spans="1:33" x14ac:dyDescent="0.25">
      <c r="A1659" s="1">
        <v>40469</v>
      </c>
      <c r="B1659" s="12">
        <v>19.09</v>
      </c>
      <c r="C1659" s="12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 s="2">
        <f t="shared" si="284"/>
        <v>14411.716502659989</v>
      </c>
      <c r="J1659">
        <f>VLOOKUP(A1659,'VXX-IV'!A$1:C$4500,3,0)</f>
        <v>14411.78</v>
      </c>
      <c r="K1659">
        <f t="shared" si="277"/>
        <v>3849217278.534543</v>
      </c>
      <c r="M1659">
        <f t="shared" si="278"/>
        <v>1958444.6921276259</v>
      </c>
      <c r="O1659">
        <f t="shared" si="279"/>
        <v>15.128980765043332</v>
      </c>
      <c r="Q1659" s="2">
        <f t="shared" si="285"/>
        <v>317.03522274450359</v>
      </c>
      <c r="R1659" t="e">
        <f>VLOOKUP(A1659,#REF!,3,0)</f>
        <v>#REF!</v>
      </c>
      <c r="S1659">
        <f t="shared" si="280"/>
        <v>11.497836798550276</v>
      </c>
      <c r="V1659">
        <f t="shared" si="281"/>
        <v>12058.091106783864</v>
      </c>
      <c r="X1659">
        <f>ROW()</f>
        <v>1659</v>
      </c>
      <c r="Y1659">
        <f t="shared" si="276"/>
        <v>0.83728070175438596</v>
      </c>
      <c r="Z1659">
        <f t="shared" si="282"/>
        <v>69872629.430158824</v>
      </c>
      <c r="AD1659">
        <f t="shared" si="286"/>
        <v>8.4978180119990174</v>
      </c>
      <c r="AG1659">
        <f t="shared" si="283"/>
        <v>8.5101052257742822</v>
      </c>
    </row>
    <row r="1660" spans="1:33" x14ac:dyDescent="0.25">
      <c r="A1660" s="1">
        <v>40470</v>
      </c>
      <c r="B1660" s="12">
        <v>20.63</v>
      </c>
      <c r="C1660" s="12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 s="2">
        <f t="shared" si="284"/>
        <v>14767.315925800729</v>
      </c>
      <c r="J1660">
        <f>VLOOKUP(A1660,'VXX-IV'!A$1:C$4500,3,0)</f>
        <v>14767.38</v>
      </c>
      <c r="K1660">
        <f t="shared" si="277"/>
        <v>4039168845.2168736</v>
      </c>
      <c r="M1660">
        <f t="shared" si="278"/>
        <v>2030973.2608146549</v>
      </c>
      <c r="O1660">
        <f t="shared" si="279"/>
        <v>14.941780701401326</v>
      </c>
      <c r="Q1660" s="2">
        <f t="shared" si="285"/>
        <v>321.19212042970139</v>
      </c>
      <c r="R1660" t="e">
        <f>VLOOKUP(A1660,#REF!,3,0)</f>
        <v>#REF!</v>
      </c>
      <c r="S1660">
        <f t="shared" si="280"/>
        <v>11.346461705825842</v>
      </c>
      <c r="V1660">
        <f t="shared" si="281"/>
        <v>12355.519896083037</v>
      </c>
      <c r="X1660">
        <f>ROW()</f>
        <v>1660</v>
      </c>
      <c r="Y1660">
        <f t="shared" si="276"/>
        <v>0.87452310300974989</v>
      </c>
      <c r="Z1660">
        <f t="shared" si="282"/>
        <v>73321279.784518182</v>
      </c>
      <c r="AD1660">
        <f t="shared" si="286"/>
        <v>8.2875715651993289</v>
      </c>
      <c r="AG1660">
        <f t="shared" si="283"/>
        <v>8.2996654968549937</v>
      </c>
    </row>
    <row r="1661" spans="1:33" x14ac:dyDescent="0.25">
      <c r="A1661" s="1">
        <v>40471</v>
      </c>
      <c r="B1661" s="12">
        <v>19.79</v>
      </c>
      <c r="C1661" s="12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 s="2">
        <f t="shared" si="284"/>
        <v>13993.061285608106</v>
      </c>
      <c r="J1661">
        <f>VLOOKUP(A1661,'VXX-IV'!A$1:C$4500,3,0)</f>
        <v>13993.12</v>
      </c>
      <c r="K1661">
        <f t="shared" si="277"/>
        <v>3615624645.81318</v>
      </c>
      <c r="M1661">
        <f t="shared" si="278"/>
        <v>1871287.0995002831</v>
      </c>
      <c r="O1661">
        <f t="shared" si="279"/>
        <v>15.332938958613084</v>
      </c>
      <c r="Q1661" s="2">
        <f t="shared" si="285"/>
        <v>314.51668726393422</v>
      </c>
      <c r="R1661" t="e">
        <f>VLOOKUP(A1661,#REF!,3,0)</f>
        <v>#REF!</v>
      </c>
      <c r="S1661">
        <f t="shared" si="280"/>
        <v>11.581665221587039</v>
      </c>
      <c r="V1661">
        <f t="shared" si="281"/>
        <v>11707.617095336425</v>
      </c>
      <c r="X1661">
        <f>ROW()</f>
        <v>1661</v>
      </c>
      <c r="Y1661">
        <f t="shared" si="276"/>
        <v>0.87334510150044131</v>
      </c>
      <c r="Z1661">
        <f t="shared" si="282"/>
        <v>65633374.756575882</v>
      </c>
      <c r="AD1661">
        <f t="shared" si="286"/>
        <v>8.7215258171950545</v>
      </c>
      <c r="AG1661">
        <f t="shared" si="283"/>
        <v>8.7343695295651056</v>
      </c>
    </row>
    <row r="1662" spans="1:33" x14ac:dyDescent="0.25">
      <c r="A1662" s="1">
        <v>40472</v>
      </c>
      <c r="B1662" s="12">
        <v>19.27</v>
      </c>
      <c r="C1662" s="12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 s="2">
        <f t="shared" si="284"/>
        <v>13629.448298538611</v>
      </c>
      <c r="J1662">
        <f>VLOOKUP(A1662,'VXX-IV'!A$1:C$4500,3,0)</f>
        <v>13629.5</v>
      </c>
      <c r="K1662">
        <f t="shared" si="277"/>
        <v>3427718162.4435124</v>
      </c>
      <c r="M1662">
        <f t="shared" si="278"/>
        <v>1798385.9616711617</v>
      </c>
      <c r="O1662">
        <f t="shared" si="279"/>
        <v>15.53159987571866</v>
      </c>
      <c r="Q1662" s="2">
        <f t="shared" si="285"/>
        <v>309.82758937361893</v>
      </c>
      <c r="R1662" t="e">
        <f>VLOOKUP(A1662,#REF!,3,0)</f>
        <v>#REF!</v>
      </c>
      <c r="S1662">
        <f t="shared" si="280"/>
        <v>11.753709676441119</v>
      </c>
      <c r="V1662">
        <f t="shared" si="281"/>
        <v>11403.292682425181</v>
      </c>
      <c r="X1662">
        <f>ROW()</f>
        <v>1662</v>
      </c>
      <c r="Y1662">
        <f t="shared" si="276"/>
        <v>0.86723672367236726</v>
      </c>
      <c r="Z1662">
        <f t="shared" si="282"/>
        <v>62222846.052973449</v>
      </c>
      <c r="AD1662">
        <f t="shared" si="286"/>
        <v>8.947569502888145</v>
      </c>
      <c r="AG1662">
        <f t="shared" si="283"/>
        <v>8.9608656365130184</v>
      </c>
    </row>
    <row r="1663" spans="1:33" x14ac:dyDescent="0.25">
      <c r="A1663" s="1">
        <v>40473</v>
      </c>
      <c r="B1663" s="12">
        <v>18.78</v>
      </c>
      <c r="C1663" s="12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 s="2">
        <f t="shared" si="284"/>
        <v>13090.4906148837</v>
      </c>
      <c r="J1663">
        <f>VLOOKUP(A1663,'VXX-IV'!A$1:C$4500,3,0)</f>
        <v>13090.55</v>
      </c>
      <c r="K1663">
        <f t="shared" si="277"/>
        <v>3156633663.4487267</v>
      </c>
      <c r="M1663">
        <f t="shared" si="278"/>
        <v>1691750.8768104014</v>
      </c>
      <c r="O1663">
        <f t="shared" si="279"/>
        <v>15.838122403586972</v>
      </c>
      <c r="Q1663" s="2">
        <f t="shared" si="285"/>
        <v>303.73853399257359</v>
      </c>
      <c r="R1663" t="e">
        <f>VLOOKUP(A1663,#REF!,3,0)</f>
        <v>#REF!</v>
      </c>
      <c r="S1663">
        <f t="shared" si="280"/>
        <v>11.984070820132565</v>
      </c>
      <c r="V1663">
        <f t="shared" si="281"/>
        <v>10952.274914969423</v>
      </c>
      <c r="X1663">
        <f>ROW()</f>
        <v>1663</v>
      </c>
      <c r="Y1663">
        <f t="shared" si="276"/>
        <v>0.86743648960739039</v>
      </c>
      <c r="Z1663">
        <f t="shared" si="282"/>
        <v>57302334.869306706</v>
      </c>
      <c r="AD1663">
        <f t="shared" si="286"/>
        <v>9.3007792112159322</v>
      </c>
      <c r="AG1663">
        <f t="shared" si="283"/>
        <v>9.3147244759066119</v>
      </c>
    </row>
    <row r="1664" spans="1:33" x14ac:dyDescent="0.25">
      <c r="A1664" s="1">
        <v>40476</v>
      </c>
      <c r="B1664" s="12">
        <v>19.850000000000001</v>
      </c>
      <c r="C1664" s="12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 s="2">
        <f t="shared" si="284"/>
        <v>12989.355883541075</v>
      </c>
      <c r="J1664">
        <f>VLOOKUP(A1664,'VXX-IV'!A$1:C$4500,3,0)</f>
        <v>12989.4</v>
      </c>
      <c r="K1664">
        <f t="shared" si="277"/>
        <v>3107858663.4298682</v>
      </c>
      <c r="M1664">
        <f t="shared" si="278"/>
        <v>1672253.4837072399</v>
      </c>
      <c r="O1664">
        <f t="shared" si="279"/>
        <v>15.897575571794032</v>
      </c>
      <c r="Q1664" s="2">
        <f t="shared" si="285"/>
        <v>299.91698955307413</v>
      </c>
      <c r="R1664" t="e">
        <f>VLOOKUP(A1664,#REF!,3,0)</f>
        <v>#REF!</v>
      </c>
      <c r="S1664">
        <f t="shared" si="280"/>
        <v>12.132905400759983</v>
      </c>
      <c r="V1664">
        <f t="shared" si="281"/>
        <v>10867.394792185984</v>
      </c>
      <c r="X1664">
        <f>ROW()</f>
        <v>1664</v>
      </c>
      <c r="Y1664">
        <f t="shared" si="276"/>
        <v>0.90597900502053863</v>
      </c>
      <c r="Z1664">
        <f t="shared" si="282"/>
        <v>56418259.174926966</v>
      </c>
      <c r="AD1664">
        <f t="shared" si="286"/>
        <v>9.3707542881067667</v>
      </c>
      <c r="AG1664">
        <f t="shared" si="283"/>
        <v>9.3851800645904255</v>
      </c>
    </row>
    <row r="1665" spans="1:33" x14ac:dyDescent="0.25">
      <c r="A1665" s="1">
        <v>40477</v>
      </c>
      <c r="B1665" s="12">
        <v>20.22</v>
      </c>
      <c r="C1665" s="12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 s="2">
        <f t="shared" si="284"/>
        <v>13230.743830813002</v>
      </c>
      <c r="J1665">
        <f>VLOOKUP(A1665,'VXX-IV'!A$1:C$4500,3,0)</f>
        <v>13230.79</v>
      </c>
      <c r="K1665">
        <f t="shared" si="277"/>
        <v>3223366436.9962039</v>
      </c>
      <c r="M1665">
        <f t="shared" si="278"/>
        <v>1718904.781511073</v>
      </c>
      <c r="O1665">
        <f t="shared" si="279"/>
        <v>15.749280459038529</v>
      </c>
      <c r="Q1665" s="2">
        <f t="shared" si="285"/>
        <v>300.77308949639172</v>
      </c>
      <c r="R1665" t="e">
        <f>VLOOKUP(A1665,#REF!,3,0)</f>
        <v>#REF!</v>
      </c>
      <c r="S1665">
        <f t="shared" si="280"/>
        <v>12.097615802661727</v>
      </c>
      <c r="V1665">
        <f t="shared" si="281"/>
        <v>11069.261487786674</v>
      </c>
      <c r="X1665">
        <f>ROW()</f>
        <v>1665</v>
      </c>
      <c r="Y1665">
        <f t="shared" si="276"/>
        <v>0.91081081081081083</v>
      </c>
      <c r="Z1665">
        <f t="shared" si="282"/>
        <v>58515582.140791446</v>
      </c>
      <c r="AD1665">
        <f t="shared" si="286"/>
        <v>9.1959854450197263</v>
      </c>
      <c r="AG1665">
        <f t="shared" si="283"/>
        <v>9.2102637606572451</v>
      </c>
    </row>
    <row r="1666" spans="1:33" x14ac:dyDescent="0.25">
      <c r="A1666" s="1">
        <v>40478</v>
      </c>
      <c r="B1666" s="12">
        <v>20.71</v>
      </c>
      <c r="C1666" s="12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 s="2">
        <f t="shared" si="284"/>
        <v>13478.255448608055</v>
      </c>
      <c r="J1666">
        <f>VLOOKUP(A1666,'VXX-IV'!A$1:C$4500,3,0)</f>
        <v>13478.31</v>
      </c>
      <c r="K1666">
        <f t="shared" si="277"/>
        <v>3343965901.5705628</v>
      </c>
      <c r="M1666">
        <f t="shared" si="278"/>
        <v>1767176.966817715</v>
      </c>
      <c r="O1666">
        <f t="shared" si="279"/>
        <v>15.601393059215161</v>
      </c>
      <c r="Q1666" s="2">
        <f t="shared" si="285"/>
        <v>301.08098294254762</v>
      </c>
      <c r="R1666" t="e">
        <f>VLOOKUP(A1666,#REF!,3,0)</f>
        <v>#REF!</v>
      </c>
      <c r="S1666">
        <f t="shared" si="280"/>
        <v>12.084577309739217</v>
      </c>
      <c r="V1666">
        <f t="shared" si="281"/>
        <v>11276.249339860266</v>
      </c>
      <c r="X1666">
        <f>ROW()</f>
        <v>1666</v>
      </c>
      <c r="Y1666">
        <f t="shared" si="276"/>
        <v>0.91637168141592917</v>
      </c>
      <c r="Z1666">
        <f t="shared" si="282"/>
        <v>60705371.279512689</v>
      </c>
      <c r="AD1666">
        <f t="shared" si="286"/>
        <v>9.0233368320236202</v>
      </c>
      <c r="AG1666">
        <f t="shared" si="283"/>
        <v>9.0374663869582985</v>
      </c>
    </row>
    <row r="1667" spans="1:33" x14ac:dyDescent="0.25">
      <c r="A1667" s="1">
        <v>40479</v>
      </c>
      <c r="B1667" s="12">
        <v>20.88</v>
      </c>
      <c r="C1667" s="12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 s="2">
        <f t="shared" si="284"/>
        <v>13454.075029652364</v>
      </c>
      <c r="J1667">
        <f>VLOOKUP(A1667,'VXX-IV'!A$1:C$4500,3,0)</f>
        <v>13454.13</v>
      </c>
      <c r="K1667">
        <f t="shared" si="277"/>
        <v>3331966333.1723266</v>
      </c>
      <c r="M1667">
        <f t="shared" si="278"/>
        <v>1762458.9629522504</v>
      </c>
      <c r="O1667">
        <f t="shared" si="279"/>
        <v>15.614821085103804</v>
      </c>
      <c r="Q1667" s="2">
        <f t="shared" si="285"/>
        <v>299.65770209496395</v>
      </c>
      <c r="R1667" t="e">
        <f>VLOOKUP(A1667,#REF!,3,0)</f>
        <v>#REF!</v>
      </c>
      <c r="S1667">
        <f t="shared" si="280"/>
        <v>12.141049317605141</v>
      </c>
      <c r="V1667">
        <f t="shared" si="281"/>
        <v>11255.927225544498</v>
      </c>
      <c r="X1667">
        <f>ROW()</f>
        <v>1667</v>
      </c>
      <c r="Y1667">
        <f t="shared" si="276"/>
        <v>0.91538798772468222</v>
      </c>
      <c r="Z1667">
        <f t="shared" si="282"/>
        <v>60488012.229223572</v>
      </c>
      <c r="AD1667">
        <f t="shared" si="286"/>
        <v>9.0389186104512227</v>
      </c>
      <c r="AG1667">
        <f t="shared" si="283"/>
        <v>9.0531920776742112</v>
      </c>
    </row>
    <row r="1668" spans="1:33" x14ac:dyDescent="0.25">
      <c r="A1668" s="1">
        <v>40480</v>
      </c>
      <c r="B1668" s="12">
        <v>21.2</v>
      </c>
      <c r="C1668" s="12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 s="2">
        <f t="shared" si="284"/>
        <v>13443.399438632228</v>
      </c>
      <c r="J1668">
        <f>VLOOKUP(A1668,'VXX-IV'!A$1:C$4500,3,0)</f>
        <v>13443.45</v>
      </c>
      <c r="K1668">
        <f t="shared" si="277"/>
        <v>3326675817.9875932</v>
      </c>
      <c r="M1668">
        <f t="shared" si="278"/>
        <v>1760398.1459177211</v>
      </c>
      <c r="O1668">
        <f t="shared" si="279"/>
        <v>15.620450721639221</v>
      </c>
      <c r="Q1668" s="2">
        <f t="shared" si="285"/>
        <v>298.28021664413285</v>
      </c>
      <c r="R1668" t="e">
        <f>VLOOKUP(A1668,#REF!,3,0)</f>
        <v>#REF!</v>
      </c>
      <c r="S1668">
        <f t="shared" si="280"/>
        <v>12.196202282496753</v>
      </c>
      <c r="V1668">
        <f t="shared" si="281"/>
        <v>11246.90128870469</v>
      </c>
      <c r="X1668">
        <f>ROW()</f>
        <v>1668</v>
      </c>
      <c r="Y1668">
        <f t="shared" si="276"/>
        <v>0.92374727668845313</v>
      </c>
      <c r="Z1668">
        <f t="shared" si="282"/>
        <v>60392445.840515994</v>
      </c>
      <c r="AD1668">
        <f t="shared" si="286"/>
        <v>9.0454856268768857</v>
      </c>
      <c r="AG1668">
        <f t="shared" si="283"/>
        <v>9.0598890654980657</v>
      </c>
    </row>
    <row r="1669" spans="1:33" x14ac:dyDescent="0.25">
      <c r="A1669" s="1">
        <v>40483</v>
      </c>
      <c r="B1669" s="12">
        <v>21.83</v>
      </c>
      <c r="C1669" s="12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 s="2">
        <f t="shared" si="284"/>
        <v>13359.837919489295</v>
      </c>
      <c r="J1669">
        <f>VLOOKUP(A1669,'VXX-IV'!A$1:C$4500,3,0)</f>
        <v>13359.89</v>
      </c>
      <c r="K1669">
        <f t="shared" si="277"/>
        <v>3285319084.5872302</v>
      </c>
      <c r="M1669">
        <f t="shared" si="278"/>
        <v>1744097.4761059391</v>
      </c>
      <c r="O1669">
        <f t="shared" si="279"/>
        <v>15.66729221997997</v>
      </c>
      <c r="Q1669" s="2">
        <f t="shared" si="285"/>
        <v>298.08252465255038</v>
      </c>
      <c r="R1669" t="e">
        <f>VLOOKUP(A1669,#REF!,3,0)</f>
        <v>#REF!</v>
      </c>
      <c r="S1669">
        <f t="shared" si="280"/>
        <v>12.202299623372019</v>
      </c>
      <c r="V1669">
        <f t="shared" si="281"/>
        <v>11176.722125024415</v>
      </c>
      <c r="X1669">
        <f>ROW()</f>
        <v>1669</v>
      </c>
      <c r="Y1669">
        <f t="shared" si="276"/>
        <v>0.9373121511378274</v>
      </c>
      <c r="Z1669">
        <f t="shared" si="282"/>
        <v>59643093.605207153</v>
      </c>
      <c r="AD1669">
        <f t="shared" si="286"/>
        <v>9.0998808304931789</v>
      </c>
      <c r="AG1669">
        <f t="shared" si="283"/>
        <v>9.1147318557039441</v>
      </c>
    </row>
    <row r="1670" spans="1:33" x14ac:dyDescent="0.25">
      <c r="A1670" s="1">
        <v>40484</v>
      </c>
      <c r="B1670" s="12">
        <v>21.57</v>
      </c>
      <c r="C1670" s="12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 s="2">
        <f t="shared" si="284"/>
        <v>13062.90970918638</v>
      </c>
      <c r="J1670">
        <f>VLOOKUP(A1670,'VXX-IV'!A$1:C$4500,3,0)</f>
        <v>13062.96</v>
      </c>
      <c r="K1670">
        <f t="shared" si="277"/>
        <v>3139287176.0427356</v>
      </c>
      <c r="M1670">
        <f t="shared" si="278"/>
        <v>1685989.8333660865</v>
      </c>
      <c r="O1670">
        <f t="shared" si="279"/>
        <v>15.840825872563089</v>
      </c>
      <c r="Q1670" s="2">
        <f t="shared" si="285"/>
        <v>293.97749856269559</v>
      </c>
      <c r="R1670" t="e">
        <f>VLOOKUP(A1670,#REF!,3,0)</f>
        <v>#REF!</v>
      </c>
      <c r="S1670">
        <f t="shared" si="280"/>
        <v>12.369676900461455</v>
      </c>
      <c r="V1670">
        <f t="shared" si="281"/>
        <v>10928.22884591036</v>
      </c>
      <c r="X1670">
        <f>ROW()</f>
        <v>1670</v>
      </c>
      <c r="Y1670">
        <f t="shared" si="276"/>
        <v>0.93701129452649867</v>
      </c>
      <c r="Z1670">
        <f t="shared" si="282"/>
        <v>56992425.517974742</v>
      </c>
      <c r="AD1670">
        <f t="shared" si="286"/>
        <v>9.3015102652942776</v>
      </c>
      <c r="AG1670">
        <f t="shared" si="283"/>
        <v>9.3168120487611539</v>
      </c>
    </row>
    <row r="1671" spans="1:33" x14ac:dyDescent="0.25">
      <c r="A1671" s="1">
        <v>40485</v>
      </c>
      <c r="B1671" s="12">
        <v>19.559999999999999</v>
      </c>
      <c r="C1671" s="12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 s="2">
        <f t="shared" si="284"/>
        <v>12303.689661962229</v>
      </c>
      <c r="J1671">
        <f>VLOOKUP(A1671,'VXX-IV'!A$1:C$4500,3,0)</f>
        <v>12303.74</v>
      </c>
      <c r="K1671">
        <f t="shared" si="277"/>
        <v>2774383835.9403901</v>
      </c>
      <c r="M1671">
        <f t="shared" si="278"/>
        <v>1539040.1015138603</v>
      </c>
      <c r="O1671">
        <f t="shared" si="279"/>
        <v>16.300580597429828</v>
      </c>
      <c r="Q1671" s="2">
        <f t="shared" si="285"/>
        <v>284.31246194804902</v>
      </c>
      <c r="R1671" t="e">
        <f>VLOOKUP(A1671,#REF!,3,0)</f>
        <v>#REF!</v>
      </c>
      <c r="S1671">
        <f t="shared" si="280"/>
        <v>12.775675432211608</v>
      </c>
      <c r="V1671">
        <f t="shared" si="281"/>
        <v>10292.998493947138</v>
      </c>
      <c r="X1671">
        <f>ROW()</f>
        <v>1671</v>
      </c>
      <c r="Y1671">
        <f t="shared" ref="Y1671:Y1734" si="287">B1671/C1671</f>
        <v>0.90346420323325638</v>
      </c>
      <c r="Z1671">
        <f t="shared" si="282"/>
        <v>50368165.017270736</v>
      </c>
      <c r="AD1671">
        <f t="shared" si="286"/>
        <v>9.8414731505356539</v>
      </c>
      <c r="AG1671">
        <f t="shared" si="283"/>
        <v>9.8577919843366644</v>
      </c>
    </row>
    <row r="1672" spans="1:33" x14ac:dyDescent="0.25">
      <c r="A1672" s="1">
        <v>40486</v>
      </c>
      <c r="B1672" s="12">
        <v>18.52</v>
      </c>
      <c r="C1672" s="12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 s="2">
        <f t="shared" si="284"/>
        <v>11533.110833530114</v>
      </c>
      <c r="J1672">
        <f>VLOOKUP(A1672,'VXX-IV'!A$1:C$4500,3,0)</f>
        <v>11533.15</v>
      </c>
      <c r="K1672">
        <f t="shared" ref="K1672:K1735" si="288">K1671*(1-K$1+H1672)^($A1672-$A1671)*(1+2*(E1672/E1671-1))</f>
        <v>2426870541.1934304</v>
      </c>
      <c r="M1672">
        <f t="shared" ref="M1672:M1735" si="289">M1671*(1-(M$1+M$5))^($A1672-$A1671)*(1+1.5*(E1672/E1671-1))</f>
        <v>1394486.2529313108</v>
      </c>
      <c r="O1672">
        <f t="shared" ref="O1672:O1735" si="290">O1671*(1-IF($A1672&lt;=O1667,O$1,O$1+IF(AND(WEEKDAY($A1672)&lt;&gt;1,WEEKDAY($A1672)&lt;&gt;7),P$1,0)))^($A1672-$A1671)*(1-0.5*(E1672/E1671-1))</f>
        <v>16.810438115539696</v>
      </c>
      <c r="Q1672" s="2">
        <f t="shared" si="285"/>
        <v>273.79687530085789</v>
      </c>
      <c r="R1672" t="e">
        <f>VLOOKUP(A1672,#REF!,3,0)</f>
        <v>#REF!</v>
      </c>
      <c r="S1672">
        <f t="shared" ref="S1672:S1735" si="291">S1671*(1-S$1+H1672)^($A1672-$A1671)*(2-G1672/G1671)</f>
        <v>13.247496962441224</v>
      </c>
      <c r="V1672">
        <f t="shared" ref="V1672:V1735" si="292">V1671*$E1672/$E1671*(1-(V$1+V$5+IF(AND(WEEKDAY(A1672)&lt;&gt;1,WEEKDAY(A1672)&lt;&gt;7),IF(A1672&lt;W$2,W$1,W$3),0)))^($A1672-$A1671)</f>
        <v>9648.2694955150364</v>
      </c>
      <c r="X1672">
        <f>ROW()</f>
        <v>1672</v>
      </c>
      <c r="Y1672">
        <f t="shared" si="287"/>
        <v>0.90034030140982013</v>
      </c>
      <c r="Z1672">
        <f t="shared" ref="Z1672:Z1735" si="293">Z1671*(1-(Z$1+Z$5))^($A1672-$A1671)*(1+2*(E1672/E1671-1))</f>
        <v>44059512.030342489</v>
      </c>
      <c r="AD1672">
        <f t="shared" si="286"/>
        <v>10.45716721906879</v>
      </c>
      <c r="AG1672">
        <f t="shared" ref="AG1672:AG1735" si="294">AG1671*(1-AG$1+H1671)^($A1672-$A1671)*(2-E1672/E1671)</f>
        <v>10.474643800671624</v>
      </c>
    </row>
    <row r="1673" spans="1:33" x14ac:dyDescent="0.25">
      <c r="A1673" s="1">
        <v>40487</v>
      </c>
      <c r="B1673" s="12">
        <v>18.260000000000002</v>
      </c>
      <c r="C1673" s="12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 s="2">
        <f t="shared" ref="I1673:I1736" si="295">I1672*$D1673/$D1672*(1-I$1)^($A1673-$A1672)</f>
        <v>11527.100235845337</v>
      </c>
      <c r="J1673">
        <f>VLOOKUP(A1673,'VXX-IV'!A$1:C$4500,3,0)</f>
        <v>11527.15</v>
      </c>
      <c r="K1673">
        <f t="shared" si="288"/>
        <v>2424342649.8699303</v>
      </c>
      <c r="M1673">
        <f t="shared" si="289"/>
        <v>1393427.0944926764</v>
      </c>
      <c r="O1673">
        <f t="shared" si="290"/>
        <v>16.814202810460991</v>
      </c>
      <c r="Q1673" s="2">
        <f t="shared" ref="Q1673:Q1736" si="296">Q1672*$F1673/$F1672*(1-Q$1)^($A1673-$A1672)</f>
        <v>274.14830014422756</v>
      </c>
      <c r="R1673" t="e">
        <f>VLOOKUP(A1673,#REF!,3,0)</f>
        <v>#REF!</v>
      </c>
      <c r="S1673">
        <f t="shared" si="291"/>
        <v>13.229772774021431</v>
      </c>
      <c r="V1673">
        <f t="shared" si="292"/>
        <v>9643.1682602729834</v>
      </c>
      <c r="X1673">
        <f>ROW()</f>
        <v>1673</v>
      </c>
      <c r="Y1673">
        <f t="shared" si="287"/>
        <v>0.88383349467570194</v>
      </c>
      <c r="Z1673">
        <f t="shared" si="293"/>
        <v>44013972.12279436</v>
      </c>
      <c r="AD1673">
        <f t="shared" ref="AD1673:AD1736" si="297">AD1672*(1-IF($A1673&lt;=AE$3,AD$1,AD$1+IF(AND(WEEKDAY($A1673)&lt;&gt;1,WEEKDAY($A1673)&lt;&gt;7),AE$1,0)))^($A1673-$A1672)*(2-$E1673/$E1672)</f>
        <v>10.461908173030427</v>
      </c>
      <c r="AG1673">
        <f t="shared" si="294"/>
        <v>10.479529564266823</v>
      </c>
    </row>
    <row r="1674" spans="1:33" x14ac:dyDescent="0.25">
      <c r="A1674" s="1">
        <v>40490</v>
      </c>
      <c r="B1674" s="12">
        <v>18.29</v>
      </c>
      <c r="C1674" s="12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 s="2">
        <f t="shared" si="295"/>
        <v>11593.720923136478</v>
      </c>
      <c r="J1674">
        <f>VLOOKUP(A1674,'VXX-IV'!A$1:C$4500,3,0)</f>
        <v>11593.77</v>
      </c>
      <c r="K1674">
        <f t="shared" si="288"/>
        <v>2452366617.5822029</v>
      </c>
      <c r="M1674">
        <f t="shared" si="289"/>
        <v>1405599.4180247958</v>
      </c>
      <c r="O1674">
        <f t="shared" si="290"/>
        <v>16.763770824977897</v>
      </c>
      <c r="Q1674" s="2">
        <f t="shared" si="296"/>
        <v>276.50389138103907</v>
      </c>
      <c r="R1674" t="e">
        <f>VLOOKUP(A1674,#REF!,3,0)</f>
        <v>#REF!</v>
      </c>
      <c r="S1674">
        <f t="shared" si="291"/>
        <v>13.113940519021963</v>
      </c>
      <c r="V1674">
        <f t="shared" si="292"/>
        <v>9698.6765470216797</v>
      </c>
      <c r="X1674">
        <f>ROW()</f>
        <v>1674</v>
      </c>
      <c r="Y1674">
        <f t="shared" si="287"/>
        <v>0.88229618909792562</v>
      </c>
      <c r="Z1674">
        <f t="shared" si="293"/>
        <v>44523820.768925242</v>
      </c>
      <c r="AD1674">
        <f t="shared" si="297"/>
        <v>10.399325713431464</v>
      </c>
      <c r="AG1674">
        <f t="shared" si="294"/>
        <v>10.417249907659068</v>
      </c>
    </row>
    <row r="1675" spans="1:33" x14ac:dyDescent="0.25">
      <c r="A1675" s="1">
        <v>40491</v>
      </c>
      <c r="B1675" s="12">
        <v>19.079999999999998</v>
      </c>
      <c r="C1675" s="12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 s="2">
        <f t="shared" si="295"/>
        <v>11647.615417536281</v>
      </c>
      <c r="J1675">
        <f>VLOOKUP(A1675,'VXX-IV'!A$1:C$4500,3,0)</f>
        <v>11647.67</v>
      </c>
      <c r="K1675">
        <f t="shared" si="288"/>
        <v>2475164688.9629898</v>
      </c>
      <c r="M1675">
        <f t="shared" si="289"/>
        <v>1415430.4644031655</v>
      </c>
      <c r="O1675">
        <f t="shared" si="290"/>
        <v>16.724198501229488</v>
      </c>
      <c r="Q1675" s="2">
        <f t="shared" si="296"/>
        <v>279.11816696141358</v>
      </c>
      <c r="R1675" t="e">
        <f>VLOOKUP(A1675,#REF!,3,0)</f>
        <v>#REF!</v>
      </c>
      <c r="S1675">
        <f t="shared" si="291"/>
        <v>12.989238705581288</v>
      </c>
      <c r="V1675">
        <f t="shared" si="292"/>
        <v>9743.6816786579584</v>
      </c>
      <c r="X1675">
        <f>ROW()</f>
        <v>1675</v>
      </c>
      <c r="Y1675">
        <f t="shared" si="287"/>
        <v>0.88620529493729672</v>
      </c>
      <c r="Z1675">
        <f t="shared" si="293"/>
        <v>44938091.073748484</v>
      </c>
      <c r="AD1675">
        <f t="shared" si="297"/>
        <v>10.350286687126143</v>
      </c>
      <c r="AG1675">
        <f t="shared" si="294"/>
        <v>10.368261790969699</v>
      </c>
    </row>
    <row r="1676" spans="1:33" x14ac:dyDescent="0.25">
      <c r="A1676" s="1">
        <v>40492</v>
      </c>
      <c r="B1676" s="12">
        <v>18.47</v>
      </c>
      <c r="C1676" s="12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 s="2">
        <f t="shared" si="295"/>
        <v>11526.927939813639</v>
      </c>
      <c r="J1676">
        <f>VLOOKUP(A1676,'VXX-IV'!A$1:C$4500,3,0)</f>
        <v>11526.98</v>
      </c>
      <c r="K1676">
        <f t="shared" si="288"/>
        <v>2423875402.5578022</v>
      </c>
      <c r="M1676">
        <f t="shared" si="289"/>
        <v>1393463.0374448912</v>
      </c>
      <c r="O1676">
        <f t="shared" si="290"/>
        <v>16.810227977645511</v>
      </c>
      <c r="Q1676" s="2">
        <f t="shared" si="296"/>
        <v>279.15684694924079</v>
      </c>
      <c r="R1676" t="e">
        <f>VLOOKUP(A1676,#REF!,3,0)</f>
        <v>#REF!</v>
      </c>
      <c r="S1676">
        <f t="shared" si="291"/>
        <v>12.986731746292374</v>
      </c>
      <c r="V1676">
        <f t="shared" si="292"/>
        <v>9642.6512222857127</v>
      </c>
      <c r="X1676">
        <f>ROW()</f>
        <v>1676</v>
      </c>
      <c r="Y1676">
        <f t="shared" si="287"/>
        <v>0.86795112781954875</v>
      </c>
      <c r="Z1676">
        <f t="shared" si="293"/>
        <v>44007257.060418002</v>
      </c>
      <c r="AD1676">
        <f t="shared" si="297"/>
        <v>10.456825198025257</v>
      </c>
      <c r="AG1676">
        <f t="shared" si="294"/>
        <v>10.475122153565112</v>
      </c>
    </row>
    <row r="1677" spans="1:33" x14ac:dyDescent="0.25">
      <c r="A1677" s="1">
        <v>40493</v>
      </c>
      <c r="B1677" s="12">
        <v>18.64</v>
      </c>
      <c r="C1677" s="12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 s="2">
        <f t="shared" si="295"/>
        <v>11628.141953222899</v>
      </c>
      <c r="J1677">
        <f>VLOOKUP(A1677,'VXX-IV'!A$1:C$4500,3,0)</f>
        <v>11628.2</v>
      </c>
      <c r="K1677">
        <f t="shared" si="288"/>
        <v>2466441437.5525365</v>
      </c>
      <c r="M1677">
        <f t="shared" si="289"/>
        <v>1411846.989678524</v>
      </c>
      <c r="O1677">
        <f t="shared" si="290"/>
        <v>16.735812179314774</v>
      </c>
      <c r="Q1677" s="2">
        <f t="shared" si="296"/>
        <v>282.77957146223798</v>
      </c>
      <c r="R1677" t="e">
        <f>VLOOKUP(A1677,#REF!,3,0)</f>
        <v>#REF!</v>
      </c>
      <c r="S1677">
        <f t="shared" si="291"/>
        <v>12.817492501186123</v>
      </c>
      <c r="V1677">
        <f t="shared" si="292"/>
        <v>9727.2441515649225</v>
      </c>
      <c r="X1677">
        <f>ROW()</f>
        <v>1677</v>
      </c>
      <c r="Y1677">
        <f t="shared" si="287"/>
        <v>0.86818816953889155</v>
      </c>
      <c r="Z1677">
        <f t="shared" si="293"/>
        <v>44780434.801861562</v>
      </c>
      <c r="AD1677">
        <f t="shared" si="297"/>
        <v>10.364303489594667</v>
      </c>
      <c r="AG1677">
        <f t="shared" si="294"/>
        <v>10.382574174003059</v>
      </c>
    </row>
    <row r="1678" spans="1:33" x14ac:dyDescent="0.25">
      <c r="A1678" s="1">
        <v>40494</v>
      </c>
      <c r="B1678" s="12">
        <v>20.61</v>
      </c>
      <c r="C1678" s="12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 s="2">
        <f t="shared" si="295"/>
        <v>12317.662918016935</v>
      </c>
      <c r="J1678">
        <f>VLOOKUP(A1678,'VXX-IV'!A$1:C$4500,3,0)</f>
        <v>12317.72</v>
      </c>
      <c r="K1678">
        <f t="shared" si="288"/>
        <v>2758944817.8474007</v>
      </c>
      <c r="M1678">
        <f t="shared" si="289"/>
        <v>1537458.353792134</v>
      </c>
      <c r="O1678">
        <f t="shared" si="290"/>
        <v>16.239005470711991</v>
      </c>
      <c r="Q1678" s="2">
        <f t="shared" si="296"/>
        <v>291.38291203597845</v>
      </c>
      <c r="R1678" t="e">
        <f>VLOOKUP(A1678,#REF!,3,0)</f>
        <v>#REF!</v>
      </c>
      <c r="S1678">
        <f t="shared" si="291"/>
        <v>12.426836389816948</v>
      </c>
      <c r="V1678">
        <f t="shared" si="292"/>
        <v>10303.967675438847</v>
      </c>
      <c r="X1678">
        <f>ROW()</f>
        <v>1678</v>
      </c>
      <c r="Y1678">
        <f t="shared" si="287"/>
        <v>0.89882250327082425</v>
      </c>
      <c r="Z1678">
        <f t="shared" si="293"/>
        <v>50091495.902328007</v>
      </c>
      <c r="AD1678">
        <f t="shared" si="297"/>
        <v>9.7490391072404403</v>
      </c>
      <c r="AG1678">
        <f t="shared" si="294"/>
        <v>9.7663527450921617</v>
      </c>
    </row>
    <row r="1679" spans="1:33" x14ac:dyDescent="0.25">
      <c r="A1679" s="1">
        <v>40497</v>
      </c>
      <c r="B1679" s="12">
        <v>20.2</v>
      </c>
      <c r="C1679" s="12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 s="2">
        <f t="shared" si="295"/>
        <v>12132.638236533867</v>
      </c>
      <c r="J1679">
        <f>VLOOKUP(A1679,'VXX-IV'!A$1:C$4500,3,0)</f>
        <v>12132.7</v>
      </c>
      <c r="K1679">
        <f t="shared" si="288"/>
        <v>2676069687.8156977</v>
      </c>
      <c r="M1679">
        <f t="shared" si="289"/>
        <v>1502916.782483001</v>
      </c>
      <c r="O1679">
        <f t="shared" si="290"/>
        <v>16.359187954128945</v>
      </c>
      <c r="Q1679" s="2">
        <f t="shared" si="296"/>
        <v>287.654269548282</v>
      </c>
      <c r="R1679" t="e">
        <f>VLOOKUP(A1679,#REF!,3,0)</f>
        <v>#REF!</v>
      </c>
      <c r="S1679">
        <f t="shared" si="291"/>
        <v>12.583832244447477</v>
      </c>
      <c r="V1679">
        <f t="shared" si="292"/>
        <v>10148.954361605209</v>
      </c>
      <c r="X1679">
        <f>ROW()</f>
        <v>1679</v>
      </c>
      <c r="Y1679">
        <f t="shared" si="287"/>
        <v>0.8855765015344147</v>
      </c>
      <c r="Z1679">
        <f t="shared" si="293"/>
        <v>48587942.827228665</v>
      </c>
      <c r="AD1679">
        <f t="shared" si="297"/>
        <v>9.8934927999021411</v>
      </c>
      <c r="AG1679">
        <f t="shared" si="294"/>
        <v>9.9114513704636078</v>
      </c>
    </row>
    <row r="1680" spans="1:33" x14ac:dyDescent="0.25">
      <c r="A1680" s="1">
        <v>40498</v>
      </c>
      <c r="B1680" s="12">
        <v>22.58</v>
      </c>
      <c r="C1680" s="12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 s="2">
        <f t="shared" si="295"/>
        <v>12650.402391156085</v>
      </c>
      <c r="J1680">
        <f>VLOOKUP(A1680,'VXX-IV'!A$1:C$4500,3,0)</f>
        <v>12650.47</v>
      </c>
      <c r="K1680">
        <f t="shared" si="288"/>
        <v>2904467560.9803119</v>
      </c>
      <c r="M1680">
        <f t="shared" si="289"/>
        <v>1599155.6570531293</v>
      </c>
      <c r="O1680">
        <f t="shared" si="290"/>
        <v>16.009530208590519</v>
      </c>
      <c r="Q1680" s="2">
        <f t="shared" si="296"/>
        <v>295.09827495148295</v>
      </c>
      <c r="R1680" t="e">
        <f>VLOOKUP(A1680,#REF!,3,0)</f>
        <v>#REF!</v>
      </c>
      <c r="S1680">
        <f t="shared" si="291"/>
        <v>12.257509003908888</v>
      </c>
      <c r="V1680">
        <f t="shared" si="292"/>
        <v>10581.976027935014</v>
      </c>
      <c r="X1680">
        <f>ROW()</f>
        <v>1680</v>
      </c>
      <c r="Y1680">
        <f t="shared" si="287"/>
        <v>0.93770764119601324</v>
      </c>
      <c r="Z1680">
        <f t="shared" si="293"/>
        <v>52735247.910753585</v>
      </c>
      <c r="AD1680">
        <f t="shared" si="297"/>
        <v>9.4706329395277855</v>
      </c>
      <c r="AG1680">
        <f t="shared" si="294"/>
        <v>9.4879505095482504</v>
      </c>
    </row>
    <row r="1681" spans="1:34" x14ac:dyDescent="0.25">
      <c r="A1681" s="1">
        <v>40499</v>
      </c>
      <c r="B1681" s="12">
        <v>21.76</v>
      </c>
      <c r="C1681" s="12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 s="2">
        <f t="shared" si="295"/>
        <v>12372.72389796799</v>
      </c>
      <c r="J1681">
        <f>VLOOKUP(A1681,'VXX-IV'!A$1:C$4500,3,0)</f>
        <v>12372.79</v>
      </c>
      <c r="K1681">
        <f t="shared" si="288"/>
        <v>2776963395.57827</v>
      </c>
      <c r="M1681">
        <f t="shared" si="289"/>
        <v>1546536.9755357555</v>
      </c>
      <c r="O1681">
        <f t="shared" si="290"/>
        <v>16.18465220469006</v>
      </c>
      <c r="Q1681" s="2">
        <f t="shared" si="296"/>
        <v>291.37032002665859</v>
      </c>
      <c r="R1681" t="e">
        <f>VLOOKUP(A1681,#REF!,3,0)</f>
        <v>#REF!</v>
      </c>
      <c r="S1681">
        <f t="shared" si="291"/>
        <v>12.411695993007882</v>
      </c>
      <c r="V1681">
        <f t="shared" si="292"/>
        <v>10349.617205244782</v>
      </c>
      <c r="X1681">
        <f>ROW()</f>
        <v>1681</v>
      </c>
      <c r="Y1681">
        <f t="shared" si="287"/>
        <v>0.91313470415442732</v>
      </c>
      <c r="Z1681">
        <f t="shared" si="293"/>
        <v>50420597.209465027</v>
      </c>
      <c r="AD1681">
        <f t="shared" si="297"/>
        <v>9.6778716729970213</v>
      </c>
      <c r="AG1681">
        <f t="shared" si="294"/>
        <v>9.6956975322498042</v>
      </c>
    </row>
    <row r="1682" spans="1:34" x14ac:dyDescent="0.25">
      <c r="A1682" s="1">
        <v>40500</v>
      </c>
      <c r="B1682" s="12">
        <v>18.75</v>
      </c>
      <c r="C1682" s="12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 s="2">
        <f t="shared" si="295"/>
        <v>11525.501427058223</v>
      </c>
      <c r="J1682">
        <f>VLOOKUP(A1682,'VXX-IV'!A$1:C$4500,3,0)</f>
        <v>11525.56</v>
      </c>
      <c r="K1682">
        <f t="shared" si="288"/>
        <v>2396664426.6108251</v>
      </c>
      <c r="M1682">
        <f t="shared" si="289"/>
        <v>1387719.0660884131</v>
      </c>
      <c r="O1682">
        <f t="shared" si="290"/>
        <v>16.738184816332073</v>
      </c>
      <c r="Q1682" s="2">
        <f t="shared" si="296"/>
        <v>283.0377463515444</v>
      </c>
      <c r="R1682" t="e">
        <f>VLOOKUP(A1682,#REF!,3,0)</f>
        <v>#REF!</v>
      </c>
      <c r="S1682">
        <f t="shared" si="291"/>
        <v>12.765972552709496</v>
      </c>
      <c r="V1682">
        <f t="shared" si="292"/>
        <v>9640.8464641018709</v>
      </c>
      <c r="X1682">
        <f>ROW()</f>
        <v>1682</v>
      </c>
      <c r="Y1682">
        <f t="shared" si="287"/>
        <v>0.83593401694159608</v>
      </c>
      <c r="Z1682">
        <f t="shared" si="293"/>
        <v>43515945.943278544</v>
      </c>
      <c r="AD1682">
        <f t="shared" si="297"/>
        <v>10.339898447952313</v>
      </c>
      <c r="AG1682">
        <f t="shared" si="294"/>
        <v>10.359081898657077</v>
      </c>
    </row>
    <row r="1683" spans="1:34" x14ac:dyDescent="0.25">
      <c r="A1683" s="1">
        <v>40501</v>
      </c>
      <c r="B1683" s="12">
        <v>18.04</v>
      </c>
      <c r="C1683" s="12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 s="2">
        <f t="shared" si="295"/>
        <v>11386.017444040861</v>
      </c>
      <c r="J1683">
        <f>VLOOKUP(A1683,'VXX-IV'!A$1:C$4500,3,0)</f>
        <v>11386.08</v>
      </c>
      <c r="K1683">
        <f t="shared" si="288"/>
        <v>2338656579.9301038</v>
      </c>
      <c r="M1683">
        <f t="shared" si="289"/>
        <v>1362557.281909406</v>
      </c>
      <c r="O1683">
        <f t="shared" si="290"/>
        <v>16.838858232164981</v>
      </c>
      <c r="Q1683" s="2">
        <f t="shared" si="296"/>
        <v>281.43810638950521</v>
      </c>
      <c r="R1683" t="e">
        <f>VLOOKUP(A1683,#REF!,3,0)</f>
        <v>#REF!</v>
      </c>
      <c r="S1683">
        <f t="shared" si="291"/>
        <v>12.837433108561211</v>
      </c>
      <c r="V1683">
        <f t="shared" si="292"/>
        <v>9524.0960025150998</v>
      </c>
      <c r="X1683">
        <f>ROW()</f>
        <v>1683</v>
      </c>
      <c r="Y1683">
        <f t="shared" si="287"/>
        <v>0.84299065420560748</v>
      </c>
      <c r="Z1683">
        <f t="shared" si="293"/>
        <v>42463033.85433995</v>
      </c>
      <c r="AD1683">
        <f t="shared" si="297"/>
        <v>10.464333157267397</v>
      </c>
      <c r="AG1683">
        <f t="shared" si="294"/>
        <v>10.483887326163543</v>
      </c>
    </row>
    <row r="1684" spans="1:34" x14ac:dyDescent="0.25">
      <c r="A1684" s="1">
        <v>40504</v>
      </c>
      <c r="B1684" s="12">
        <v>18.37</v>
      </c>
      <c r="C1684" s="12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 s="2">
        <f t="shared" si="295"/>
        <v>11007.847009198664</v>
      </c>
      <c r="J1684">
        <f>VLOOKUP(A1684,'VXX-IV'!A$1:C$4500,3,0)</f>
        <v>11007.91</v>
      </c>
      <c r="K1684">
        <f t="shared" si="288"/>
        <v>2183314316.1001577</v>
      </c>
      <c r="M1684">
        <f t="shared" si="289"/>
        <v>1294758.7054241654</v>
      </c>
      <c r="O1684">
        <f t="shared" si="290"/>
        <v>17.116659380804542</v>
      </c>
      <c r="Q1684" s="2">
        <f t="shared" si="296"/>
        <v>278.83196910801252</v>
      </c>
      <c r="R1684" t="e">
        <f>VLOOKUP(A1684,#REF!,3,0)</f>
        <v>#REF!</v>
      </c>
      <c r="S1684">
        <f t="shared" si="291"/>
        <v>12.954235948489755</v>
      </c>
      <c r="V1684">
        <f t="shared" si="292"/>
        <v>9207.5394868055682</v>
      </c>
      <c r="X1684">
        <f>ROW()</f>
        <v>1684</v>
      </c>
      <c r="Y1684">
        <f t="shared" si="287"/>
        <v>0.86122831692451962</v>
      </c>
      <c r="Z1684">
        <f t="shared" si="293"/>
        <v>39643387.238536328</v>
      </c>
      <c r="AD1684">
        <f t="shared" si="297"/>
        <v>10.809757078320953</v>
      </c>
      <c r="AG1684">
        <f t="shared" si="294"/>
        <v>10.83039015409164</v>
      </c>
    </row>
    <row r="1685" spans="1:34" x14ac:dyDescent="0.25">
      <c r="A1685" s="1">
        <v>40505</v>
      </c>
      <c r="B1685" s="12">
        <v>20.63</v>
      </c>
      <c r="C1685" s="12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 s="2">
        <f t="shared" si="295"/>
        <v>11511.852470818418</v>
      </c>
      <c r="J1685">
        <f>VLOOKUP(A1685,'VXX-IV'!A$1:C$4500,3,0)</f>
        <v>11511.91</v>
      </c>
      <c r="K1685">
        <f t="shared" si="288"/>
        <v>2383240082.0091028</v>
      </c>
      <c r="M1685">
        <f t="shared" si="289"/>
        <v>1383709.8790673628</v>
      </c>
      <c r="O1685">
        <f t="shared" si="290"/>
        <v>16.724188601650766</v>
      </c>
      <c r="Q1685" s="2">
        <f t="shared" si="296"/>
        <v>285.01843279414055</v>
      </c>
      <c r="R1685" t="e">
        <f>VLOOKUP(A1685,#REF!,3,0)</f>
        <v>#REF!</v>
      </c>
      <c r="S1685">
        <f t="shared" si="291"/>
        <v>12.666127080797265</v>
      </c>
      <c r="V1685">
        <f t="shared" si="292"/>
        <v>9629.036621955689</v>
      </c>
      <c r="X1685">
        <f>ROW()</f>
        <v>1685</v>
      </c>
      <c r="Y1685">
        <f t="shared" si="287"/>
        <v>0.91323594510845507</v>
      </c>
      <c r="Z1685">
        <f t="shared" si="293"/>
        <v>43273855.927867055</v>
      </c>
      <c r="AD1685">
        <f t="shared" si="297"/>
        <v>10.314108986334013</v>
      </c>
      <c r="AG1685">
        <f t="shared" si="294"/>
        <v>10.333935287869613</v>
      </c>
    </row>
    <row r="1686" spans="1:34" x14ac:dyDescent="0.25">
      <c r="A1686" s="1">
        <v>40506</v>
      </c>
      <c r="B1686" s="12">
        <v>19.559999999999999</v>
      </c>
      <c r="C1686" s="12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 s="2">
        <f t="shared" si="295"/>
        <v>11018.504489449684</v>
      </c>
      <c r="J1686">
        <f>VLOOKUP(A1686,'VXX-IV'!A$1:C$4500,3,0)</f>
        <v>11018.56</v>
      </c>
      <c r="K1686">
        <f t="shared" si="288"/>
        <v>2178970553.4066043</v>
      </c>
      <c r="M1686">
        <f t="shared" si="289"/>
        <v>1294787.4562688717</v>
      </c>
      <c r="O1686">
        <f t="shared" si="290"/>
        <v>17.081947144350291</v>
      </c>
      <c r="Q1686" s="2">
        <f t="shared" si="296"/>
        <v>280.84227346826464</v>
      </c>
      <c r="R1686" t="e">
        <f>VLOOKUP(A1686,#REF!,3,0)</f>
        <v>#REF!</v>
      </c>
      <c r="S1686">
        <f t="shared" si="291"/>
        <v>12.851033995084277</v>
      </c>
      <c r="V1686">
        <f t="shared" si="292"/>
        <v>9216.2969148335596</v>
      </c>
      <c r="X1686">
        <f>ROW()</f>
        <v>1686</v>
      </c>
      <c r="Y1686">
        <f t="shared" si="287"/>
        <v>0.89683631361760663</v>
      </c>
      <c r="Z1686">
        <f t="shared" si="293"/>
        <v>39565118.424815722</v>
      </c>
      <c r="AD1686">
        <f t="shared" si="297"/>
        <v>10.755428725316198</v>
      </c>
      <c r="AG1686">
        <f t="shared" si="294"/>
        <v>10.776248607787204</v>
      </c>
    </row>
    <row r="1687" spans="1:34" x14ac:dyDescent="0.25">
      <c r="A1687" s="1">
        <v>40508</v>
      </c>
      <c r="B1687" s="12">
        <v>22.22</v>
      </c>
      <c r="C1687" s="12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 s="2">
        <f t="shared" si="295"/>
        <v>11724.159342247016</v>
      </c>
      <c r="J1687">
        <f>VLOOKUP(A1687,'VXX-IV'!A$1:C$4500,3,0)</f>
        <v>11724.22</v>
      </c>
      <c r="K1687">
        <f t="shared" si="288"/>
        <v>2458055460.096446</v>
      </c>
      <c r="M1687">
        <f t="shared" si="289"/>
        <v>1419229.0979732363</v>
      </c>
      <c r="O1687">
        <f t="shared" si="290"/>
        <v>16.533719782400997</v>
      </c>
      <c r="Q1687" s="2">
        <f t="shared" si="296"/>
        <v>288.65119160823218</v>
      </c>
      <c r="R1687" t="e">
        <f>VLOOKUP(A1687,#REF!,3,0)</f>
        <v>#REF!</v>
      </c>
      <c r="S1687">
        <f t="shared" si="291"/>
        <v>12.492334988693896</v>
      </c>
      <c r="V1687">
        <f t="shared" si="292"/>
        <v>9806.3789063315526</v>
      </c>
      <c r="X1687">
        <f>ROW()</f>
        <v>1687</v>
      </c>
      <c r="Y1687">
        <f t="shared" si="287"/>
        <v>1.0187987161852361</v>
      </c>
      <c r="Z1687">
        <f t="shared" si="293"/>
        <v>44633341.600623183</v>
      </c>
      <c r="AD1687">
        <f t="shared" si="297"/>
        <v>10.065206286663392</v>
      </c>
      <c r="AG1687">
        <f t="shared" si="294"/>
        <v>10.084961937136539</v>
      </c>
    </row>
    <row r="1688" spans="1:34" x14ac:dyDescent="0.25">
      <c r="A1688" s="1">
        <v>40511</v>
      </c>
      <c r="B1688" s="12">
        <v>21.53</v>
      </c>
      <c r="C1688" s="12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 s="2">
        <f t="shared" si="295"/>
        <v>11837.139708897883</v>
      </c>
      <c r="J1688">
        <f>VLOOKUP(A1688,'VXX-IV'!A$1:C$4500,3,0)</f>
        <v>11837.2</v>
      </c>
      <c r="K1688">
        <f t="shared" si="288"/>
        <v>2505431601.2016687</v>
      </c>
      <c r="M1688">
        <f t="shared" si="289"/>
        <v>1439834.4820944516</v>
      </c>
      <c r="O1688">
        <f t="shared" si="290"/>
        <v>16.45225811275623</v>
      </c>
      <c r="Q1688" s="2">
        <f t="shared" si="296"/>
        <v>288.53040691233775</v>
      </c>
      <c r="R1688" t="e">
        <f>VLOOKUP(A1688,#REF!,3,0)</f>
        <v>#REF!</v>
      </c>
      <c r="S1688">
        <f t="shared" si="291"/>
        <v>12.495590843729268</v>
      </c>
      <c r="T1688">
        <v>12.5</v>
      </c>
      <c r="V1688">
        <f t="shared" si="292"/>
        <v>9900.6325738480391</v>
      </c>
      <c r="X1688">
        <f>ROW()</f>
        <v>1688</v>
      </c>
      <c r="Y1688">
        <f t="shared" si="287"/>
        <v>0.92205567451820125</v>
      </c>
      <c r="Z1688">
        <f t="shared" si="293"/>
        <v>45494503.913139172</v>
      </c>
      <c r="AD1688">
        <f t="shared" si="297"/>
        <v>9.9661952017899846</v>
      </c>
      <c r="AG1688">
        <f t="shared" si="294"/>
        <v>9.9861603236924434</v>
      </c>
      <c r="AH1688">
        <v>10</v>
      </c>
    </row>
    <row r="1689" spans="1:34" x14ac:dyDescent="0.25">
      <c r="A1689" s="1">
        <v>40512</v>
      </c>
      <c r="B1689" s="12">
        <v>23.54</v>
      </c>
      <c r="C1689" s="12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 s="2">
        <f t="shared" si="295"/>
        <v>12679.890099419519</v>
      </c>
      <c r="J1689">
        <f>VLOOKUP(A1689,'VXX-IV'!A$1:C$4500,3,0)</f>
        <v>12679.96</v>
      </c>
      <c r="K1689">
        <f t="shared" si="288"/>
        <v>2862173324.4396682</v>
      </c>
      <c r="M1689">
        <f t="shared" si="289"/>
        <v>1593629.6152173067</v>
      </c>
      <c r="O1689">
        <f t="shared" si="290"/>
        <v>15.866007294141243</v>
      </c>
      <c r="Q1689" s="2">
        <f t="shared" si="296"/>
        <v>296.94151921312107</v>
      </c>
      <c r="R1689" t="e">
        <f>VLOOKUP(A1689,#REF!,3,0)</f>
        <v>#REF!</v>
      </c>
      <c r="S1689">
        <f t="shared" si="291"/>
        <v>12.130683084161719</v>
      </c>
      <c r="U1689">
        <v>12.3</v>
      </c>
      <c r="V1689">
        <f t="shared" si="292"/>
        <v>10605.4179680409</v>
      </c>
      <c r="X1689">
        <f>ROW()</f>
        <v>1689</v>
      </c>
      <c r="Y1689">
        <f t="shared" si="287"/>
        <v>0.93449781659388642</v>
      </c>
      <c r="Z1689">
        <f t="shared" si="293"/>
        <v>51972690.334956683</v>
      </c>
      <c r="AD1689">
        <f t="shared" si="297"/>
        <v>9.2560044350609321</v>
      </c>
      <c r="AG1689">
        <f t="shared" si="294"/>
        <v>9.2746808779249861</v>
      </c>
    </row>
    <row r="1690" spans="1:34" x14ac:dyDescent="0.25">
      <c r="A1690" s="1">
        <v>40513</v>
      </c>
      <c r="B1690" s="12">
        <v>21.36</v>
      </c>
      <c r="C1690" s="12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 s="2">
        <f t="shared" si="295"/>
        <v>12046.974219434509</v>
      </c>
      <c r="J1690">
        <f>VLOOKUP(A1690,'VXX-IV'!A$1:C$4500,3,0)</f>
        <v>12047.04</v>
      </c>
      <c r="K1690">
        <f t="shared" si="288"/>
        <v>2576442625.4844532</v>
      </c>
      <c r="M1690">
        <f t="shared" si="289"/>
        <v>1474339.8781630078</v>
      </c>
      <c r="O1690">
        <f t="shared" si="290"/>
        <v>16.261415776567194</v>
      </c>
      <c r="Q1690" s="2">
        <f t="shared" si="296"/>
        <v>291.59589516772888</v>
      </c>
      <c r="R1690" t="e">
        <f>VLOOKUP(A1690,#REF!,3,0)</f>
        <v>#REF!</v>
      </c>
      <c r="S1690">
        <f t="shared" si="291"/>
        <v>12.348435135271957</v>
      </c>
      <c r="U1690">
        <v>12.45</v>
      </c>
      <c r="V1690">
        <f t="shared" si="292"/>
        <v>10075.951364260874</v>
      </c>
      <c r="X1690">
        <f>ROW()</f>
        <v>1690</v>
      </c>
      <c r="Y1690">
        <f t="shared" si="287"/>
        <v>0.89037098791162983</v>
      </c>
      <c r="Z1690">
        <f t="shared" si="293"/>
        <v>46784568.698990434</v>
      </c>
      <c r="AD1690">
        <f t="shared" si="297"/>
        <v>9.7173971042951717</v>
      </c>
      <c r="AG1690">
        <f t="shared" si="294"/>
        <v>9.7371452475307976</v>
      </c>
    </row>
    <row r="1691" spans="1:34" x14ac:dyDescent="0.25">
      <c r="A1691" s="1">
        <v>40514</v>
      </c>
      <c r="B1691" s="12">
        <v>19.39</v>
      </c>
      <c r="C1691" s="12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 s="2">
        <f t="shared" si="295"/>
        <v>11042.303818487835</v>
      </c>
      <c r="J1691">
        <f>VLOOKUP(A1691,'VXX-IV'!A$1:C$4500,3,0)</f>
        <v>11042.36</v>
      </c>
      <c r="K1691">
        <f t="shared" si="288"/>
        <v>2146715769.8467746</v>
      </c>
      <c r="M1691">
        <f t="shared" si="289"/>
        <v>1289934.9642534624</v>
      </c>
      <c r="O1691">
        <f t="shared" si="290"/>
        <v>16.938901754207322</v>
      </c>
      <c r="Q1691" s="2">
        <f t="shared" si="296"/>
        <v>280.42898389878769</v>
      </c>
      <c r="R1691" t="e">
        <f>VLOOKUP(A1691,#REF!,3,0)</f>
        <v>#REF!</v>
      </c>
      <c r="S1691">
        <f t="shared" si="291"/>
        <v>12.820687364313569</v>
      </c>
      <c r="U1691">
        <v>12.45</v>
      </c>
      <c r="V1691">
        <f t="shared" si="292"/>
        <v>9235.5671757215059</v>
      </c>
      <c r="X1691">
        <f>ROW()</f>
        <v>1691</v>
      </c>
      <c r="Y1691">
        <f t="shared" si="287"/>
        <v>0.88176443838108243</v>
      </c>
      <c r="Z1691">
        <f t="shared" si="293"/>
        <v>38981593.375479423</v>
      </c>
      <c r="AD1691">
        <f t="shared" si="297"/>
        <v>10.527129532537083</v>
      </c>
      <c r="AG1691">
        <f t="shared" si="294"/>
        <v>10.548675697750813</v>
      </c>
    </row>
    <row r="1692" spans="1:34" x14ac:dyDescent="0.25">
      <c r="A1692" s="1">
        <v>40515</v>
      </c>
      <c r="B1692" s="12">
        <v>18.010000000000002</v>
      </c>
      <c r="C1692" s="12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 s="2">
        <f t="shared" si="295"/>
        <v>10615.360738865782</v>
      </c>
      <c r="J1692">
        <f>VLOOKUP(A1692,'VXX-IV'!A$1:C$4500,3,0)</f>
        <v>10615.42</v>
      </c>
      <c r="K1692">
        <f t="shared" si="288"/>
        <v>1980711861.2889919</v>
      </c>
      <c r="M1692">
        <f t="shared" si="289"/>
        <v>1215147.0533401279</v>
      </c>
      <c r="O1692">
        <f t="shared" si="290"/>
        <v>17.265762840371536</v>
      </c>
      <c r="Q1692" s="2">
        <f t="shared" si="296"/>
        <v>274.39798277127932</v>
      </c>
      <c r="R1692" t="e">
        <f>VLOOKUP(A1692,#REF!,3,0)</f>
        <v>#REF!</v>
      </c>
      <c r="S1692">
        <f t="shared" si="291"/>
        <v>13.095749124126067</v>
      </c>
      <c r="U1692">
        <v>13.1</v>
      </c>
      <c r="V1692">
        <f t="shared" si="292"/>
        <v>8878.3939438857687</v>
      </c>
      <c r="X1692">
        <f>ROW()</f>
        <v>1692</v>
      </c>
      <c r="Y1692">
        <f t="shared" si="287"/>
        <v>0.85761904761904773</v>
      </c>
      <c r="Z1692">
        <f t="shared" si="293"/>
        <v>35967415.210784055</v>
      </c>
      <c r="AD1692">
        <f t="shared" si="297"/>
        <v>10.933451829556658</v>
      </c>
      <c r="AG1692">
        <f t="shared" si="294"/>
        <v>10.955987958470663</v>
      </c>
    </row>
    <row r="1693" spans="1:34" x14ac:dyDescent="0.25">
      <c r="A1693" s="1">
        <v>40518</v>
      </c>
      <c r="B1693" s="12">
        <v>18.02</v>
      </c>
      <c r="C1693" s="12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 s="2">
        <f t="shared" si="295"/>
        <v>10357.102317315688</v>
      </c>
      <c r="J1693">
        <f>VLOOKUP(A1693,'VXX-IV'!A$1:C$4500,3,0)</f>
        <v>10357.16</v>
      </c>
      <c r="K1693">
        <f t="shared" si="288"/>
        <v>1884327892.9519231</v>
      </c>
      <c r="M1693">
        <f t="shared" si="289"/>
        <v>1170872.5262393779</v>
      </c>
      <c r="O1693">
        <f t="shared" si="290"/>
        <v>17.473934574262696</v>
      </c>
      <c r="Q1693" s="2">
        <f t="shared" si="296"/>
        <v>272.26724526174797</v>
      </c>
      <c r="R1693" t="e">
        <f>VLOOKUP(A1693,#REF!,3,0)</f>
        <v>#REF!</v>
      </c>
      <c r="S1693">
        <f t="shared" si="291"/>
        <v>13.195375324904836</v>
      </c>
      <c r="U1693">
        <v>13.1</v>
      </c>
      <c r="V1693">
        <f t="shared" si="292"/>
        <v>8662.1510883581141</v>
      </c>
      <c r="X1693">
        <f>ROW()</f>
        <v>1693</v>
      </c>
      <c r="Y1693">
        <f t="shared" si="287"/>
        <v>0.85646387832699622</v>
      </c>
      <c r="Z1693">
        <f t="shared" si="293"/>
        <v>34217962.559185341</v>
      </c>
      <c r="AD1693">
        <f t="shared" si="297"/>
        <v>11.197262497384246</v>
      </c>
      <c r="AG1693">
        <f t="shared" si="294"/>
        <v>11.220828868465818</v>
      </c>
    </row>
    <row r="1694" spans="1:34" x14ac:dyDescent="0.25">
      <c r="A1694" s="1">
        <v>40519</v>
      </c>
      <c r="B1694" s="12">
        <v>17.989999999999998</v>
      </c>
      <c r="C1694" s="12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 s="2">
        <f t="shared" si="295"/>
        <v>10315.284143229195</v>
      </c>
      <c r="J1694">
        <f>VLOOKUP(A1694,'VXX-IV'!A$1:C$4500,3,0)</f>
        <v>10315.34</v>
      </c>
      <c r="K1694">
        <f t="shared" si="288"/>
        <v>1869110399.2677534</v>
      </c>
      <c r="M1694">
        <f t="shared" si="289"/>
        <v>1163805.4183397926</v>
      </c>
      <c r="O1694">
        <f t="shared" si="290"/>
        <v>17.508579513562164</v>
      </c>
      <c r="Q1694" s="2">
        <f t="shared" si="296"/>
        <v>271.93887390238444</v>
      </c>
      <c r="R1694" t="e">
        <f>VLOOKUP(A1694,#REF!,3,0)</f>
        <v>#REF!</v>
      </c>
      <c r="S1694">
        <f t="shared" si="291"/>
        <v>13.210585841286145</v>
      </c>
      <c r="U1694">
        <v>13.32</v>
      </c>
      <c r="V1694">
        <f t="shared" si="292"/>
        <v>8627.1028234911537</v>
      </c>
      <c r="X1694">
        <f>ROW()</f>
        <v>1694</v>
      </c>
      <c r="Y1694">
        <f t="shared" si="287"/>
        <v>0.85789222699093937</v>
      </c>
      <c r="Z1694">
        <f t="shared" si="293"/>
        <v>33941878.275222555</v>
      </c>
      <c r="AD1694">
        <f t="shared" si="297"/>
        <v>11.24172374420165</v>
      </c>
      <c r="AG1694">
        <f t="shared" si="294"/>
        <v>11.26553710509859</v>
      </c>
    </row>
    <row r="1695" spans="1:34" x14ac:dyDescent="0.25">
      <c r="A1695" s="1">
        <v>40520</v>
      </c>
      <c r="B1695" s="12">
        <v>17.739999999999998</v>
      </c>
      <c r="C1695" s="12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 s="2">
        <f t="shared" si="295"/>
        <v>10007.512582505466</v>
      </c>
      <c r="J1695">
        <f>VLOOKUP(A1695,'VXX-IV'!A$1:C$4500,3,0)</f>
        <v>10007.57</v>
      </c>
      <c r="K1695">
        <f t="shared" si="288"/>
        <v>1757575085.5382893</v>
      </c>
      <c r="M1695">
        <f t="shared" si="289"/>
        <v>1111742.7871695412</v>
      </c>
      <c r="O1695">
        <f t="shared" si="290"/>
        <v>17.76914463385155</v>
      </c>
      <c r="Q1695" s="2">
        <f t="shared" si="296"/>
        <v>266.83130671872794</v>
      </c>
      <c r="R1695" t="e">
        <f>VLOOKUP(A1695,#REF!,3,0)</f>
        <v>#REF!</v>
      </c>
      <c r="S1695">
        <f t="shared" si="291"/>
        <v>13.458001123352703</v>
      </c>
      <c r="U1695">
        <v>13.47</v>
      </c>
      <c r="V1695">
        <f t="shared" si="292"/>
        <v>8369.626776292198</v>
      </c>
      <c r="X1695">
        <f>ROW()</f>
        <v>1695</v>
      </c>
      <c r="Y1695">
        <f t="shared" si="287"/>
        <v>0.87046123650637874</v>
      </c>
      <c r="Z1695">
        <f t="shared" si="293"/>
        <v>31916705.282426417</v>
      </c>
      <c r="AD1695">
        <f t="shared" si="297"/>
        <v>11.576380253885741</v>
      </c>
      <c r="AG1695">
        <f t="shared" si="294"/>
        <v>11.601060501593679</v>
      </c>
    </row>
    <row r="1696" spans="1:34" x14ac:dyDescent="0.25">
      <c r="A1696" s="1">
        <v>40521</v>
      </c>
      <c r="B1696" s="12">
        <v>17.25</v>
      </c>
      <c r="C1696" s="12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 s="2">
        <f t="shared" si="295"/>
        <v>9811.0893636462024</v>
      </c>
      <c r="J1696">
        <f>VLOOKUP(A1696,'VXX-IV'!A$1:C$4500,3,0)</f>
        <v>9811.14</v>
      </c>
      <c r="K1696">
        <f t="shared" si="288"/>
        <v>1688581282.3514152</v>
      </c>
      <c r="M1696">
        <f t="shared" si="289"/>
        <v>1079034.2384012647</v>
      </c>
      <c r="O1696">
        <f t="shared" si="290"/>
        <v>17.942884300076589</v>
      </c>
      <c r="Q1696" s="2">
        <f t="shared" si="296"/>
        <v>263.39827641410767</v>
      </c>
      <c r="R1696" t="e">
        <f>VLOOKUP(A1696,#REF!,3,0)</f>
        <v>#REF!</v>
      </c>
      <c r="S1696">
        <f t="shared" si="291"/>
        <v>13.63043087895889</v>
      </c>
      <c r="U1696">
        <v>13.47</v>
      </c>
      <c r="V1696">
        <f t="shared" si="292"/>
        <v>8205.2809779324452</v>
      </c>
      <c r="X1696">
        <f>ROW()</f>
        <v>1696</v>
      </c>
      <c r="Y1696">
        <f t="shared" si="287"/>
        <v>0.86336336336336339</v>
      </c>
      <c r="Z1696">
        <f t="shared" si="293"/>
        <v>30664040.831467211</v>
      </c>
      <c r="AD1696">
        <f t="shared" si="297"/>
        <v>11.802817554309787</v>
      </c>
      <c r="AG1696">
        <f t="shared" si="294"/>
        <v>11.828141630503895</v>
      </c>
    </row>
    <row r="1697" spans="1:33" x14ac:dyDescent="0.25">
      <c r="A1697" s="1">
        <v>40522</v>
      </c>
      <c r="B1697" s="12">
        <v>17.61</v>
      </c>
      <c r="C1697" s="12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 s="2">
        <f t="shared" si="295"/>
        <v>9768.8894830924892</v>
      </c>
      <c r="J1697">
        <f>VLOOKUP(A1697,'VXX-IV'!A$1:C$4500,3,0)</f>
        <v>9768.94</v>
      </c>
      <c r="K1697">
        <f t="shared" si="288"/>
        <v>1674054142.4730294</v>
      </c>
      <c r="M1697">
        <f t="shared" si="289"/>
        <v>1072094.6656109246</v>
      </c>
      <c r="O1697">
        <f t="shared" si="290"/>
        <v>17.980824556260334</v>
      </c>
      <c r="Q1697" s="2">
        <f t="shared" si="296"/>
        <v>258.59332326278383</v>
      </c>
      <c r="R1697" t="e">
        <f>VLOOKUP(A1697,#REF!,3,0)</f>
        <v>#REF!</v>
      </c>
      <c r="S1697">
        <f t="shared" si="291"/>
        <v>13.878350292732236</v>
      </c>
      <c r="U1697">
        <v>13.9</v>
      </c>
      <c r="V1697">
        <f t="shared" si="292"/>
        <v>8169.9177493764628</v>
      </c>
      <c r="X1697">
        <f>ROW()</f>
        <v>1697</v>
      </c>
      <c r="Y1697">
        <f t="shared" si="287"/>
        <v>0.88760080645161288</v>
      </c>
      <c r="Z1697">
        <f t="shared" si="293"/>
        <v>30400460.444548104</v>
      </c>
      <c r="AD1697">
        <f t="shared" si="297"/>
        <v>11.85279534039201</v>
      </c>
      <c r="AG1697">
        <f t="shared" si="294"/>
        <v>11.878388408777059</v>
      </c>
    </row>
    <row r="1698" spans="1:33" x14ac:dyDescent="0.25">
      <c r="A1698" s="1">
        <v>40525</v>
      </c>
      <c r="B1698" s="12">
        <v>17.55</v>
      </c>
      <c r="C1698" s="12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 s="2">
        <f t="shared" si="295"/>
        <v>9893.7380650776013</v>
      </c>
      <c r="J1698">
        <f>VLOOKUP(A1698,'VXX-IV'!A$1:C$4500,3,0)</f>
        <v>9893.7900000000009</v>
      </c>
      <c r="K1698">
        <f t="shared" si="288"/>
        <v>1716838670.3354573</v>
      </c>
      <c r="M1698">
        <f t="shared" si="289"/>
        <v>1092715.4403399737</v>
      </c>
      <c r="O1698">
        <f t="shared" si="290"/>
        <v>17.863972234934586</v>
      </c>
      <c r="Q1698" s="2">
        <f t="shared" si="296"/>
        <v>258.85524782241737</v>
      </c>
      <c r="R1698" t="e">
        <f>VLOOKUP(A1698,#REF!,3,0)</f>
        <v>#REF!</v>
      </c>
      <c r="S1698">
        <f t="shared" si="291"/>
        <v>13.86206848345922</v>
      </c>
      <c r="U1698">
        <v>14.04</v>
      </c>
      <c r="V1698">
        <f t="shared" si="292"/>
        <v>8274.1240102934389</v>
      </c>
      <c r="X1698">
        <f>ROW()</f>
        <v>1698</v>
      </c>
      <c r="Y1698">
        <f t="shared" si="287"/>
        <v>0.85777126099706746</v>
      </c>
      <c r="Z1698">
        <f t="shared" si="293"/>
        <v>31178130.693528194</v>
      </c>
      <c r="AD1698">
        <f t="shared" si="297"/>
        <v>11.698943626210577</v>
      </c>
      <c r="AG1698">
        <f t="shared" si="294"/>
        <v>11.724683485512863</v>
      </c>
    </row>
    <row r="1699" spans="1:33" x14ac:dyDescent="0.25">
      <c r="A1699" s="1">
        <v>40526</v>
      </c>
      <c r="B1699" s="12">
        <v>17.61</v>
      </c>
      <c r="C1699" s="12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 s="2">
        <f t="shared" si="295"/>
        <v>9999.7181159602806</v>
      </c>
      <c r="J1699">
        <f>VLOOKUP(A1699,'VXX-IV'!A$1:C$4500,3,0)</f>
        <v>9999.77</v>
      </c>
      <c r="K1699">
        <f t="shared" si="288"/>
        <v>1753617591.9784832</v>
      </c>
      <c r="M1699">
        <f t="shared" si="289"/>
        <v>1110295.8764883608</v>
      </c>
      <c r="O1699">
        <f t="shared" si="290"/>
        <v>17.767648706339486</v>
      </c>
      <c r="Q1699" s="2">
        <f t="shared" si="296"/>
        <v>259.1127831475452</v>
      </c>
      <c r="R1699" t="e">
        <f>VLOOKUP(A1699,#REF!,3,0)</f>
        <v>#REF!</v>
      </c>
      <c r="S1699">
        <f t="shared" si="291"/>
        <v>13.847534472870784</v>
      </c>
      <c r="U1699">
        <v>13.96</v>
      </c>
      <c r="V1699">
        <f t="shared" si="292"/>
        <v>8362.6841071262825</v>
      </c>
      <c r="X1699">
        <f>ROW()</f>
        <v>1699</v>
      </c>
      <c r="Y1699">
        <f t="shared" si="287"/>
        <v>0.86365865620402149</v>
      </c>
      <c r="Z1699">
        <f t="shared" si="293"/>
        <v>31846285.793395434</v>
      </c>
      <c r="AD1699">
        <f t="shared" si="297"/>
        <v>11.572847604802735</v>
      </c>
      <c r="AG1699">
        <f t="shared" si="294"/>
        <v>11.598466365887715</v>
      </c>
    </row>
    <row r="1700" spans="1:33" x14ac:dyDescent="0.25">
      <c r="A1700" s="1">
        <v>40527</v>
      </c>
      <c r="B1700" s="12">
        <v>17.940000000000001</v>
      </c>
      <c r="C1700" s="12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 s="2">
        <f t="shared" si="295"/>
        <v>10173.759389572626</v>
      </c>
      <c r="J1700">
        <f>VLOOKUP(A1700,'VXX-IV'!A$1:C$4500,3,0)</f>
        <v>10173.82</v>
      </c>
      <c r="K1700">
        <f t="shared" si="288"/>
        <v>1814658251.0572023</v>
      </c>
      <c r="M1700">
        <f t="shared" si="289"/>
        <v>1139306.2897900136</v>
      </c>
      <c r="O1700">
        <f t="shared" si="290"/>
        <v>17.612384424126475</v>
      </c>
      <c r="Q1700" s="2">
        <f t="shared" si="296"/>
        <v>260.54439602250841</v>
      </c>
      <c r="R1700" t="e">
        <f>VLOOKUP(A1700,#REF!,3,0)</f>
        <v>#REF!</v>
      </c>
      <c r="S1700">
        <f t="shared" si="291"/>
        <v>13.770284493909971</v>
      </c>
      <c r="U1700">
        <v>13.96</v>
      </c>
      <c r="V1700">
        <f t="shared" si="292"/>
        <v>8508.1640350600264</v>
      </c>
      <c r="X1700">
        <f>ROW()</f>
        <v>1700</v>
      </c>
      <c r="Y1700">
        <f t="shared" si="287"/>
        <v>0.86499517839922868</v>
      </c>
      <c r="Z1700">
        <f t="shared" si="293"/>
        <v>32955055.746317174</v>
      </c>
      <c r="AD1700">
        <f t="shared" si="297"/>
        <v>11.370654310135071</v>
      </c>
      <c r="AG1700">
        <f t="shared" si="294"/>
        <v>11.395979084048101</v>
      </c>
    </row>
    <row r="1701" spans="1:33" x14ac:dyDescent="0.25">
      <c r="A1701" s="1">
        <v>40528</v>
      </c>
      <c r="B1701" s="12">
        <v>17.39</v>
      </c>
      <c r="C1701" s="12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 s="2">
        <f t="shared" si="295"/>
        <v>9995.7937448106477</v>
      </c>
      <c r="J1701">
        <f>VLOOKUP(A1701,'VXX-IV'!A$1:C$4500,3,0)</f>
        <v>9995.85</v>
      </c>
      <c r="K1701">
        <f t="shared" si="288"/>
        <v>1751172759.0475011</v>
      </c>
      <c r="M1701">
        <f t="shared" si="289"/>
        <v>1109435.9021932606</v>
      </c>
      <c r="O1701">
        <f t="shared" si="290"/>
        <v>17.765787978193703</v>
      </c>
      <c r="Q1701" s="2">
        <f t="shared" si="296"/>
        <v>258.58604609783271</v>
      </c>
      <c r="R1701" t="e">
        <f>VLOOKUP(A1701,#REF!,3,0)</f>
        <v>#REF!</v>
      </c>
      <c r="S1701">
        <f t="shared" si="291"/>
        <v>13.873048249989672</v>
      </c>
      <c r="U1701">
        <v>13.96</v>
      </c>
      <c r="V1701">
        <f t="shared" si="292"/>
        <v>8359.2648823501495</v>
      </c>
      <c r="X1701">
        <f>ROW()</f>
        <v>1701</v>
      </c>
      <c r="Y1701">
        <f t="shared" si="287"/>
        <v>0.83525456292026901</v>
      </c>
      <c r="Z1701">
        <f t="shared" si="293"/>
        <v>31802371.312996034</v>
      </c>
      <c r="AD1701">
        <f t="shared" si="297"/>
        <v>11.568788925056399</v>
      </c>
      <c r="AG1701">
        <f t="shared" si="294"/>
        <v>11.594711271248297</v>
      </c>
    </row>
    <row r="1702" spans="1:33" x14ac:dyDescent="0.25">
      <c r="A1702" s="1">
        <v>40529</v>
      </c>
      <c r="B1702" s="12">
        <v>16.11</v>
      </c>
      <c r="C1702" s="12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 s="2">
        <f t="shared" si="295"/>
        <v>9838.1533551571774</v>
      </c>
      <c r="J1702">
        <f>VLOOKUP(A1702,'VXX-IV'!A$1:C$4500,3,0)</f>
        <v>9838.2099999999991</v>
      </c>
      <c r="K1702">
        <f t="shared" si="288"/>
        <v>1695938278.0922127</v>
      </c>
      <c r="M1702">
        <f t="shared" si="289"/>
        <v>1083213.9197435251</v>
      </c>
      <c r="O1702">
        <f t="shared" si="290"/>
        <v>17.905233776592894</v>
      </c>
      <c r="Q1702" s="2">
        <f t="shared" si="296"/>
        <v>257.57604760839416</v>
      </c>
      <c r="R1702" t="e">
        <f>VLOOKUP(A1702,#REF!,3,0)</f>
        <v>#REF!</v>
      </c>
      <c r="S1702">
        <f t="shared" si="291"/>
        <v>13.926490237091727</v>
      </c>
      <c r="U1702">
        <v>13.96</v>
      </c>
      <c r="V1702">
        <f t="shared" si="292"/>
        <v>8227.3638880478666</v>
      </c>
      <c r="X1702">
        <f>ROW()</f>
        <v>1702</v>
      </c>
      <c r="Y1702">
        <f t="shared" si="287"/>
        <v>0.79398718580581573</v>
      </c>
      <c r="Z1702">
        <f t="shared" si="293"/>
        <v>30799513.879037812</v>
      </c>
      <c r="AD1702">
        <f t="shared" si="297"/>
        <v>11.750458192214372</v>
      </c>
      <c r="AG1702">
        <f t="shared" si="294"/>
        <v>11.776946349566147</v>
      </c>
    </row>
    <row r="1703" spans="1:33" x14ac:dyDescent="0.25">
      <c r="A1703" s="1">
        <v>40532</v>
      </c>
      <c r="B1703" s="12">
        <v>16.41</v>
      </c>
      <c r="C1703" s="12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 s="2">
        <f t="shared" si="295"/>
        <v>9532.6251433301968</v>
      </c>
      <c r="J1703">
        <f>VLOOKUP(A1703,'VXX-IV'!A$1:C$4500,3,0)</f>
        <v>9532.68</v>
      </c>
      <c r="K1703">
        <f t="shared" si="288"/>
        <v>1590602724.0905347</v>
      </c>
      <c r="M1703">
        <f t="shared" si="289"/>
        <v>1032820.084249891</v>
      </c>
      <c r="O1703">
        <f t="shared" si="290"/>
        <v>18.181315856640992</v>
      </c>
      <c r="Q1703" s="2">
        <f t="shared" si="296"/>
        <v>256.28006528037218</v>
      </c>
      <c r="R1703" t="e">
        <f>VLOOKUP(A1703,#REF!,3,0)</f>
        <v>#REF!</v>
      </c>
      <c r="S1703">
        <f t="shared" si="291"/>
        <v>13.994308555325656</v>
      </c>
      <c r="U1703">
        <v>14.04</v>
      </c>
      <c r="V1703">
        <f t="shared" si="292"/>
        <v>7971.6545595833231</v>
      </c>
      <c r="X1703">
        <f>ROW()</f>
        <v>1703</v>
      </c>
      <c r="Y1703">
        <f t="shared" si="287"/>
        <v>0.81641791044776113</v>
      </c>
      <c r="Z1703">
        <f t="shared" si="293"/>
        <v>28887225.266656861</v>
      </c>
      <c r="AD1703">
        <f t="shared" si="297"/>
        <v>12.112991238839399</v>
      </c>
      <c r="AG1703">
        <f t="shared" si="294"/>
        <v>12.14078755968324</v>
      </c>
    </row>
    <row r="1704" spans="1:33" x14ac:dyDescent="0.25">
      <c r="A1704" s="1">
        <v>40533</v>
      </c>
      <c r="B1704" s="12">
        <v>16.489999999999998</v>
      </c>
      <c r="C1704" s="12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 s="2">
        <f t="shared" si="295"/>
        <v>9345.3164548671757</v>
      </c>
      <c r="J1704">
        <f>VLOOKUP(A1704,'VXX-IV'!A$1:C$4500,3,0)</f>
        <v>9345.3700000000008</v>
      </c>
      <c r="K1704">
        <f t="shared" si="288"/>
        <v>1528095426.6593242</v>
      </c>
      <c r="M1704">
        <f t="shared" si="289"/>
        <v>1002400.7051452099</v>
      </c>
      <c r="O1704">
        <f t="shared" si="290"/>
        <v>18.359278106664657</v>
      </c>
      <c r="Q1704" s="2">
        <f t="shared" si="296"/>
        <v>255.03220790469598</v>
      </c>
      <c r="R1704" t="e">
        <f>VLOOKUP(A1704,#REF!,3,0)</f>
        <v>#REF!</v>
      </c>
      <c r="S1704">
        <f t="shared" si="291"/>
        <v>14.061689436542922</v>
      </c>
      <c r="U1704">
        <v>14.11</v>
      </c>
      <c r="V1704">
        <f t="shared" si="292"/>
        <v>7814.954498368309</v>
      </c>
      <c r="X1704">
        <f>ROW()</f>
        <v>1704</v>
      </c>
      <c r="Y1704">
        <f t="shared" si="287"/>
        <v>0.82822702159718731</v>
      </c>
      <c r="Z1704">
        <f t="shared" si="293"/>
        <v>27752237.988421984</v>
      </c>
      <c r="AD1704">
        <f t="shared" si="297"/>
        <v>12.35018134645887</v>
      </c>
      <c r="AG1704">
        <f t="shared" si="294"/>
        <v>12.378685373383671</v>
      </c>
    </row>
    <row r="1705" spans="1:33" x14ac:dyDescent="0.25">
      <c r="A1705" s="1">
        <v>40534</v>
      </c>
      <c r="B1705" s="12">
        <v>15.45</v>
      </c>
      <c r="C1705" s="12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 s="2">
        <f t="shared" si="295"/>
        <v>9345.1201656427111</v>
      </c>
      <c r="J1705">
        <f>VLOOKUP(A1705,'VXX-IV'!A$1:C$4500,3,0)</f>
        <v>9345.17</v>
      </c>
      <c r="K1705">
        <f t="shared" si="288"/>
        <v>1528031867.4121108</v>
      </c>
      <c r="M1705">
        <f t="shared" si="289"/>
        <v>1002391.0930836537</v>
      </c>
      <c r="O1705">
        <f t="shared" si="290"/>
        <v>18.358800262439964</v>
      </c>
      <c r="Q1705" s="2">
        <f t="shared" si="296"/>
        <v>254.67851623330731</v>
      </c>
      <c r="R1705" t="e">
        <f>VLOOKUP(A1705,#REF!,3,0)</f>
        <v>#REF!</v>
      </c>
      <c r="S1705">
        <f t="shared" si="291"/>
        <v>14.080429476990936</v>
      </c>
      <c r="U1705">
        <v>14.09</v>
      </c>
      <c r="V1705">
        <f t="shared" si="292"/>
        <v>7814.7296846087665</v>
      </c>
      <c r="X1705">
        <f>ROW()</f>
        <v>1705</v>
      </c>
      <c r="Y1705">
        <f t="shared" si="287"/>
        <v>0.78947368421052622</v>
      </c>
      <c r="Z1705">
        <f t="shared" si="293"/>
        <v>27751302.776018538</v>
      </c>
      <c r="AD1705">
        <f t="shared" si="297"/>
        <v>12.349606132533143</v>
      </c>
      <c r="AG1705">
        <f t="shared" si="294"/>
        <v>12.378272239831118</v>
      </c>
    </row>
    <row r="1706" spans="1:33" x14ac:dyDescent="0.25">
      <c r="A1706" s="1">
        <v>40535</v>
      </c>
      <c r="B1706" s="12">
        <v>16.47</v>
      </c>
      <c r="C1706" s="12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 s="2">
        <f t="shared" si="295"/>
        <v>9625.1013692998931</v>
      </c>
      <c r="J1706">
        <f>VLOOKUP(A1706,'VXX-IV'!A$1:C$4500,3,0)</f>
        <v>9625.15</v>
      </c>
      <c r="K1706">
        <f t="shared" si="288"/>
        <v>1619589920.250855</v>
      </c>
      <c r="M1706">
        <f t="shared" si="289"/>
        <v>1047460.8541247437</v>
      </c>
      <c r="O1706">
        <f t="shared" si="290"/>
        <v>18.083117271641726</v>
      </c>
      <c r="Q1706" s="2">
        <f t="shared" si="296"/>
        <v>257.43783020168104</v>
      </c>
      <c r="R1706" t="e">
        <f>VLOOKUP(A1706,#REF!,3,0)</f>
        <v>#REF!</v>
      </c>
      <c r="S1706">
        <f t="shared" si="291"/>
        <v>13.927114101430476</v>
      </c>
      <c r="U1706">
        <v>14.09</v>
      </c>
      <c r="V1706">
        <f t="shared" si="292"/>
        <v>8048.7955719564225</v>
      </c>
      <c r="X1706">
        <f>ROW()</f>
        <v>1706</v>
      </c>
      <c r="Y1706">
        <f t="shared" si="287"/>
        <v>0.80577299412915837</v>
      </c>
      <c r="Z1706">
        <f t="shared" si="293"/>
        <v>29414363.71579317</v>
      </c>
      <c r="AD1706">
        <f t="shared" si="297"/>
        <v>11.978788289753309</v>
      </c>
      <c r="AG1706">
        <f t="shared" si="294"/>
        <v>12.006752152072639</v>
      </c>
    </row>
    <row r="1707" spans="1:33" x14ac:dyDescent="0.25">
      <c r="A1707" s="1">
        <v>40539</v>
      </c>
      <c r="B1707" s="12">
        <v>17.670000000000002</v>
      </c>
      <c r="C1707" s="12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 s="2">
        <f t="shared" si="295"/>
        <v>9891.1190729175705</v>
      </c>
      <c r="J1707">
        <f>VLOOKUP(A1707,'VXX-IV'!A$1:C$4500,3,0)</f>
        <v>9891.17</v>
      </c>
      <c r="K1707">
        <f t="shared" si="288"/>
        <v>1709117558.0929978</v>
      </c>
      <c r="M1707">
        <f t="shared" si="289"/>
        <v>1090978.4715690038</v>
      </c>
      <c r="O1707">
        <f t="shared" si="290"/>
        <v>17.83059404109834</v>
      </c>
      <c r="Q1707" s="2">
        <f t="shared" si="296"/>
        <v>261.56825709399504</v>
      </c>
      <c r="R1707" t="e">
        <f>VLOOKUP(A1707,#REF!,3,0)</f>
        <v>#REF!</v>
      </c>
      <c r="S1707">
        <f t="shared" si="291"/>
        <v>13.70073005577634</v>
      </c>
      <c r="U1707">
        <v>14.09</v>
      </c>
      <c r="V1707">
        <f t="shared" si="292"/>
        <v>8270.9873376701744</v>
      </c>
      <c r="X1707">
        <f>ROW()</f>
        <v>1707</v>
      </c>
      <c r="Y1707">
        <f t="shared" si="287"/>
        <v>0.83982889733840316</v>
      </c>
      <c r="Z1707">
        <f t="shared" si="293"/>
        <v>31041137.73326334</v>
      </c>
      <c r="AD1707">
        <f t="shared" si="297"/>
        <v>11.644520572191441</v>
      </c>
      <c r="AG1707">
        <f t="shared" si="294"/>
        <v>11.672320445799979</v>
      </c>
    </row>
    <row r="1708" spans="1:33" x14ac:dyDescent="0.25">
      <c r="A1708" s="1">
        <v>40540</v>
      </c>
      <c r="B1708" s="12">
        <v>17.52</v>
      </c>
      <c r="C1708" s="12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 s="2">
        <f t="shared" si="295"/>
        <v>9942.7735965653574</v>
      </c>
      <c r="J1708">
        <f>VLOOKUP(A1708,'VXX-IV'!A$1:C$4500,3,0)</f>
        <v>9942.83</v>
      </c>
      <c r="K1708">
        <f t="shared" si="288"/>
        <v>1726965537.3733089</v>
      </c>
      <c r="M1708">
        <f t="shared" si="289"/>
        <v>1099545.8248620587</v>
      </c>
      <c r="O1708">
        <f t="shared" si="290"/>
        <v>17.783399729195843</v>
      </c>
      <c r="Q1708" s="2">
        <f t="shared" si="296"/>
        <v>262.25768248163058</v>
      </c>
      <c r="R1708" t="e">
        <f>VLOOKUP(A1708,#REF!,3,0)</f>
        <v>#REF!</v>
      </c>
      <c r="S1708">
        <f t="shared" si="291"/>
        <v>13.663915685306515</v>
      </c>
      <c r="U1708">
        <v>13.72</v>
      </c>
      <c r="V1708">
        <f t="shared" si="292"/>
        <v>8314.10231463542</v>
      </c>
      <c r="X1708">
        <f>ROW()</f>
        <v>1708</v>
      </c>
      <c r="Y1708">
        <f t="shared" si="287"/>
        <v>0.82719546742209626</v>
      </c>
      <c r="Z1708">
        <f t="shared" si="293"/>
        <v>31365498.304799095</v>
      </c>
      <c r="AD1708">
        <f t="shared" si="297"/>
        <v>11.582943811788521</v>
      </c>
      <c r="AG1708">
        <f t="shared" si="294"/>
        <v>11.610766087105317</v>
      </c>
    </row>
    <row r="1709" spans="1:33" x14ac:dyDescent="0.25">
      <c r="A1709" s="1">
        <v>40541</v>
      </c>
      <c r="B1709" s="12">
        <v>17.28</v>
      </c>
      <c r="C1709" s="12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 s="2">
        <f t="shared" si="295"/>
        <v>9826.016551936249</v>
      </c>
      <c r="J1709">
        <f>VLOOKUP(A1709,'VXX-IV'!A$1:C$4500,3,0)</f>
        <v>9826.07</v>
      </c>
      <c r="K1709">
        <f t="shared" si="288"/>
        <v>1686404429.460767</v>
      </c>
      <c r="M1709">
        <f t="shared" si="289"/>
        <v>1080199.1324417463</v>
      </c>
      <c r="O1709">
        <f t="shared" si="290"/>
        <v>17.887178947452465</v>
      </c>
      <c r="Q1709" s="2">
        <f t="shared" si="296"/>
        <v>262.05983356720236</v>
      </c>
      <c r="R1709" t="e">
        <f>VLOOKUP(A1709,#REF!,3,0)</f>
        <v>#REF!</v>
      </c>
      <c r="S1709">
        <f t="shared" si="291"/>
        <v>13.673521162235069</v>
      </c>
      <c r="U1709">
        <v>13.72</v>
      </c>
      <c r="V1709">
        <f t="shared" si="292"/>
        <v>8216.3928148630675</v>
      </c>
      <c r="X1709">
        <f>ROW()</f>
        <v>1709</v>
      </c>
      <c r="Y1709">
        <f t="shared" si="287"/>
        <v>0.82917466410748564</v>
      </c>
      <c r="Z1709">
        <f t="shared" si="293"/>
        <v>30629018.507307012</v>
      </c>
      <c r="AD1709">
        <f t="shared" si="297"/>
        <v>11.718194483922357</v>
      </c>
      <c r="AG1709">
        <f t="shared" si="294"/>
        <v>11.7465130212264</v>
      </c>
    </row>
    <row r="1710" spans="1:33" x14ac:dyDescent="0.25">
      <c r="A1710" s="1">
        <v>40542</v>
      </c>
      <c r="B1710" s="12">
        <v>17.52</v>
      </c>
      <c r="C1710" s="12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 s="2">
        <f t="shared" si="295"/>
        <v>9754.6030428332542</v>
      </c>
      <c r="J1710">
        <f>VLOOKUP(A1710,'VXX-IV'!A$1:C$4500,3,0)</f>
        <v>9754.66</v>
      </c>
      <c r="K1710">
        <f t="shared" si="288"/>
        <v>1661890287.9155712</v>
      </c>
      <c r="M1710">
        <f t="shared" si="289"/>
        <v>1068444.3831046547</v>
      </c>
      <c r="O1710">
        <f t="shared" si="290"/>
        <v>17.951538035425298</v>
      </c>
      <c r="Q1710" s="2">
        <f t="shared" si="296"/>
        <v>262.9695141610095</v>
      </c>
      <c r="R1710" t="e">
        <f>VLOOKUP(A1710,#REF!,3,0)</f>
        <v>#REF!</v>
      </c>
      <c r="S1710">
        <f t="shared" si="291"/>
        <v>13.625354418338341</v>
      </c>
      <c r="U1710">
        <v>13.72</v>
      </c>
      <c r="V1710">
        <f t="shared" si="292"/>
        <v>8156.6028153705711</v>
      </c>
      <c r="X1710">
        <f>ROW()</f>
        <v>1710</v>
      </c>
      <c r="Y1710">
        <f t="shared" si="287"/>
        <v>0.8338886244645406</v>
      </c>
      <c r="Z1710">
        <f t="shared" si="293"/>
        <v>30183981.175146651</v>
      </c>
      <c r="AD1710">
        <f t="shared" si="297"/>
        <v>11.802582409394363</v>
      </c>
      <c r="AG1710">
        <f t="shared" si="294"/>
        <v>11.831277507194272</v>
      </c>
    </row>
    <row r="1711" spans="1:33" x14ac:dyDescent="0.25">
      <c r="A1711" s="1">
        <v>40543</v>
      </c>
      <c r="B1711" s="12">
        <v>17.75</v>
      </c>
      <c r="C1711" s="12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 s="2">
        <f t="shared" si="295"/>
        <v>9612.5891971829533</v>
      </c>
      <c r="J1711">
        <f>VLOOKUP(A1711,'VXX-IV'!A$1:C$4500,3,0)</f>
        <v>9612.64</v>
      </c>
      <c r="K1711">
        <f t="shared" si="288"/>
        <v>1613499209.4532933</v>
      </c>
      <c r="M1711">
        <f t="shared" si="289"/>
        <v>1045132.3430254562</v>
      </c>
      <c r="O1711">
        <f t="shared" si="290"/>
        <v>18.081570866627601</v>
      </c>
      <c r="Q1711" s="2">
        <f t="shared" si="296"/>
        <v>264.58051598946406</v>
      </c>
      <c r="R1711" t="e">
        <f>VLOOKUP(A1711,#REF!,3,0)</f>
        <v>#REF!</v>
      </c>
      <c r="S1711">
        <f t="shared" si="291"/>
        <v>13.541182871573483</v>
      </c>
      <c r="U1711">
        <v>13.72</v>
      </c>
      <c r="V1711">
        <f t="shared" si="292"/>
        <v>8037.7784165559669</v>
      </c>
      <c r="X1711">
        <f>ROW()</f>
        <v>1711</v>
      </c>
      <c r="Y1711">
        <f t="shared" si="287"/>
        <v>0.84928229665071775</v>
      </c>
      <c r="Z1711">
        <f t="shared" si="293"/>
        <v>29305271.816420108</v>
      </c>
      <c r="AD1711">
        <f t="shared" si="297"/>
        <v>11.973628704337921</v>
      </c>
      <c r="AG1711">
        <f t="shared" si="294"/>
        <v>12.002914789873252</v>
      </c>
    </row>
    <row r="1712" spans="1:33" x14ac:dyDescent="0.25">
      <c r="A1712" s="1">
        <v>40546</v>
      </c>
      <c r="B1712" s="12">
        <v>17.61</v>
      </c>
      <c r="C1712" s="12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 s="2">
        <f t="shared" si="295"/>
        <v>9451.3530550379583</v>
      </c>
      <c r="J1712">
        <f>VLOOKUP(A1712,'VXX-IV'!A$1:C$4500,3,0)</f>
        <v>9451.4</v>
      </c>
      <c r="K1712">
        <f t="shared" si="288"/>
        <v>1559364048.2618487</v>
      </c>
      <c r="M1712">
        <f t="shared" si="289"/>
        <v>1018897.0626017243</v>
      </c>
      <c r="O1712">
        <f t="shared" si="290"/>
        <v>18.231274873692616</v>
      </c>
      <c r="Q1712" s="2">
        <f t="shared" si="296"/>
        <v>260.78898889115027</v>
      </c>
      <c r="R1712" t="e">
        <f>VLOOKUP(A1712,#REF!,3,0)</f>
        <v>#REF!</v>
      </c>
      <c r="S1712">
        <f t="shared" si="291"/>
        <v>13.733107334992274</v>
      </c>
      <c r="U1712">
        <v>13.82</v>
      </c>
      <c r="V1712">
        <f t="shared" si="292"/>
        <v>7902.7352118789531</v>
      </c>
      <c r="W1712" t="e">
        <f>VLOOKUP(A1712,#REF!,4,0)</f>
        <v>#REF!</v>
      </c>
      <c r="X1712">
        <f>ROW()</f>
        <v>1712</v>
      </c>
      <c r="Y1712">
        <f t="shared" si="287"/>
        <v>0.85402521823472355</v>
      </c>
      <c r="Z1712">
        <f t="shared" si="293"/>
        <v>28322662.479413182</v>
      </c>
      <c r="AD1712">
        <f t="shared" si="297"/>
        <v>12.17208141657453</v>
      </c>
      <c r="AG1712">
        <f t="shared" si="294"/>
        <v>12.202387008848408</v>
      </c>
    </row>
    <row r="1713" spans="1:33" x14ac:dyDescent="0.25">
      <c r="A1713" s="1">
        <v>40547</v>
      </c>
      <c r="B1713" s="12">
        <v>17.38</v>
      </c>
      <c r="C1713" s="12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 s="2">
        <f t="shared" si="295"/>
        <v>9388.8103900013994</v>
      </c>
      <c r="J1713">
        <f>VLOOKUP(A1713,'VXX-IV'!A$1:C$4500,3,0)</f>
        <v>9388.8700000000008</v>
      </c>
      <c r="K1713">
        <f t="shared" si="288"/>
        <v>1538725439.7713089</v>
      </c>
      <c r="M1713">
        <f t="shared" si="289"/>
        <v>1008804.2999935892</v>
      </c>
      <c r="O1713">
        <f t="shared" si="290"/>
        <v>18.290938193829625</v>
      </c>
      <c r="Q1713" s="2">
        <f t="shared" si="296"/>
        <v>259.15226567659357</v>
      </c>
      <c r="R1713" t="e">
        <f>VLOOKUP(A1713,#REF!,3,0)</f>
        <v>#REF!</v>
      </c>
      <c r="S1713">
        <f t="shared" si="291"/>
        <v>13.8185680180268</v>
      </c>
      <c r="U1713">
        <v>13.74</v>
      </c>
      <c r="V1713">
        <f t="shared" si="292"/>
        <v>7850.3719614392594</v>
      </c>
      <c r="W1713" t="e">
        <f>VLOOKUP(A1713,#REF!,4,0)</f>
        <v>#REF!</v>
      </c>
      <c r="X1713">
        <f>ROW()</f>
        <v>1713</v>
      </c>
      <c r="Y1713">
        <f t="shared" si="287"/>
        <v>0.84327996118389126</v>
      </c>
      <c r="Z1713">
        <f t="shared" si="293"/>
        <v>27948009.444659486</v>
      </c>
      <c r="AD1713">
        <f t="shared" si="297"/>
        <v>12.251814702744337</v>
      </c>
      <c r="AG1713">
        <f t="shared" si="294"/>
        <v>12.282487781636179</v>
      </c>
    </row>
    <row r="1714" spans="1:33" x14ac:dyDescent="0.25">
      <c r="A1714" s="1">
        <v>40548</v>
      </c>
      <c r="B1714" s="12">
        <v>17.02</v>
      </c>
      <c r="C1714" s="12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 s="2">
        <f t="shared" si="295"/>
        <v>9214.3287470017458</v>
      </c>
      <c r="J1714">
        <f>VLOOKUP(A1714,'VXX-IV'!A$1:C$4500,3,0)</f>
        <v>9214.3799999999992</v>
      </c>
      <c r="K1714">
        <f t="shared" si="288"/>
        <v>1481533734.4333417</v>
      </c>
      <c r="M1714">
        <f t="shared" si="289"/>
        <v>980703.18777337705</v>
      </c>
      <c r="O1714">
        <f t="shared" si="290"/>
        <v>18.460237483031911</v>
      </c>
      <c r="Q1714" s="2">
        <f t="shared" si="296"/>
        <v>255.69635129433237</v>
      </c>
      <c r="R1714" t="e">
        <f>VLOOKUP(A1714,#REF!,3,0)</f>
        <v>#REF!</v>
      </c>
      <c r="S1714">
        <f t="shared" si="291"/>
        <v>14.002110406746473</v>
      </c>
      <c r="U1714">
        <v>13.74</v>
      </c>
      <c r="V1714">
        <f t="shared" si="292"/>
        <v>7704.4131960772884</v>
      </c>
      <c r="W1714" t="e">
        <f>VLOOKUP(A1714,#REF!,4,0)</f>
        <v>#REF!</v>
      </c>
      <c r="X1714">
        <f>ROW()</f>
        <v>1714</v>
      </c>
      <c r="Y1714">
        <f t="shared" si="287"/>
        <v>0.84887780548628422</v>
      </c>
      <c r="Z1714">
        <f t="shared" si="293"/>
        <v>26909428.829019327</v>
      </c>
      <c r="AD1714">
        <f t="shared" si="297"/>
        <v>12.478680566214527</v>
      </c>
      <c r="AG1714">
        <f t="shared" si="294"/>
        <v>12.51009371686588</v>
      </c>
    </row>
    <row r="1715" spans="1:33" x14ac:dyDescent="0.25">
      <c r="A1715" s="1">
        <v>40549</v>
      </c>
      <c r="B1715" s="12">
        <v>17.399999999999999</v>
      </c>
      <c r="C1715" s="12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 s="2">
        <f t="shared" si="295"/>
        <v>9191.0506867355962</v>
      </c>
      <c r="J1715">
        <f>VLOOKUP(A1715,'VXX-IV'!A$1:C$4500,3,0)</f>
        <v>9191.11</v>
      </c>
      <c r="K1715">
        <f t="shared" si="288"/>
        <v>1474047444.22262</v>
      </c>
      <c r="M1715">
        <f t="shared" si="289"/>
        <v>977007.18273597944</v>
      </c>
      <c r="O1715">
        <f t="shared" si="290"/>
        <v>18.482888172735208</v>
      </c>
      <c r="Q1715" s="2">
        <f t="shared" si="296"/>
        <v>255.51886627833076</v>
      </c>
      <c r="R1715" t="e">
        <f>VLOOKUP(A1715,#REF!,3,0)</f>
        <v>#REF!</v>
      </c>
      <c r="S1715">
        <f t="shared" si="291"/>
        <v>14.011086224119293</v>
      </c>
      <c r="U1715">
        <v>13.74</v>
      </c>
      <c r="V1715">
        <f t="shared" si="292"/>
        <v>7684.8839516464732</v>
      </c>
      <c r="W1715" t="e">
        <f>VLOOKUP(A1715,#REF!,4,0)</f>
        <v>#REF!</v>
      </c>
      <c r="X1715">
        <f>ROW()</f>
        <v>1715</v>
      </c>
      <c r="Y1715">
        <f t="shared" si="287"/>
        <v>0.85503685503685489</v>
      </c>
      <c r="Z1715">
        <f t="shared" si="293"/>
        <v>26773650.172988996</v>
      </c>
      <c r="AD1715">
        <f t="shared" si="297"/>
        <v>12.509370952737479</v>
      </c>
      <c r="AG1715">
        <f t="shared" si="294"/>
        <v>12.541033888173214</v>
      </c>
    </row>
    <row r="1716" spans="1:33" x14ac:dyDescent="0.25">
      <c r="A1716" s="1">
        <v>40550</v>
      </c>
      <c r="B1716" s="12">
        <v>17.14</v>
      </c>
      <c r="C1716" s="12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 s="2">
        <f t="shared" si="295"/>
        <v>9227.8398960364011</v>
      </c>
      <c r="J1716">
        <f>VLOOKUP(A1716,'VXX-IV'!A$1:C$4500,3,0)</f>
        <v>9227.89</v>
      </c>
      <c r="K1716">
        <f t="shared" si="288"/>
        <v>1485846920.8625696</v>
      </c>
      <c r="M1716">
        <f t="shared" si="289"/>
        <v>982893.64150803292</v>
      </c>
      <c r="O1716">
        <f t="shared" si="290"/>
        <v>18.445228904219761</v>
      </c>
      <c r="Q1716" s="2">
        <f t="shared" si="296"/>
        <v>256.75655320045325</v>
      </c>
      <c r="R1716" t="e">
        <f>VLOOKUP(A1716,#REF!,3,0)</f>
        <v>#REF!</v>
      </c>
      <c r="S1716">
        <f t="shared" si="291"/>
        <v>13.94247630224608</v>
      </c>
      <c r="U1716">
        <v>13.74</v>
      </c>
      <c r="V1716">
        <f t="shared" si="292"/>
        <v>7715.5789811946297</v>
      </c>
      <c r="W1716" t="e">
        <f>VLOOKUP(A1716,#REF!,4,0)</f>
        <v>#REF!</v>
      </c>
      <c r="X1716">
        <f>ROW()</f>
        <v>1716</v>
      </c>
      <c r="Y1716">
        <f t="shared" si="287"/>
        <v>0.84475110892065064</v>
      </c>
      <c r="Z1716">
        <f t="shared" si="293"/>
        <v>26988166.364470717</v>
      </c>
      <c r="AD1716">
        <f t="shared" si="297"/>
        <v>12.458464325102433</v>
      </c>
      <c r="AG1716">
        <f t="shared" si="294"/>
        <v>12.490170235622214</v>
      </c>
    </row>
    <row r="1717" spans="1:33" x14ac:dyDescent="0.25">
      <c r="A1717" s="1">
        <v>40553</v>
      </c>
      <c r="B1717" s="12">
        <v>17.54</v>
      </c>
      <c r="C1717" s="12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 s="2">
        <f t="shared" si="295"/>
        <v>9219.6769015823957</v>
      </c>
      <c r="J1717">
        <f>VLOOKUP(A1717,'VXX-IV'!A$1:C$4500,3,0)</f>
        <v>9219.73</v>
      </c>
      <c r="K1717">
        <f t="shared" si="288"/>
        <v>1483215904.3604724</v>
      </c>
      <c r="M1717">
        <f t="shared" si="289"/>
        <v>981650.683537832</v>
      </c>
      <c r="O1717">
        <f t="shared" si="290"/>
        <v>18.45138667320019</v>
      </c>
      <c r="Q1717" s="2">
        <f t="shared" si="296"/>
        <v>256.79826553907571</v>
      </c>
      <c r="R1717" t="e">
        <f>VLOOKUP(A1717,#REF!,3,0)</f>
        <v>#REF!</v>
      </c>
      <c r="S1717">
        <f t="shared" si="291"/>
        <v>13.937993631650489</v>
      </c>
      <c r="U1717">
        <v>13.74</v>
      </c>
      <c r="V1717">
        <f t="shared" si="292"/>
        <v>7708.5567709962852</v>
      </c>
      <c r="W1717" t="e">
        <f>VLOOKUP(A1717,#REF!,4,0)</f>
        <v>#REF!</v>
      </c>
      <c r="X1717">
        <f>ROW()</f>
        <v>1717</v>
      </c>
      <c r="Y1717">
        <f t="shared" si="287"/>
        <v>0.85644531249999989</v>
      </c>
      <c r="Z1717">
        <f t="shared" si="293"/>
        <v>26940971.127368659</v>
      </c>
      <c r="AD1717">
        <f t="shared" si="297"/>
        <v>12.466986805563245</v>
      </c>
      <c r="AG1717">
        <f t="shared" si="294"/>
        <v>12.499230252255689</v>
      </c>
    </row>
    <row r="1718" spans="1:33" x14ac:dyDescent="0.25">
      <c r="A1718" s="1">
        <v>40554</v>
      </c>
      <c r="B1718" s="12">
        <v>16.89</v>
      </c>
      <c r="C1718" s="12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 s="2">
        <f t="shared" si="295"/>
        <v>8935.0417531440271</v>
      </c>
      <c r="J1718">
        <f>VLOOKUP(A1718,'VXX-IV'!A$1:C$4500,3,0)</f>
        <v>8935.09</v>
      </c>
      <c r="K1718">
        <f t="shared" si="288"/>
        <v>1391635512.3704894</v>
      </c>
      <c r="M1718">
        <f t="shared" si="289"/>
        <v>936211.42357797374</v>
      </c>
      <c r="O1718">
        <f t="shared" si="290"/>
        <v>18.735539212481612</v>
      </c>
      <c r="Q1718" s="2">
        <f t="shared" si="296"/>
        <v>254.17168069138907</v>
      </c>
      <c r="R1718" t="e">
        <f>VLOOKUP(A1718,#REF!,3,0)</f>
        <v>#REF!</v>
      </c>
      <c r="S1718">
        <f t="shared" si="291"/>
        <v>14.079813793689286</v>
      </c>
      <c r="U1718">
        <v>13.74</v>
      </c>
      <c r="V1718">
        <f t="shared" si="292"/>
        <v>7470.5098639778662</v>
      </c>
      <c r="W1718" t="e">
        <f>VLOOKUP(A1718,#REF!,4,0)</f>
        <v>#REF!</v>
      </c>
      <c r="X1718">
        <f>ROW()</f>
        <v>1718</v>
      </c>
      <c r="Y1718">
        <f t="shared" si="287"/>
        <v>0.83862959285004968</v>
      </c>
      <c r="Z1718">
        <f t="shared" si="293"/>
        <v>25277700.453408234</v>
      </c>
      <c r="AD1718">
        <f t="shared" si="297"/>
        <v>12.851032008465335</v>
      </c>
      <c r="AG1718">
        <f t="shared" si="294"/>
        <v>12.884445964473739</v>
      </c>
    </row>
    <row r="1719" spans="1:33" x14ac:dyDescent="0.25">
      <c r="A1719" s="1">
        <v>40555</v>
      </c>
      <c r="B1719" s="12">
        <v>16.239999999999998</v>
      </c>
      <c r="C1719" s="12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 s="2">
        <f t="shared" si="295"/>
        <v>8507.3664764971163</v>
      </c>
      <c r="J1719">
        <f>VLOOKUP(A1719,'VXX-IV'!A$1:C$4500,3,0)</f>
        <v>8507.42</v>
      </c>
      <c r="K1719">
        <f t="shared" si="288"/>
        <v>1258417396.0303571</v>
      </c>
      <c r="M1719">
        <f t="shared" si="289"/>
        <v>869013.09864856012</v>
      </c>
      <c r="O1719">
        <f t="shared" si="290"/>
        <v>19.18324377152658</v>
      </c>
      <c r="Q1719" s="2">
        <f t="shared" si="296"/>
        <v>248.93209233047759</v>
      </c>
      <c r="R1719" t="e">
        <f>VLOOKUP(A1719,#REF!,3,0)</f>
        <v>#REF!</v>
      </c>
      <c r="S1719">
        <f t="shared" si="291"/>
        <v>14.369311048754868</v>
      </c>
      <c r="U1719">
        <v>14.38</v>
      </c>
      <c r="V1719">
        <f t="shared" si="292"/>
        <v>7112.8763639513591</v>
      </c>
      <c r="W1719" t="e">
        <f>VLOOKUP(A1719,#REF!,4,0)</f>
        <v>#REF!</v>
      </c>
      <c r="X1719">
        <f>ROW()</f>
        <v>1719</v>
      </c>
      <c r="Y1719">
        <f t="shared" si="287"/>
        <v>0.84451378055122195</v>
      </c>
      <c r="Z1719">
        <f t="shared" si="293"/>
        <v>22858091.198507044</v>
      </c>
      <c r="AD1719">
        <f t="shared" si="297"/>
        <v>13.465266469105797</v>
      </c>
      <c r="AG1719">
        <f t="shared" si="294"/>
        <v>13.500463220852986</v>
      </c>
    </row>
    <row r="1720" spans="1:33" x14ac:dyDescent="0.25">
      <c r="A1720" s="1">
        <v>40556</v>
      </c>
      <c r="B1720" s="12">
        <v>16.39</v>
      </c>
      <c r="C1720" s="12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 s="2">
        <f t="shared" si="295"/>
        <v>8447.6256785456007</v>
      </c>
      <c r="J1720">
        <f>VLOOKUP(A1720,'VXX-IV'!A$1:C$4500,3,0)</f>
        <v>8447.68</v>
      </c>
      <c r="K1720">
        <f t="shared" si="288"/>
        <v>1240742188.8163738</v>
      </c>
      <c r="M1720">
        <f t="shared" si="289"/>
        <v>859876.87816897337</v>
      </c>
      <c r="O1720">
        <f t="shared" si="290"/>
        <v>19.249908644601227</v>
      </c>
      <c r="Q1720" s="2">
        <f t="shared" si="296"/>
        <v>247.16020679467729</v>
      </c>
      <c r="R1720" t="e">
        <f>VLOOKUP(A1720,#REF!,3,0)</f>
        <v>#REF!</v>
      </c>
      <c r="S1720">
        <f t="shared" si="291"/>
        <v>14.470828215032489</v>
      </c>
      <c r="U1720">
        <v>14.38</v>
      </c>
      <c r="V1720">
        <f t="shared" si="292"/>
        <v>7062.864833783372</v>
      </c>
      <c r="W1720" t="e">
        <f>VLOOKUP(A1720,#REF!,4,0)</f>
        <v>#REF!</v>
      </c>
      <c r="X1720">
        <f>ROW()</f>
        <v>1720</v>
      </c>
      <c r="Y1720">
        <f t="shared" si="287"/>
        <v>0.85364583333333344</v>
      </c>
      <c r="Z1720">
        <f t="shared" si="293"/>
        <v>22537201.3737716</v>
      </c>
      <c r="AD1720">
        <f t="shared" si="297"/>
        <v>13.558926269171566</v>
      </c>
      <c r="AG1720">
        <f t="shared" si="294"/>
        <v>13.594554857238082</v>
      </c>
    </row>
    <row r="1721" spans="1:33" x14ac:dyDescent="0.25">
      <c r="A1721" s="1">
        <v>40557</v>
      </c>
      <c r="B1721" s="12">
        <v>15.46</v>
      </c>
      <c r="C1721" s="12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 s="2">
        <f t="shared" si="295"/>
        <v>8057.9939074857421</v>
      </c>
      <c r="J1721">
        <f>VLOOKUP(A1721,'VXX-IV'!A$1:C$4500,3,0)</f>
        <v>8058.04</v>
      </c>
      <c r="K1721">
        <f t="shared" si="288"/>
        <v>1126288586.7518334</v>
      </c>
      <c r="M1721">
        <f t="shared" si="289"/>
        <v>800403.02547808434</v>
      </c>
      <c r="O1721">
        <f t="shared" si="290"/>
        <v>19.693148934847795</v>
      </c>
      <c r="Q1721" s="2">
        <f t="shared" si="296"/>
        <v>241.63634544945668</v>
      </c>
      <c r="R1721" t="e">
        <f>VLOOKUP(A1721,#REF!,3,0)</f>
        <v>#REF!</v>
      </c>
      <c r="S1721">
        <f t="shared" si="291"/>
        <v>14.793471307962475</v>
      </c>
      <c r="U1721">
        <v>14.38</v>
      </c>
      <c r="V1721">
        <f t="shared" si="292"/>
        <v>6737.0417887060703</v>
      </c>
      <c r="W1721" t="e">
        <f>VLOOKUP(A1721,#REF!,4,0)</f>
        <v>#REF!</v>
      </c>
      <c r="X1721">
        <f>ROW()</f>
        <v>1721</v>
      </c>
      <c r="Y1721">
        <f t="shared" si="287"/>
        <v>0.84158954817637455</v>
      </c>
      <c r="Z1721">
        <f t="shared" si="293"/>
        <v>20458383.070643656</v>
      </c>
      <c r="AD1721">
        <f t="shared" si="297"/>
        <v>14.183391972721493</v>
      </c>
      <c r="AG1721">
        <f t="shared" si="294"/>
        <v>14.220857095726066</v>
      </c>
    </row>
    <row r="1722" spans="1:33" x14ac:dyDescent="0.25">
      <c r="A1722" s="1">
        <v>40561</v>
      </c>
      <c r="B1722" s="12">
        <v>15.87</v>
      </c>
      <c r="C1722" s="12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 s="2">
        <f t="shared" si="295"/>
        <v>7819.8232205639415</v>
      </c>
      <c r="J1722">
        <f>VLOOKUP(A1722,'VXX-IV'!A$1:C$4500,3,0)</f>
        <v>7819.87</v>
      </c>
      <c r="K1722">
        <f t="shared" si="288"/>
        <v>1059711327.6213802</v>
      </c>
      <c r="M1722">
        <f t="shared" si="289"/>
        <v>764980.97973829985</v>
      </c>
      <c r="O1722">
        <f t="shared" si="290"/>
        <v>19.981336392965641</v>
      </c>
      <c r="Q1722" s="2">
        <f t="shared" si="296"/>
        <v>237.00790457085901</v>
      </c>
      <c r="R1722" t="e">
        <f>VLOOKUP(A1722,#REF!,3,0)</f>
        <v>#REF!</v>
      </c>
      <c r="S1722">
        <f t="shared" si="291"/>
        <v>15.073694493482243</v>
      </c>
      <c r="U1722">
        <v>14.38</v>
      </c>
      <c r="V1722">
        <f t="shared" si="292"/>
        <v>6537.687737039435</v>
      </c>
      <c r="W1722" t="e">
        <f>VLOOKUP(A1722,#REF!,4,0)</f>
        <v>#REF!</v>
      </c>
      <c r="X1722">
        <f>ROW()</f>
        <v>1722</v>
      </c>
      <c r="Y1722">
        <f t="shared" si="287"/>
        <v>0.86343852013057676</v>
      </c>
      <c r="Z1722">
        <f t="shared" si="293"/>
        <v>19249599.96375934</v>
      </c>
      <c r="AD1722">
        <f t="shared" si="297"/>
        <v>14.598785064419189</v>
      </c>
      <c r="AG1722">
        <f t="shared" si="294"/>
        <v>14.638152928489539</v>
      </c>
    </row>
    <row r="1723" spans="1:33" x14ac:dyDescent="0.25">
      <c r="A1723" s="1">
        <v>40562</v>
      </c>
      <c r="B1723" s="12">
        <v>17.309999999999999</v>
      </c>
      <c r="C1723" s="12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 s="2">
        <f t="shared" si="295"/>
        <v>8213.9344235160006</v>
      </c>
      <c r="J1723">
        <f>VLOOKUP(A1723,'VXX-IV'!A$1:C$4500,3,0)</f>
        <v>8213.98</v>
      </c>
      <c r="K1723">
        <f t="shared" si="288"/>
        <v>1166526115.0628998</v>
      </c>
      <c r="M1723">
        <f t="shared" si="289"/>
        <v>822829.25555131456</v>
      </c>
      <c r="O1723">
        <f t="shared" si="290"/>
        <v>19.477094252410605</v>
      </c>
      <c r="Q1723" s="2">
        <f t="shared" si="296"/>
        <v>242.95369830138054</v>
      </c>
      <c r="R1723" t="e">
        <f>VLOOKUP(A1723,#REF!,3,0)</f>
        <v>#REF!</v>
      </c>
      <c r="S1723">
        <f t="shared" si="291"/>
        <v>14.694749285180054</v>
      </c>
      <c r="U1723">
        <v>14.77</v>
      </c>
      <c r="V1723">
        <f t="shared" si="292"/>
        <v>6867.12412884478</v>
      </c>
      <c r="W1723" t="e">
        <f>VLOOKUP(A1723,#REF!,4,0)</f>
        <v>#REF!</v>
      </c>
      <c r="X1723">
        <f>ROW()</f>
        <v>1723</v>
      </c>
      <c r="Y1723">
        <f t="shared" si="287"/>
        <v>0.88136456211812619</v>
      </c>
      <c r="Z1723">
        <f t="shared" si="293"/>
        <v>21190037.48531507</v>
      </c>
      <c r="AD1723">
        <f t="shared" si="297"/>
        <v>13.862060333830152</v>
      </c>
      <c r="AG1723">
        <f t="shared" si="294"/>
        <v>13.899634654601108</v>
      </c>
    </row>
    <row r="1724" spans="1:33" x14ac:dyDescent="0.25">
      <c r="A1724" s="1">
        <v>40563</v>
      </c>
      <c r="B1724" s="12">
        <v>17.989999999999998</v>
      </c>
      <c r="C1724" s="12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 s="2">
        <f t="shared" si="295"/>
        <v>8171.3041350820422</v>
      </c>
      <c r="J1724">
        <f>VLOOKUP(A1724,'VXX-IV'!A$1:C$4500,3,0)</f>
        <v>8171.35</v>
      </c>
      <c r="K1724">
        <f t="shared" si="288"/>
        <v>1154415974.2715354</v>
      </c>
      <c r="M1724">
        <f t="shared" si="289"/>
        <v>816439.83326856233</v>
      </c>
      <c r="O1724">
        <f t="shared" si="290"/>
        <v>19.526938651473564</v>
      </c>
      <c r="Q1724" s="2">
        <f t="shared" si="296"/>
        <v>241.74333334507949</v>
      </c>
      <c r="R1724" t="e">
        <f>VLOOKUP(A1724,#REF!,3,0)</f>
        <v>#REF!</v>
      </c>
      <c r="S1724">
        <f t="shared" si="291"/>
        <v>14.767180857098975</v>
      </c>
      <c r="U1724">
        <v>14.77</v>
      </c>
      <c r="V1724">
        <f t="shared" si="292"/>
        <v>6831.4214973303142</v>
      </c>
      <c r="W1724" t="e">
        <f>VLOOKUP(A1724,#REF!,4,0)</f>
        <v>#REF!</v>
      </c>
      <c r="X1724">
        <f>ROW()</f>
        <v>1724</v>
      </c>
      <c r="Y1724">
        <f t="shared" si="287"/>
        <v>0.90402010050251258</v>
      </c>
      <c r="Z1724">
        <f t="shared" si="293"/>
        <v>20970206.837055039</v>
      </c>
      <c r="AD1724">
        <f t="shared" si="297"/>
        <v>13.933084422101912</v>
      </c>
      <c r="AG1724">
        <f t="shared" si="294"/>
        <v>13.971045400146343</v>
      </c>
    </row>
    <row r="1725" spans="1:33" x14ac:dyDescent="0.25">
      <c r="A1725" s="1">
        <v>40564</v>
      </c>
      <c r="B1725" s="12">
        <v>18.47</v>
      </c>
      <c r="C1725" s="12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 s="2">
        <f t="shared" si="295"/>
        <v>8255.5777979882278</v>
      </c>
      <c r="J1725">
        <f>VLOOKUP(A1725,'VXX-IV'!A$1:C$4500,3,0)</f>
        <v>8255.6299999999992</v>
      </c>
      <c r="K1725">
        <f t="shared" si="288"/>
        <v>1178227543.6577904</v>
      </c>
      <c r="M1725">
        <f t="shared" si="289"/>
        <v>829087.67093399668</v>
      </c>
      <c r="O1725">
        <f t="shared" si="290"/>
        <v>19.425536122073254</v>
      </c>
      <c r="Q1725" s="2">
        <f t="shared" si="296"/>
        <v>241.55194634111828</v>
      </c>
      <c r="R1725" t="e">
        <f>VLOOKUP(A1725,#REF!,3,0)</f>
        <v>#REF!</v>
      </c>
      <c r="S1725">
        <f t="shared" si="291"/>
        <v>14.778092104888078</v>
      </c>
      <c r="U1725">
        <v>14.84</v>
      </c>
      <c r="V1725">
        <f t="shared" si="292"/>
        <v>6901.8197151530549</v>
      </c>
      <c r="W1725" t="e">
        <f>VLOOKUP(A1725,#REF!,4,0)</f>
        <v>#REF!</v>
      </c>
      <c r="X1725">
        <f>ROW()</f>
        <v>1725</v>
      </c>
      <c r="Y1725">
        <f t="shared" si="287"/>
        <v>0.92488733099649478</v>
      </c>
      <c r="Z1725">
        <f t="shared" si="293"/>
        <v>21402903.074552536</v>
      </c>
      <c r="AD1725">
        <f t="shared" si="297"/>
        <v>13.78845594316275</v>
      </c>
      <c r="AG1725">
        <f t="shared" si="294"/>
        <v>13.826215005663546</v>
      </c>
    </row>
    <row r="1726" spans="1:33" x14ac:dyDescent="0.25">
      <c r="A1726" s="1">
        <v>40567</v>
      </c>
      <c r="B1726" s="12">
        <v>17.649999999999999</v>
      </c>
      <c r="C1726" s="12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 s="2">
        <f t="shared" si="295"/>
        <v>8061.324640938421</v>
      </c>
      <c r="J1726">
        <f>VLOOKUP(A1726,'VXX-IV'!A$1:C$4500,3,0)</f>
        <v>8061.37</v>
      </c>
      <c r="K1726">
        <f t="shared" si="288"/>
        <v>1122780710.4598484</v>
      </c>
      <c r="M1726">
        <f t="shared" si="289"/>
        <v>799875.0145492896</v>
      </c>
      <c r="O1726">
        <f t="shared" si="290"/>
        <v>19.65197284782786</v>
      </c>
      <c r="Q1726" s="2">
        <f t="shared" si="296"/>
        <v>238.73467160266506</v>
      </c>
      <c r="R1726" t="e">
        <f>VLOOKUP(A1726,#REF!,3,0)</f>
        <v>#REF!</v>
      </c>
      <c r="S1726">
        <f t="shared" si="291"/>
        <v>14.948109329757397</v>
      </c>
      <c r="U1726">
        <v>14.84</v>
      </c>
      <c r="V1726">
        <f t="shared" si="292"/>
        <v>6739.2434076348236</v>
      </c>
      <c r="W1726" t="e">
        <f>VLOOKUP(A1726,#REF!,4,0)</f>
        <v>#REF!</v>
      </c>
      <c r="X1726">
        <f>ROW()</f>
        <v>1726</v>
      </c>
      <c r="Y1726">
        <f t="shared" si="287"/>
        <v>0.90143003064351379</v>
      </c>
      <c r="Z1726">
        <f t="shared" si="293"/>
        <v>20396133.132869419</v>
      </c>
      <c r="AD1726">
        <f t="shared" si="297"/>
        <v>14.110117168958698</v>
      </c>
      <c r="AG1726">
        <f t="shared" si="294"/>
        <v>14.149346931859116</v>
      </c>
    </row>
    <row r="1727" spans="1:33" x14ac:dyDescent="0.25">
      <c r="A1727" s="1">
        <v>40568</v>
      </c>
      <c r="B1727" s="12">
        <v>17.59</v>
      </c>
      <c r="C1727" s="12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 s="2">
        <f t="shared" si="295"/>
        <v>7975.5399888217307</v>
      </c>
      <c r="J1727">
        <f>VLOOKUP(A1727,'VXX-IV'!A$1:C$4500,3,0)</f>
        <v>7975.59</v>
      </c>
      <c r="K1727">
        <f t="shared" si="288"/>
        <v>1098884595.9592032</v>
      </c>
      <c r="M1727">
        <f t="shared" si="289"/>
        <v>787123.69078322453</v>
      </c>
      <c r="O1727">
        <f t="shared" si="290"/>
        <v>19.755825088179062</v>
      </c>
      <c r="Q1727" s="2">
        <f t="shared" si="296"/>
        <v>236.90339324873273</v>
      </c>
      <c r="R1727" t="e">
        <f>VLOOKUP(A1727,#REF!,3,0)</f>
        <v>#REF!</v>
      </c>
      <c r="S1727">
        <f t="shared" si="291"/>
        <v>15.061983680811357</v>
      </c>
      <c r="U1727">
        <v>15.07</v>
      </c>
      <c r="V1727">
        <f t="shared" si="292"/>
        <v>6667.4709083618027</v>
      </c>
      <c r="W1727" t="e">
        <f>VLOOKUP(A1727,#REF!,4,0)</f>
        <v>#REF!</v>
      </c>
      <c r="X1727">
        <f>ROW()</f>
        <v>1727</v>
      </c>
      <c r="Y1727">
        <f t="shared" si="287"/>
        <v>0.90951396070320578</v>
      </c>
      <c r="Z1727">
        <f t="shared" si="293"/>
        <v>19962186.469804015</v>
      </c>
      <c r="AD1727">
        <f t="shared" si="297"/>
        <v>14.259323229308604</v>
      </c>
      <c r="AG1727">
        <f t="shared" si="294"/>
        <v>14.299166523359148</v>
      </c>
    </row>
    <row r="1728" spans="1:33" x14ac:dyDescent="0.25">
      <c r="A1728" s="1">
        <v>40569</v>
      </c>
      <c r="B1728" s="12">
        <v>16.64</v>
      </c>
      <c r="C1728" s="12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 s="2">
        <f t="shared" si="295"/>
        <v>7704.0402275534052</v>
      </c>
      <c r="J1728">
        <f>VLOOKUP(A1728,'VXX-IV'!A$1:C$4500,3,0)</f>
        <v>7704.08</v>
      </c>
      <c r="K1728">
        <f t="shared" si="288"/>
        <v>1024068212.9363108</v>
      </c>
      <c r="M1728">
        <f t="shared" si="289"/>
        <v>746946.17346086761</v>
      </c>
      <c r="O1728">
        <f t="shared" si="290"/>
        <v>20.091377452854363</v>
      </c>
      <c r="Q1728" s="2">
        <f t="shared" si="296"/>
        <v>230.81892413833756</v>
      </c>
      <c r="R1728" t="e">
        <f>VLOOKUP(A1728,#REF!,3,0)</f>
        <v>#REF!</v>
      </c>
      <c r="S1728">
        <f t="shared" si="291"/>
        <v>15.448028167785614</v>
      </c>
      <c r="U1728">
        <v>15.19</v>
      </c>
      <c r="V1728">
        <f t="shared" si="292"/>
        <v>6440.4388843150055</v>
      </c>
      <c r="W1728" t="e">
        <f>VLOOKUP(A1728,#REF!,4,0)</f>
        <v>#REF!</v>
      </c>
      <c r="X1728">
        <f>ROW()</f>
        <v>1728</v>
      </c>
      <c r="Y1728">
        <f t="shared" si="287"/>
        <v>0.88416578108395327</v>
      </c>
      <c r="Z1728">
        <f t="shared" si="293"/>
        <v>18603216.299190454</v>
      </c>
      <c r="AD1728">
        <f t="shared" si="297"/>
        <v>14.743780135623233</v>
      </c>
      <c r="AG1728">
        <f t="shared" si="294"/>
        <v>14.785182549002279</v>
      </c>
    </row>
    <row r="1729" spans="1:33" x14ac:dyDescent="0.25">
      <c r="A1729" s="1">
        <v>40570</v>
      </c>
      <c r="B1729" s="12">
        <v>16.149999999999999</v>
      </c>
      <c r="C1729" s="12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 s="2">
        <f t="shared" si="295"/>
        <v>7570.6201642345468</v>
      </c>
      <c r="J1729">
        <f>VLOOKUP(A1729,'VXX-IV'!A$1:C$4500,3,0)</f>
        <v>7570.67</v>
      </c>
      <c r="K1729">
        <f t="shared" si="288"/>
        <v>988598207.1784277</v>
      </c>
      <c r="M1729">
        <f t="shared" si="289"/>
        <v>727557.68803005642</v>
      </c>
      <c r="O1729">
        <f t="shared" si="290"/>
        <v>20.264624778187486</v>
      </c>
      <c r="Q1729" s="2">
        <f t="shared" si="296"/>
        <v>227.94746850761288</v>
      </c>
      <c r="R1729" t="e">
        <f>VLOOKUP(A1729,#REF!,3,0)</f>
        <v>#REF!</v>
      </c>
      <c r="S1729">
        <f t="shared" si="291"/>
        <v>15.639389381593494</v>
      </c>
      <c r="U1729">
        <v>15.19</v>
      </c>
      <c r="V1729">
        <f t="shared" si="292"/>
        <v>6328.8472509829035</v>
      </c>
      <c r="W1729" t="e">
        <f>VLOOKUP(A1729,#REF!,4,0)</f>
        <v>#REF!</v>
      </c>
      <c r="X1729">
        <f>ROW()</f>
        <v>1729</v>
      </c>
      <c r="Y1729">
        <f t="shared" si="287"/>
        <v>0.87391774891774887</v>
      </c>
      <c r="Z1729">
        <f t="shared" si="293"/>
        <v>17958997.729152426</v>
      </c>
      <c r="AD1729">
        <f t="shared" si="297"/>
        <v>14.998126001497164</v>
      </c>
      <c r="AG1729">
        <f t="shared" si="294"/>
        <v>15.040451651146377</v>
      </c>
    </row>
    <row r="1730" spans="1:33" x14ac:dyDescent="0.25">
      <c r="A1730" s="1">
        <v>40571</v>
      </c>
      <c r="B1730" s="12">
        <v>20.04</v>
      </c>
      <c r="C1730" s="12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 s="2">
        <f t="shared" si="295"/>
        <v>8342.1235164007776</v>
      </c>
      <c r="J1730">
        <f>VLOOKUP(A1730,'VXX-IV'!A$1:C$4500,3,0)</f>
        <v>8342.18</v>
      </c>
      <c r="K1730">
        <f t="shared" si="288"/>
        <v>1190086450.968431</v>
      </c>
      <c r="M1730">
        <f t="shared" si="289"/>
        <v>838790.288780223</v>
      </c>
      <c r="O1730">
        <f t="shared" si="290"/>
        <v>19.231331017815979</v>
      </c>
      <c r="Q1730" s="2">
        <f t="shared" si="296"/>
        <v>236.74129800112669</v>
      </c>
      <c r="R1730" t="e">
        <f>VLOOKUP(A1730,#REF!,3,0)</f>
        <v>#REF!</v>
      </c>
      <c r="S1730">
        <f t="shared" si="291"/>
        <v>15.035227371107492</v>
      </c>
      <c r="U1730">
        <v>15.19</v>
      </c>
      <c r="V1730">
        <f t="shared" si="292"/>
        <v>6973.7501557850164</v>
      </c>
      <c r="W1730" t="e">
        <f>VLOOKUP(A1730,#REF!,4,0)</f>
        <v>#REF!</v>
      </c>
      <c r="X1730">
        <f>ROW()</f>
        <v>1730</v>
      </c>
      <c r="Y1730">
        <f t="shared" si="287"/>
        <v>0.97328800388538117</v>
      </c>
      <c r="Z1730">
        <f t="shared" si="293"/>
        <v>21619413.847638179</v>
      </c>
      <c r="AD1730">
        <f t="shared" si="297"/>
        <v>13.468729902771116</v>
      </c>
      <c r="AG1730">
        <f t="shared" si="294"/>
        <v>13.506927191932059</v>
      </c>
    </row>
    <row r="1731" spans="1:33" x14ac:dyDescent="0.25">
      <c r="A1731" s="1">
        <v>40574</v>
      </c>
      <c r="B1731" s="12">
        <v>19.53</v>
      </c>
      <c r="C1731" s="12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 s="2">
        <f t="shared" si="295"/>
        <v>8232.6333611552491</v>
      </c>
      <c r="J1731">
        <f>VLOOKUP(A1731,'VXX-IV'!A$1:C$4500,3,0)</f>
        <v>8232.69</v>
      </c>
      <c r="K1731">
        <f t="shared" si="288"/>
        <v>1158845518.2671626</v>
      </c>
      <c r="M1731">
        <f t="shared" si="289"/>
        <v>822327.75674098288</v>
      </c>
      <c r="O1731">
        <f t="shared" si="290"/>
        <v>19.355453511815071</v>
      </c>
      <c r="Q1731" s="2">
        <f t="shared" si="296"/>
        <v>232.58991521285617</v>
      </c>
      <c r="R1731" t="e">
        <f>VLOOKUP(A1731,#REF!,3,0)</f>
        <v>#REF!</v>
      </c>
      <c r="S1731">
        <f t="shared" si="291"/>
        <v>15.296484725274519</v>
      </c>
      <c r="U1731">
        <v>15.19</v>
      </c>
      <c r="V1731">
        <f t="shared" si="292"/>
        <v>6882.0403612185637</v>
      </c>
      <c r="W1731" t="e">
        <f>VLOOKUP(A1731,#REF!,4,0)</f>
        <v>#REF!</v>
      </c>
      <c r="X1731">
        <f>ROW()</f>
        <v>1731</v>
      </c>
      <c r="Y1731">
        <f t="shared" si="287"/>
        <v>0.96923076923076934</v>
      </c>
      <c r="Z1731">
        <f t="shared" si="293"/>
        <v>21052346.646159198</v>
      </c>
      <c r="AD1731">
        <f t="shared" si="297"/>
        <v>13.642799737494254</v>
      </c>
      <c r="AG1731">
        <f t="shared" si="294"/>
        <v>13.682061054217639</v>
      </c>
    </row>
    <row r="1732" spans="1:33" x14ac:dyDescent="0.25">
      <c r="A1732" s="1">
        <v>40575</v>
      </c>
      <c r="B1732" s="12">
        <v>17.63</v>
      </c>
      <c r="C1732" s="12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 s="2">
        <f t="shared" si="295"/>
        <v>7808.4712693128258</v>
      </c>
      <c r="J1732">
        <f>VLOOKUP(A1732,'VXX-IV'!A$1:C$4500,3,0)</f>
        <v>7808.52</v>
      </c>
      <c r="K1732">
        <f t="shared" si="288"/>
        <v>1039433888.3945082</v>
      </c>
      <c r="M1732">
        <f t="shared" si="289"/>
        <v>758791.46575865918</v>
      </c>
      <c r="O1732">
        <f t="shared" si="290"/>
        <v>19.853372612681547</v>
      </c>
      <c r="Q1732" s="2">
        <f t="shared" si="296"/>
        <v>224.52307815614364</v>
      </c>
      <c r="R1732" t="e">
        <f>VLOOKUP(A1732,#REF!,3,0)</f>
        <v>#REF!</v>
      </c>
      <c r="S1732">
        <f t="shared" si="291"/>
        <v>15.82619174978924</v>
      </c>
      <c r="U1732">
        <v>15.19</v>
      </c>
      <c r="V1732">
        <f t="shared" si="292"/>
        <v>6527.4040938734297</v>
      </c>
      <c r="W1732" t="e">
        <f>VLOOKUP(A1732,#REF!,4,0)</f>
        <v>#REF!</v>
      </c>
      <c r="X1732">
        <f>ROW()</f>
        <v>1732</v>
      </c>
      <c r="Y1732">
        <f t="shared" si="287"/>
        <v>0.92936215076436479</v>
      </c>
      <c r="Z1732">
        <f t="shared" si="293"/>
        <v>18883175.367318247</v>
      </c>
      <c r="AD1732">
        <f t="shared" si="297"/>
        <v>14.344782184590219</v>
      </c>
      <c r="AG1732">
        <f t="shared" si="294"/>
        <v>14.386261581077441</v>
      </c>
    </row>
    <row r="1733" spans="1:33" x14ac:dyDescent="0.25">
      <c r="A1733" s="1">
        <v>40576</v>
      </c>
      <c r="B1733" s="12">
        <v>17.3</v>
      </c>
      <c r="C1733" s="12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 s="2">
        <f t="shared" si="295"/>
        <v>7818.7114818863456</v>
      </c>
      <c r="J1733">
        <f>VLOOKUP(A1733,'VXX-IV'!A$1:C$4500,3,0)</f>
        <v>7818.76</v>
      </c>
      <c r="K1733">
        <f t="shared" si="288"/>
        <v>1042158798.2156943</v>
      </c>
      <c r="M1733">
        <f t="shared" si="289"/>
        <v>760299.48922380339</v>
      </c>
      <c r="O1733">
        <f t="shared" si="290"/>
        <v>19.839640431074994</v>
      </c>
      <c r="Q1733" s="2">
        <f t="shared" si="296"/>
        <v>224.18306229138412</v>
      </c>
      <c r="R1733" t="e">
        <f>VLOOKUP(A1733,#REF!,3,0)</f>
        <v>#REF!</v>
      </c>
      <c r="S1733">
        <f t="shared" si="291"/>
        <v>15.849318923080965</v>
      </c>
      <c r="U1733">
        <v>15.19</v>
      </c>
      <c r="V1733">
        <f t="shared" si="292"/>
        <v>6535.9062630257167</v>
      </c>
      <c r="W1733" t="e">
        <f>VLOOKUP(A1733,#REF!,4,0)</f>
        <v>#REF!</v>
      </c>
      <c r="X1733">
        <f>ROW()</f>
        <v>1733</v>
      </c>
      <c r="Y1733">
        <f t="shared" si="287"/>
        <v>0.9062336301728654</v>
      </c>
      <c r="Z1733">
        <f t="shared" si="293"/>
        <v>18932817.186979756</v>
      </c>
      <c r="AD1733">
        <f t="shared" si="297"/>
        <v>14.325017179463027</v>
      </c>
      <c r="AG1733">
        <f t="shared" si="294"/>
        <v>14.366637064651529</v>
      </c>
    </row>
    <row r="1734" spans="1:33" x14ac:dyDescent="0.25">
      <c r="A1734" s="1">
        <v>40577</v>
      </c>
      <c r="B1734" s="12">
        <v>16.690000000000001</v>
      </c>
      <c r="C1734" s="12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 s="2">
        <f t="shared" si="295"/>
        <v>7707.7495635942914</v>
      </c>
      <c r="J1734">
        <f>VLOOKUP(A1734,'VXX-IV'!A$1:C$4500,3,0)</f>
        <v>7707.8</v>
      </c>
      <c r="K1734">
        <f t="shared" si="288"/>
        <v>1012578623.7212749</v>
      </c>
      <c r="M1734">
        <f t="shared" si="289"/>
        <v>744130.08790198073</v>
      </c>
      <c r="O1734">
        <f t="shared" si="290"/>
        <v>19.97970251750305</v>
      </c>
      <c r="Q1734" s="2">
        <f t="shared" si="296"/>
        <v>223.09805365995771</v>
      </c>
      <c r="R1734" t="e">
        <f>VLOOKUP(A1734,#REF!,3,0)</f>
        <v>#REF!</v>
      </c>
      <c r="S1734">
        <f t="shared" si="291"/>
        <v>15.925186190227821</v>
      </c>
      <c r="U1734">
        <v>15.19</v>
      </c>
      <c r="V1734">
        <f t="shared" si="292"/>
        <v>6443.095080886721</v>
      </c>
      <c r="W1734" t="e">
        <f>VLOOKUP(A1734,#REF!,4,0)</f>
        <v>#REF!</v>
      </c>
      <c r="X1734">
        <f>ROW()</f>
        <v>1734</v>
      </c>
      <c r="Y1734">
        <f t="shared" si="287"/>
        <v>0.88213530655391115</v>
      </c>
      <c r="Z1734">
        <f t="shared" si="293"/>
        <v>18395571.49259204</v>
      </c>
      <c r="AD1734">
        <f t="shared" si="297"/>
        <v>14.527352404219021</v>
      </c>
      <c r="AG1734">
        <f t="shared" si="294"/>
        <v>14.56976058947636</v>
      </c>
    </row>
    <row r="1735" spans="1:33" x14ac:dyDescent="0.25">
      <c r="A1735" s="1">
        <v>40578</v>
      </c>
      <c r="B1735" s="12">
        <v>15.93</v>
      </c>
      <c r="C1735" s="12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 s="2">
        <f t="shared" si="295"/>
        <v>7509.6483803402962</v>
      </c>
      <c r="J1735">
        <f>VLOOKUP(A1735,'VXX-IV'!A$1:C$4500,3,0)</f>
        <v>7509.7</v>
      </c>
      <c r="K1735">
        <f t="shared" si="288"/>
        <v>960529549.02429068</v>
      </c>
      <c r="M1735">
        <f t="shared" si="289"/>
        <v>715457.34288108535</v>
      </c>
      <c r="O1735">
        <f t="shared" si="290"/>
        <v>20.235733041588922</v>
      </c>
      <c r="Q1735" s="2">
        <f t="shared" si="296"/>
        <v>219.88165563500837</v>
      </c>
      <c r="R1735" t="e">
        <f>VLOOKUP(A1735,#REF!,3,0)</f>
        <v>#REF!</v>
      </c>
      <c r="S1735">
        <f t="shared" si="291"/>
        <v>16.153932911265329</v>
      </c>
      <c r="U1735">
        <v>16.100000000000001</v>
      </c>
      <c r="V1735">
        <f t="shared" si="292"/>
        <v>6277.4443032400104</v>
      </c>
      <c r="W1735" t="e">
        <f>VLOOKUP(A1735,#REF!,4,0)</f>
        <v>#REF!</v>
      </c>
      <c r="X1735">
        <f>ROW()</f>
        <v>1735</v>
      </c>
      <c r="Y1735">
        <f t="shared" ref="Y1735:Y1798" si="298">B1735/C1735</f>
        <v>0.8690671031096564</v>
      </c>
      <c r="Z1735">
        <f t="shared" si="293"/>
        <v>17450121.170223985</v>
      </c>
      <c r="AD1735">
        <f t="shared" si="297"/>
        <v>14.899746765309779</v>
      </c>
      <c r="AG1735">
        <f t="shared" si="294"/>
        <v>14.943447618981978</v>
      </c>
    </row>
    <row r="1736" spans="1:33" x14ac:dyDescent="0.25">
      <c r="A1736" s="1">
        <v>40581</v>
      </c>
      <c r="B1736" s="12">
        <v>16.28</v>
      </c>
      <c r="C1736" s="12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 s="2">
        <f t="shared" si="295"/>
        <v>7359.3405595682152</v>
      </c>
      <c r="J1736">
        <f>VLOOKUP(A1736,'VXX-IV'!A$1:C$4500,3,0)</f>
        <v>7359.38</v>
      </c>
      <c r="K1736">
        <f t="shared" ref="K1736:K1799" si="299">K1735*(1-K$1+H1736)^($A1736-$A1735)*(1+2*(E1736/E1735-1))</f>
        <v>922078117.41018355</v>
      </c>
      <c r="M1736">
        <f t="shared" ref="M1736:M1799" si="300">M1735*(1-(M$1+M$5))^($A1736-$A1735)*(1+1.5*(E1736/E1735-1))</f>
        <v>694020.1812674239</v>
      </c>
      <c r="O1736">
        <f t="shared" ref="O1736:O1799" si="301">O1735*(1-IF($A1736&lt;=O1731,O$1,O$1+IF(AND(WEEKDAY($A1736)&lt;&gt;1,WEEKDAY($A1736)&lt;&gt;7),P$1,0)))^($A1736-$A1735)*(1-0.5*(E1736/E1735-1))</f>
        <v>20.436055974126084</v>
      </c>
      <c r="Q1736" s="2">
        <f t="shared" si="296"/>
        <v>216.68645917503042</v>
      </c>
      <c r="R1736" t="e">
        <f>VLOOKUP(A1736,#REF!,3,0)</f>
        <v>#REF!</v>
      </c>
      <c r="S1736">
        <f t="shared" ref="S1736:S1799" si="302">S1735*(1-S$1+H1736)^($A1736-$A1735)*(2-G1736/G1735)</f>
        <v>16.386096063647759</v>
      </c>
      <c r="U1736">
        <v>16.100000000000001</v>
      </c>
      <c r="V1736">
        <f t="shared" ref="V1736:V1799" si="303">V1735*$E1736/$E1735*(1-(V$1+V$5+IF(AND(WEEKDAY(A1736)&lt;&gt;1,WEEKDAY(A1736)&lt;&gt;7),IF(A1736&lt;W$2,W$1,W$3),0)))^($A1736-$A1735)</f>
        <v>6151.6366273963931</v>
      </c>
      <c r="W1736" t="e">
        <f>VLOOKUP(A1736,#REF!,4,0)</f>
        <v>#REF!</v>
      </c>
      <c r="X1736">
        <f>ROW()</f>
        <v>1736</v>
      </c>
      <c r="Y1736">
        <f t="shared" si="298"/>
        <v>0.89156626506024095</v>
      </c>
      <c r="Z1736">
        <f t="shared" ref="Z1736:Z1799" si="304">Z1735*(1-(Z$1+Z$5))^($A1736-$A1735)*(1+2*(E1736/E1735-1))</f>
        <v>16751935.628650369</v>
      </c>
      <c r="AD1736">
        <f t="shared" si="297"/>
        <v>15.194972446149407</v>
      </c>
      <c r="AG1736">
        <f t="shared" ref="AG1736:AG1799" si="305">AG1735*(1-AG$1+H1735)^($A1736-$A1735)*(2-E1736/E1735)</f>
        <v>15.24016816110105</v>
      </c>
    </row>
    <row r="1737" spans="1:33" x14ac:dyDescent="0.25">
      <c r="A1737" s="1">
        <v>40582</v>
      </c>
      <c r="B1737" s="12">
        <v>15.81</v>
      </c>
      <c r="C1737" s="12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 s="2">
        <f t="shared" ref="I1737:I1800" si="306">I1736*$D1737/$D1736*(1-I$1)^($A1737-$A1736)</f>
        <v>7275.3814274308652</v>
      </c>
      <c r="J1737">
        <f>VLOOKUP(A1737,'VXX-IV'!A$1:C$4500,3,0)</f>
        <v>7275.42</v>
      </c>
      <c r="K1737">
        <f t="shared" si="299"/>
        <v>901038790.75714338</v>
      </c>
      <c r="M1737">
        <f t="shared" si="300"/>
        <v>682157.76791917777</v>
      </c>
      <c r="O1737">
        <f t="shared" si="301"/>
        <v>20.5518900294317</v>
      </c>
      <c r="Q1737" s="2">
        <f t="shared" ref="Q1737:Q1800" si="307">Q1736*$F1737/$F1736*(1-Q$1)^($A1737-$A1736)</f>
        <v>213.51373982228546</v>
      </c>
      <c r="R1737" t="e">
        <f>VLOOKUP(A1737,#REF!,3,0)</f>
        <v>#REF!</v>
      </c>
      <c r="S1737">
        <f t="shared" si="302"/>
        <v>16.625150581644469</v>
      </c>
      <c r="U1737">
        <v>16.63</v>
      </c>
      <c r="V1737">
        <f t="shared" si="303"/>
        <v>6081.4031803592579</v>
      </c>
      <c r="W1737" t="e">
        <f>VLOOKUP(A1737,#REF!,4,0)</f>
        <v>#REF!</v>
      </c>
      <c r="X1737">
        <f>ROW()</f>
        <v>1737</v>
      </c>
      <c r="Y1737">
        <f t="shared" si="298"/>
        <v>0.88571428571428568</v>
      </c>
      <c r="Z1737">
        <f t="shared" si="304"/>
        <v>16369821.952110821</v>
      </c>
      <c r="AD1737">
        <f t="shared" ref="AD1737:AD1800" si="308">AD1736*(1-IF($A1737&lt;=AE$3,AD$1,AD$1+IF(AND(WEEKDAY($A1737)&lt;&gt;1,WEEKDAY($A1737)&lt;&gt;7),AE$1,0)))^($A1737-$A1736)*(2-$E1737/$E1736)</f>
        <v>15.367306060994865</v>
      </c>
      <c r="AG1737">
        <f t="shared" si="305"/>
        <v>15.413226401765645</v>
      </c>
    </row>
    <row r="1738" spans="1:33" x14ac:dyDescent="0.25">
      <c r="A1738" s="1">
        <v>40583</v>
      </c>
      <c r="B1738" s="12">
        <v>15.87</v>
      </c>
      <c r="C1738" s="12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 s="2">
        <f t="shared" si="306"/>
        <v>7290.5097405257138</v>
      </c>
      <c r="J1738">
        <f>VLOOKUP(A1738,'VXX-IV'!A$1:C$4500,3,0)</f>
        <v>7290.55</v>
      </c>
      <c r="K1738">
        <f t="shared" si="299"/>
        <v>904784868.25245833</v>
      </c>
      <c r="M1738">
        <f t="shared" si="300"/>
        <v>684299.34818012617</v>
      </c>
      <c r="O1738">
        <f t="shared" si="301"/>
        <v>20.529782770776432</v>
      </c>
      <c r="Q1738" s="2">
        <f t="shared" si="307"/>
        <v>213.05160038779496</v>
      </c>
      <c r="R1738" t="e">
        <f>VLOOKUP(A1738,#REF!,3,0)</f>
        <v>#REF!</v>
      </c>
      <c r="S1738">
        <f t="shared" si="302"/>
        <v>16.660252258731216</v>
      </c>
      <c r="U1738">
        <v>16.63</v>
      </c>
      <c r="V1738">
        <f t="shared" si="303"/>
        <v>6093.9949231991586</v>
      </c>
      <c r="W1738" t="e">
        <f>VLOOKUP(A1738,#REF!,4,0)</f>
        <v>#REF!</v>
      </c>
      <c r="X1738">
        <f>ROW()</f>
        <v>1738</v>
      </c>
      <c r="Y1738">
        <f t="shared" si="298"/>
        <v>0.8885778275475924</v>
      </c>
      <c r="Z1738">
        <f t="shared" si="304"/>
        <v>16438000.294208404</v>
      </c>
      <c r="AD1738">
        <f t="shared" si="308"/>
        <v>15.334330318376537</v>
      </c>
      <c r="AG1738">
        <f t="shared" si="305"/>
        <v>15.380363708573642</v>
      </c>
    </row>
    <row r="1739" spans="1:33" x14ac:dyDescent="0.25">
      <c r="A1739" s="1">
        <v>40584</v>
      </c>
      <c r="B1739" s="12">
        <v>16.09</v>
      </c>
      <c r="C1739" s="12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 s="2">
        <f t="shared" si="306"/>
        <v>7310.6465611766471</v>
      </c>
      <c r="J1739">
        <f>VLOOKUP(A1739,'VXX-IV'!A$1:C$4500,3,0)</f>
        <v>7310.69</v>
      </c>
      <c r="K1739">
        <f t="shared" si="299"/>
        <v>909782891.48879361</v>
      </c>
      <c r="M1739">
        <f t="shared" si="300"/>
        <v>687148.9853940208</v>
      </c>
      <c r="O1739">
        <f t="shared" si="301"/>
        <v>20.500685797338893</v>
      </c>
      <c r="Q1739" s="2">
        <f t="shared" si="307"/>
        <v>210.3879608485089</v>
      </c>
      <c r="R1739" t="e">
        <f>VLOOKUP(A1739,#REF!,3,0)</f>
        <v>#REF!</v>
      </c>
      <c r="S1739">
        <f t="shared" si="302"/>
        <v>16.867658845176102</v>
      </c>
      <c r="U1739">
        <v>16.63</v>
      </c>
      <c r="V1739">
        <f t="shared" si="303"/>
        <v>6110.776453072579</v>
      </c>
      <c r="W1739" t="e">
        <f>VLOOKUP(A1739,#REF!,4,0)</f>
        <v>#REF!</v>
      </c>
      <c r="X1739">
        <f>ROW()</f>
        <v>1739</v>
      </c>
      <c r="Y1739">
        <f t="shared" si="298"/>
        <v>0.88895027624309386</v>
      </c>
      <c r="Z1739">
        <f t="shared" si="304"/>
        <v>16528924.971874557</v>
      </c>
      <c r="AD1739">
        <f t="shared" si="308"/>
        <v>15.290948358374067</v>
      </c>
      <c r="AG1739">
        <f t="shared" si="305"/>
        <v>15.337062508015196</v>
      </c>
    </row>
    <row r="1740" spans="1:33" x14ac:dyDescent="0.25">
      <c r="A1740" s="1">
        <v>40585</v>
      </c>
      <c r="B1740" s="12">
        <v>15.69</v>
      </c>
      <c r="C1740" s="12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 s="2">
        <f t="shared" si="306"/>
        <v>7206.4374293850933</v>
      </c>
      <c r="J1740">
        <f>VLOOKUP(A1740,'VXX-IV'!A$1:C$4500,3,0)</f>
        <v>7206.48</v>
      </c>
      <c r="K1740">
        <f t="shared" si="299"/>
        <v>883845464.0465399</v>
      </c>
      <c r="M1740">
        <f t="shared" si="300"/>
        <v>672470.39459920279</v>
      </c>
      <c r="O1740">
        <f t="shared" si="301"/>
        <v>20.64605999945881</v>
      </c>
      <c r="Q1740" s="2">
        <f t="shared" si="307"/>
        <v>208.77381197049345</v>
      </c>
      <c r="R1740" t="e">
        <f>VLOOKUP(A1740,#REF!,3,0)</f>
        <v>#REF!</v>
      </c>
      <c r="S1740">
        <f t="shared" si="302"/>
        <v>16.996176382972624</v>
      </c>
      <c r="U1740">
        <v>16.63</v>
      </c>
      <c r="V1740">
        <f t="shared" si="303"/>
        <v>6023.6174863489268</v>
      </c>
      <c r="W1740" t="e">
        <f>VLOOKUP(A1740,#REF!,4,0)</f>
        <v>#REF!</v>
      </c>
      <c r="X1740">
        <f>ROW()</f>
        <v>1740</v>
      </c>
      <c r="Y1740">
        <f t="shared" si="298"/>
        <v>0.87849944008958569</v>
      </c>
      <c r="Z1740">
        <f t="shared" si="304"/>
        <v>16057811.950740963</v>
      </c>
      <c r="AD1740">
        <f t="shared" si="308"/>
        <v>15.507889628494832</v>
      </c>
      <c r="AG1740">
        <f t="shared" si="305"/>
        <v>15.554872013191668</v>
      </c>
    </row>
    <row r="1741" spans="1:33" x14ac:dyDescent="0.25">
      <c r="A1741" s="1">
        <v>40588</v>
      </c>
      <c r="B1741" s="12">
        <v>15.95</v>
      </c>
      <c r="C1741" s="12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 s="2">
        <f t="shared" si="306"/>
        <v>7127.5238061649125</v>
      </c>
      <c r="J1741">
        <f>VLOOKUP(A1741,'VXX-IV'!A$1:C$4500,3,0)</f>
        <v>7127.56</v>
      </c>
      <c r="K1741">
        <f t="shared" si="299"/>
        <v>864486501.94196367</v>
      </c>
      <c r="M1741">
        <f t="shared" si="300"/>
        <v>661466.03278858948</v>
      </c>
      <c r="O1741">
        <f t="shared" si="301"/>
        <v>20.75686238499566</v>
      </c>
      <c r="Q1741" s="2">
        <f t="shared" si="307"/>
        <v>208.24736765800597</v>
      </c>
      <c r="R1741" t="e">
        <f>VLOOKUP(A1741,#REF!,3,0)</f>
        <v>#REF!</v>
      </c>
      <c r="S1741">
        <f t="shared" si="302"/>
        <v>17.036299412031831</v>
      </c>
      <c r="U1741">
        <v>16.63</v>
      </c>
      <c r="V1741">
        <f t="shared" si="303"/>
        <v>5957.5029622333432</v>
      </c>
      <c r="W1741" t="e">
        <f>VLOOKUP(A1741,#REF!,4,0)</f>
        <v>#REF!</v>
      </c>
      <c r="X1741">
        <f>ROW()</f>
        <v>1741</v>
      </c>
      <c r="Y1741">
        <f t="shared" si="298"/>
        <v>0.88907469342251944</v>
      </c>
      <c r="Z1741">
        <f t="shared" si="304"/>
        <v>15706467.99513513</v>
      </c>
      <c r="AD1741">
        <f t="shared" si="308"/>
        <v>15.674588328586234</v>
      </c>
      <c r="AG1741">
        <f t="shared" si="305"/>
        <v>15.722724621912695</v>
      </c>
    </row>
    <row r="1742" spans="1:33" x14ac:dyDescent="0.25">
      <c r="A1742" s="1">
        <v>40589</v>
      </c>
      <c r="B1742" s="12">
        <v>16.37</v>
      </c>
      <c r="C1742" s="12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 s="2">
        <f t="shared" si="306"/>
        <v>7208.5479974934124</v>
      </c>
      <c r="J1742">
        <f>VLOOKUP(A1742,'VXX-IV'!A$1:C$4500,3,0)</f>
        <v>7208.59</v>
      </c>
      <c r="K1742">
        <f t="shared" si="299"/>
        <v>884140722.89287937</v>
      </c>
      <c r="M1742">
        <f t="shared" si="300"/>
        <v>672759.57801010774</v>
      </c>
      <c r="O1742">
        <f t="shared" si="301"/>
        <v>20.638126920066505</v>
      </c>
      <c r="Q1742" s="2">
        <f t="shared" si="307"/>
        <v>209.57532897214963</v>
      </c>
      <c r="R1742" t="e">
        <f>VLOOKUP(A1742,#REF!,3,0)</f>
        <v>#REF!</v>
      </c>
      <c r="S1742">
        <f t="shared" si="302"/>
        <v>16.926740646808884</v>
      </c>
      <c r="U1742">
        <v>16.63</v>
      </c>
      <c r="V1742">
        <f t="shared" si="303"/>
        <v>6025.1786793263227</v>
      </c>
      <c r="W1742" t="e">
        <f>VLOOKUP(A1742,#REF!,4,0)</f>
        <v>#REF!</v>
      </c>
      <c r="X1742">
        <f>ROW()</f>
        <v>1742</v>
      </c>
      <c r="Y1742">
        <f t="shared" si="298"/>
        <v>0.89600437876299954</v>
      </c>
      <c r="Z1742">
        <f t="shared" si="304"/>
        <v>16063683.560489148</v>
      </c>
      <c r="AD1742">
        <f t="shared" si="308"/>
        <v>15.495351212245588</v>
      </c>
      <c r="AG1742">
        <f t="shared" si="305"/>
        <v>15.543142260606514</v>
      </c>
    </row>
    <row r="1743" spans="1:33" x14ac:dyDescent="0.25">
      <c r="A1743" s="1">
        <v>40590</v>
      </c>
      <c r="B1743" s="12">
        <v>16.72</v>
      </c>
      <c r="C1743" s="12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 s="2">
        <f t="shared" si="306"/>
        <v>7308.2397821574168</v>
      </c>
      <c r="J1743">
        <f>VLOOKUP(A1743,'VXX-IV'!A$1:C$4500,3,0)</f>
        <v>7308.28</v>
      </c>
      <c r="K1743">
        <f t="shared" si="299"/>
        <v>908594031.20626938</v>
      </c>
      <c r="M1743">
        <f t="shared" si="300"/>
        <v>686729.80349332024</v>
      </c>
      <c r="O1743">
        <f t="shared" si="301"/>
        <v>20.494672098375005</v>
      </c>
      <c r="Q1743" s="2">
        <f t="shared" si="307"/>
        <v>210.72791502366164</v>
      </c>
      <c r="R1743" t="e">
        <f>VLOOKUP(A1743,#REF!,3,0)</f>
        <v>#REF!</v>
      </c>
      <c r="S1743">
        <f t="shared" si="302"/>
        <v>16.832734554068981</v>
      </c>
      <c r="U1743">
        <v>16.97</v>
      </c>
      <c r="V1743">
        <f t="shared" si="303"/>
        <v>6108.453051947783</v>
      </c>
      <c r="W1743" t="e">
        <f>VLOOKUP(A1743,#REF!,4,0)</f>
        <v>#REF!</v>
      </c>
      <c r="X1743">
        <f>ROW()</f>
        <v>1743</v>
      </c>
      <c r="Y1743">
        <f t="shared" si="298"/>
        <v>0.91266375545851519</v>
      </c>
      <c r="Z1743">
        <f t="shared" si="304"/>
        <v>16508098.610958528</v>
      </c>
      <c r="AD1743">
        <f t="shared" si="308"/>
        <v>15.280025354698298</v>
      </c>
      <c r="AG1743">
        <f t="shared" si="305"/>
        <v>15.32735463043608</v>
      </c>
    </row>
    <row r="1744" spans="1:33" x14ac:dyDescent="0.25">
      <c r="A1744" s="1">
        <v>40591</v>
      </c>
      <c r="B1744" s="12">
        <v>16.59</v>
      </c>
      <c r="C1744" s="12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 s="2">
        <f t="shared" si="306"/>
        <v>7370.950366141722</v>
      </c>
      <c r="J1744">
        <f>VLOOKUP(A1744,'VXX-IV'!A$1:C$4500,3,0)</f>
        <v>7370.99</v>
      </c>
      <c r="K1744">
        <f t="shared" si="299"/>
        <v>924186634.91897714</v>
      </c>
      <c r="M1744">
        <f t="shared" si="300"/>
        <v>695583.7779585059</v>
      </c>
      <c r="O1744">
        <f t="shared" si="301"/>
        <v>20.405995674361275</v>
      </c>
      <c r="Q1744" s="2">
        <f t="shared" si="307"/>
        <v>213.99884870891722</v>
      </c>
      <c r="R1744" t="e">
        <f>VLOOKUP(A1744,#REF!,3,0)</f>
        <v>#REF!</v>
      </c>
      <c r="S1744">
        <f t="shared" si="302"/>
        <v>16.57054664049647</v>
      </c>
      <c r="U1744">
        <v>16.66</v>
      </c>
      <c r="V1744">
        <f t="shared" si="303"/>
        <v>6160.8193662004624</v>
      </c>
      <c r="W1744" t="e">
        <f>VLOOKUP(A1744,#REF!,4,0)</f>
        <v>#REF!</v>
      </c>
      <c r="X1744">
        <f>ROW()</f>
        <v>1744</v>
      </c>
      <c r="Y1744">
        <f t="shared" si="298"/>
        <v>0.890499194847021</v>
      </c>
      <c r="Z1744">
        <f t="shared" si="304"/>
        <v>16791530.692326959</v>
      </c>
      <c r="AD1744">
        <f t="shared" si="308"/>
        <v>15.147884439695812</v>
      </c>
      <c r="AG1744">
        <f t="shared" si="305"/>
        <v>15.195005006352563</v>
      </c>
    </row>
    <row r="1745" spans="1:33" x14ac:dyDescent="0.25">
      <c r="A1745" s="1">
        <v>40592</v>
      </c>
      <c r="B1745" s="12">
        <v>16.43</v>
      </c>
      <c r="C1745" s="12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 s="2">
        <f t="shared" si="306"/>
        <v>7430.3148340789212</v>
      </c>
      <c r="J1745">
        <f>VLOOKUP(A1745,'VXX-IV'!A$1:C$4500,3,0)</f>
        <v>7430.36</v>
      </c>
      <c r="K1745">
        <f t="shared" si="299"/>
        <v>939072099.23372376</v>
      </c>
      <c r="M1745">
        <f t="shared" si="300"/>
        <v>704001.67116903281</v>
      </c>
      <c r="O1745">
        <f t="shared" si="301"/>
        <v>20.323083505519552</v>
      </c>
      <c r="Q1745" s="2">
        <f t="shared" si="307"/>
        <v>216.76271352377779</v>
      </c>
      <c r="R1745" t="e">
        <f>VLOOKUP(A1745,#REF!,3,0)</f>
        <v>#REF!</v>
      </c>
      <c r="S1745">
        <f t="shared" si="302"/>
        <v>16.355637343049942</v>
      </c>
      <c r="U1745">
        <v>16.350000000000001</v>
      </c>
      <c r="V1745">
        <f t="shared" si="303"/>
        <v>6210.3856938719109</v>
      </c>
      <c r="W1745" t="e">
        <f>VLOOKUP(A1745,#REF!,4,0)</f>
        <v>#REF!</v>
      </c>
      <c r="X1745">
        <f>ROW()</f>
        <v>1745</v>
      </c>
      <c r="Y1745">
        <f t="shared" si="298"/>
        <v>0.86931216931216937</v>
      </c>
      <c r="Z1745">
        <f t="shared" si="304"/>
        <v>17062119.143615551</v>
      </c>
      <c r="AD1745">
        <f t="shared" si="308"/>
        <v>15.024874373482634</v>
      </c>
      <c r="AG1745">
        <f t="shared" si="305"/>
        <v>15.071811258266846</v>
      </c>
    </row>
    <row r="1746" spans="1:33" x14ac:dyDescent="0.25">
      <c r="A1746" s="1">
        <v>40596</v>
      </c>
      <c r="B1746" s="12">
        <v>20.8</v>
      </c>
      <c r="C1746" s="12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 s="2">
        <f t="shared" si="306"/>
        <v>8391.1730003893317</v>
      </c>
      <c r="J1746">
        <f>VLOOKUP(A1746,'VXX-IV'!A$1:C$4500,3,0)</f>
        <v>8391.2199999999993</v>
      </c>
      <c r="K1746">
        <f t="shared" si="299"/>
        <v>1181926993.7662477</v>
      </c>
      <c r="M1746">
        <f t="shared" si="300"/>
        <v>840628.70488232956</v>
      </c>
      <c r="O1746">
        <f t="shared" si="301"/>
        <v>19.006080361723065</v>
      </c>
      <c r="Q1746" s="2">
        <f t="shared" si="307"/>
        <v>228.80275679166229</v>
      </c>
      <c r="R1746" t="e">
        <f>VLOOKUP(A1746,#REF!,3,0)</f>
        <v>#REF!</v>
      </c>
      <c r="S1746">
        <f t="shared" si="302"/>
        <v>15.443623171265813</v>
      </c>
      <c r="U1746">
        <v>15.33</v>
      </c>
      <c r="V1746">
        <f t="shared" si="303"/>
        <v>7013.2763644652723</v>
      </c>
      <c r="W1746" t="e">
        <f>VLOOKUP(A1746,#REF!,4,0)</f>
        <v>#REF!</v>
      </c>
      <c r="X1746">
        <f>ROW()</f>
        <v>1746</v>
      </c>
      <c r="Y1746">
        <f t="shared" si="298"/>
        <v>0.97560975609756095</v>
      </c>
      <c r="Z1746">
        <f t="shared" si="304"/>
        <v>21475306.238034729</v>
      </c>
      <c r="AD1746">
        <f t="shared" si="308"/>
        <v>13.078040278322556</v>
      </c>
      <c r="AG1746">
        <f t="shared" si="305"/>
        <v>13.119588123131022</v>
      </c>
    </row>
    <row r="1747" spans="1:33" x14ac:dyDescent="0.25">
      <c r="A1747" s="1">
        <v>40597</v>
      </c>
      <c r="B1747" s="12">
        <v>22.13</v>
      </c>
      <c r="C1747" s="12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 s="2">
        <f t="shared" si="306"/>
        <v>8812.9869025946264</v>
      </c>
      <c r="J1747">
        <f>VLOOKUP(A1747,'VXX-IV'!A$1:C$4500,3,0)</f>
        <v>8813.0300000000007</v>
      </c>
      <c r="K1747">
        <f t="shared" si="299"/>
        <v>1300753833.4999874</v>
      </c>
      <c r="M1747">
        <f t="shared" si="300"/>
        <v>904034.70325026428</v>
      </c>
      <c r="O1747">
        <f t="shared" si="301"/>
        <v>18.527676357241585</v>
      </c>
      <c r="Q1747" s="2">
        <f t="shared" si="307"/>
        <v>234.85258831201313</v>
      </c>
      <c r="R1747" t="e">
        <f>VLOOKUP(A1747,#REF!,3,0)</f>
        <v>#REF!</v>
      </c>
      <c r="S1747">
        <f t="shared" si="302"/>
        <v>15.034425265296022</v>
      </c>
      <c r="U1747">
        <v>15.26</v>
      </c>
      <c r="V1747">
        <f t="shared" si="303"/>
        <v>7365.7723737470387</v>
      </c>
      <c r="W1747" t="e">
        <f>VLOOKUP(A1747,#REF!,4,0)</f>
        <v>#REF!</v>
      </c>
      <c r="X1747">
        <f>ROW()</f>
        <v>1747</v>
      </c>
      <c r="Y1747">
        <f t="shared" si="298"/>
        <v>0.98486871384067642</v>
      </c>
      <c r="Z1747">
        <f t="shared" si="304"/>
        <v>23634558.766461521</v>
      </c>
      <c r="AD1747">
        <f t="shared" si="308"/>
        <v>12.419748058371173</v>
      </c>
      <c r="AG1747">
        <f t="shared" si="305"/>
        <v>12.459362117926633</v>
      </c>
    </row>
    <row r="1748" spans="1:33" x14ac:dyDescent="0.25">
      <c r="A1748" s="1">
        <v>40598</v>
      </c>
      <c r="B1748" s="12">
        <v>21.32</v>
      </c>
      <c r="C1748" s="12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 s="2">
        <f t="shared" si="306"/>
        <v>8675.7016423138448</v>
      </c>
      <c r="J1748">
        <f>VLOOKUP(A1748,'VXX-IV'!A$1:C$4500,3,0)</f>
        <v>8675.75</v>
      </c>
      <c r="K1748">
        <f t="shared" si="299"/>
        <v>1260229375.6217155</v>
      </c>
      <c r="M1748">
        <f t="shared" si="300"/>
        <v>882930.3002218114</v>
      </c>
      <c r="O1748">
        <f t="shared" si="301"/>
        <v>18.671306780202315</v>
      </c>
      <c r="Q1748" s="2">
        <f t="shared" si="307"/>
        <v>234.44075653216075</v>
      </c>
      <c r="R1748" t="e">
        <f>VLOOKUP(A1748,#REF!,3,0)</f>
        <v>#REF!</v>
      </c>
      <c r="S1748">
        <f t="shared" si="302"/>
        <v>15.059958270019106</v>
      </c>
      <c r="U1748">
        <v>15.26</v>
      </c>
      <c r="V1748">
        <f t="shared" si="303"/>
        <v>7250.9753552364655</v>
      </c>
      <c r="W1748" t="e">
        <f>VLOOKUP(A1748,#REF!,4,0)</f>
        <v>#REF!</v>
      </c>
      <c r="X1748">
        <f>ROW()</f>
        <v>1748</v>
      </c>
      <c r="Y1748">
        <f t="shared" si="298"/>
        <v>0.95777178796046714</v>
      </c>
      <c r="Z1748">
        <f t="shared" si="304"/>
        <v>22898427.196262591</v>
      </c>
      <c r="AD1748">
        <f t="shared" si="308"/>
        <v>12.612373111783004</v>
      </c>
      <c r="AG1748">
        <f t="shared" si="305"/>
        <v>12.652761568622399</v>
      </c>
    </row>
    <row r="1749" spans="1:33" x14ac:dyDescent="0.25">
      <c r="A1749" s="1">
        <v>40599</v>
      </c>
      <c r="B1749" s="12">
        <v>19.22</v>
      </c>
      <c r="C1749" s="12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 s="2">
        <f t="shared" si="306"/>
        <v>8067.6185860847199</v>
      </c>
      <c r="J1749">
        <f>VLOOKUP(A1749,'VXX-IV'!A$1:C$4500,3,0)</f>
        <v>8067.67</v>
      </c>
      <c r="K1749">
        <f t="shared" si="299"/>
        <v>1083573233.3700969</v>
      </c>
      <c r="M1749">
        <f t="shared" si="300"/>
        <v>790121.3236867619</v>
      </c>
      <c r="O1749">
        <f t="shared" si="301"/>
        <v>19.324960146521651</v>
      </c>
      <c r="Q1749" s="2">
        <f t="shared" si="307"/>
        <v>228.01832637240653</v>
      </c>
      <c r="R1749" t="e">
        <f>VLOOKUP(A1749,#REF!,3,0)</f>
        <v>#REF!</v>
      </c>
      <c r="S1749">
        <f t="shared" si="302"/>
        <v>15.47168473117987</v>
      </c>
      <c r="U1749">
        <v>15.26</v>
      </c>
      <c r="V1749">
        <f t="shared" si="303"/>
        <v>6742.7000046353623</v>
      </c>
      <c r="W1749" t="e">
        <f>VLOOKUP(A1749,#REF!,4,0)</f>
        <v>#REF!</v>
      </c>
      <c r="X1749">
        <f>ROW()</f>
        <v>1749</v>
      </c>
      <c r="Y1749">
        <f t="shared" si="298"/>
        <v>0.93437044239183265</v>
      </c>
      <c r="Z1749">
        <f t="shared" si="304"/>
        <v>19688743.151715558</v>
      </c>
      <c r="AD1749">
        <f t="shared" si="308"/>
        <v>13.495503134276056</v>
      </c>
      <c r="AG1749">
        <f t="shared" si="305"/>
        <v>13.538890833631541</v>
      </c>
    </row>
    <row r="1750" spans="1:33" x14ac:dyDescent="0.25">
      <c r="A1750" s="1">
        <v>40602</v>
      </c>
      <c r="B1750" s="12">
        <v>18.350000000000001</v>
      </c>
      <c r="C1750" s="12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 s="2">
        <f t="shared" si="306"/>
        <v>7708.084654445589</v>
      </c>
      <c r="J1750">
        <f>VLOOKUP(A1750,'VXX-IV'!A$1:C$4500,3,0)</f>
        <v>7708.13</v>
      </c>
      <c r="K1750">
        <f t="shared" si="299"/>
        <v>987004737.78331459</v>
      </c>
      <c r="M1750">
        <f t="shared" si="300"/>
        <v>737354.84172305127</v>
      </c>
      <c r="O1750">
        <f t="shared" si="301"/>
        <v>19.753436124428735</v>
      </c>
      <c r="Q1750" s="2">
        <f t="shared" si="307"/>
        <v>223.70948794415082</v>
      </c>
      <c r="R1750" t="e">
        <f>VLOOKUP(A1750,#REF!,3,0)</f>
        <v>#REF!</v>
      </c>
      <c r="S1750">
        <f t="shared" si="302"/>
        <v>15.761524614719615</v>
      </c>
      <c r="U1750">
        <v>15.26</v>
      </c>
      <c r="V1750">
        <f t="shared" si="303"/>
        <v>6442.0672855579996</v>
      </c>
      <c r="W1750" t="e">
        <f>VLOOKUP(A1750,#REF!,4,0)</f>
        <v>#REF!</v>
      </c>
      <c r="X1750">
        <f>ROW()</f>
        <v>1750</v>
      </c>
      <c r="Y1750">
        <f t="shared" si="298"/>
        <v>0.91750000000000009</v>
      </c>
      <c r="Z1750">
        <f t="shared" si="304"/>
        <v>17934476.573179509</v>
      </c>
      <c r="AD1750">
        <f t="shared" si="308"/>
        <v>14.094136717686792</v>
      </c>
      <c r="AG1750">
        <f t="shared" si="305"/>
        <v>14.139985421664649</v>
      </c>
    </row>
    <row r="1751" spans="1:33" x14ac:dyDescent="0.25">
      <c r="A1751" s="1">
        <v>40603</v>
      </c>
      <c r="B1751" s="12">
        <v>21.01</v>
      </c>
      <c r="C1751" s="12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 s="2">
        <f t="shared" si="306"/>
        <v>8392.8938365975919</v>
      </c>
      <c r="J1751">
        <f>VLOOKUP(A1751,'VXX-IV'!A$1:C$4500,3,0)</f>
        <v>8392.94</v>
      </c>
      <c r="K1751">
        <f t="shared" si="299"/>
        <v>1162377825.1899784</v>
      </c>
      <c r="M1751">
        <f t="shared" si="300"/>
        <v>835634.7221898447</v>
      </c>
      <c r="O1751">
        <f t="shared" si="301"/>
        <v>18.875247282899206</v>
      </c>
      <c r="Q1751" s="2">
        <f t="shared" si="307"/>
        <v>231.92985146044796</v>
      </c>
      <c r="R1751" t="e">
        <f>VLOOKUP(A1751,#REF!,3,0)</f>
        <v>#REF!</v>
      </c>
      <c r="S1751">
        <f t="shared" si="302"/>
        <v>15.181520705291423</v>
      </c>
      <c r="U1751">
        <v>15.26</v>
      </c>
      <c r="V1751">
        <f t="shared" si="303"/>
        <v>7014.341766383408</v>
      </c>
      <c r="W1751" t="e">
        <f>VLOOKUP(A1751,#REF!,4,0)</f>
        <v>#REF!</v>
      </c>
      <c r="X1751">
        <f>ROW()</f>
        <v>1751</v>
      </c>
      <c r="Y1751">
        <f t="shared" si="298"/>
        <v>0.95936073059360749</v>
      </c>
      <c r="Z1751">
        <f t="shared" si="304"/>
        <v>21121270.224322412</v>
      </c>
      <c r="AD1751">
        <f t="shared" si="308"/>
        <v>12.841058866137937</v>
      </c>
      <c r="AG1751">
        <f t="shared" si="305"/>
        <v>12.883006706402222</v>
      </c>
    </row>
    <row r="1752" spans="1:33" x14ac:dyDescent="0.25">
      <c r="A1752" s="1">
        <v>40604</v>
      </c>
      <c r="B1752" s="12">
        <v>20.7</v>
      </c>
      <c r="C1752" s="12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 s="2">
        <f t="shared" si="306"/>
        <v>8353.5742937968862</v>
      </c>
      <c r="J1752">
        <f>VLOOKUP(A1752,'VXX-IV'!A$1:C$4500,3,0)</f>
        <v>8353.6200000000008</v>
      </c>
      <c r="K1752">
        <f t="shared" si="299"/>
        <v>1151485637.5653799</v>
      </c>
      <c r="M1752">
        <f t="shared" si="300"/>
        <v>829779.52679768007</v>
      </c>
      <c r="O1752">
        <f t="shared" si="301"/>
        <v>18.91878050855129</v>
      </c>
      <c r="Q1752" s="2">
        <f t="shared" si="307"/>
        <v>231.59750745121502</v>
      </c>
      <c r="R1752" t="e">
        <f>VLOOKUP(A1752,#REF!,3,0)</f>
        <v>#REF!</v>
      </c>
      <c r="S1752">
        <f t="shared" si="302"/>
        <v>15.202465484784108</v>
      </c>
      <c r="U1752">
        <v>15.26</v>
      </c>
      <c r="V1752">
        <f t="shared" si="303"/>
        <v>6981.4196669245439</v>
      </c>
      <c r="W1752" t="e">
        <f>VLOOKUP(A1752,#REF!,4,0)</f>
        <v>#REF!</v>
      </c>
      <c r="X1752">
        <f>ROW()</f>
        <v>1752</v>
      </c>
      <c r="Y1752">
        <f t="shared" si="298"/>
        <v>0.95479704797047971</v>
      </c>
      <c r="Z1752">
        <f t="shared" si="304"/>
        <v>20923507.546354014</v>
      </c>
      <c r="AD1752">
        <f t="shared" si="308"/>
        <v>12.900360356402881</v>
      </c>
      <c r="AG1752">
        <f t="shared" si="305"/>
        <v>12.942678170203848</v>
      </c>
    </row>
    <row r="1753" spans="1:33" x14ac:dyDescent="0.25">
      <c r="A1753" s="1">
        <v>40605</v>
      </c>
      <c r="B1753" s="12">
        <v>18.600000000000001</v>
      </c>
      <c r="C1753" s="12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 s="2">
        <f t="shared" si="306"/>
        <v>7908.8791042324656</v>
      </c>
      <c r="J1753">
        <f>VLOOKUP(A1753,'VXX-IV'!A$1:C$4500,3,0)</f>
        <v>7908.92</v>
      </c>
      <c r="K1753">
        <f t="shared" si="299"/>
        <v>1028891224.8019501</v>
      </c>
      <c r="M1753">
        <f t="shared" si="300"/>
        <v>763537.4379996456</v>
      </c>
      <c r="O1753">
        <f t="shared" si="301"/>
        <v>19.421654103214561</v>
      </c>
      <c r="Q1753" s="2">
        <f t="shared" si="307"/>
        <v>225.55515895975395</v>
      </c>
      <c r="R1753" t="e">
        <f>VLOOKUP(A1753,#REF!,3,0)</f>
        <v>#REF!</v>
      </c>
      <c r="S1753">
        <f t="shared" si="302"/>
        <v>15.598281914213757</v>
      </c>
      <c r="U1753">
        <v>15.26</v>
      </c>
      <c r="V1753">
        <f t="shared" si="303"/>
        <v>6609.7150053866308</v>
      </c>
      <c r="W1753" t="e">
        <f>VLOOKUP(A1753,#REF!,4,0)</f>
        <v>#REF!</v>
      </c>
      <c r="X1753">
        <f>ROW()</f>
        <v>1753</v>
      </c>
      <c r="Y1753">
        <f t="shared" si="298"/>
        <v>0.90998043052837574</v>
      </c>
      <c r="Z1753">
        <f t="shared" si="304"/>
        <v>18695998.981064465</v>
      </c>
      <c r="AD1753">
        <f t="shared" si="308"/>
        <v>13.586217016487932</v>
      </c>
      <c r="AG1753">
        <f t="shared" si="305"/>
        <v>13.630970313134947</v>
      </c>
    </row>
    <row r="1754" spans="1:33" x14ac:dyDescent="0.25">
      <c r="A1754" s="1">
        <v>40606</v>
      </c>
      <c r="B1754" s="12">
        <v>19.059999999999999</v>
      </c>
      <c r="C1754" s="12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 s="2">
        <f t="shared" si="306"/>
        <v>8067.7928177014173</v>
      </c>
      <c r="J1754">
        <f>VLOOKUP(A1754,'VXX-IV'!A$1:C$4500,3,0)</f>
        <v>8067.83</v>
      </c>
      <c r="K1754">
        <f t="shared" si="299"/>
        <v>1070237419.3175461</v>
      </c>
      <c r="M1754">
        <f t="shared" si="300"/>
        <v>786566.59983356611</v>
      </c>
      <c r="O1754">
        <f t="shared" si="301"/>
        <v>19.225829978492385</v>
      </c>
      <c r="Q1754" s="2">
        <f t="shared" si="307"/>
        <v>228.7249020467587</v>
      </c>
      <c r="R1754" t="e">
        <f>VLOOKUP(A1754,#REF!,3,0)</f>
        <v>#REF!</v>
      </c>
      <c r="S1754">
        <f t="shared" si="302"/>
        <v>15.378248682967811</v>
      </c>
      <c r="U1754">
        <v>15.26</v>
      </c>
      <c r="V1754">
        <f t="shared" si="303"/>
        <v>6742.4689399658846</v>
      </c>
      <c r="W1754" t="e">
        <f>VLOOKUP(A1754,#REF!,4,0)</f>
        <v>#REF!</v>
      </c>
      <c r="X1754">
        <f>ROW()</f>
        <v>1754</v>
      </c>
      <c r="Y1754">
        <f t="shared" si="298"/>
        <v>0.9163461538461537</v>
      </c>
      <c r="Z1754">
        <f t="shared" si="304"/>
        <v>19447446.785307575</v>
      </c>
      <c r="AD1754">
        <f t="shared" si="308"/>
        <v>13.312323599341363</v>
      </c>
      <c r="AG1754">
        <f t="shared" si="305"/>
        <v>13.356356572121442</v>
      </c>
    </row>
    <row r="1755" spans="1:33" x14ac:dyDescent="0.25">
      <c r="A1755" s="1">
        <v>40609</v>
      </c>
      <c r="B1755" s="12">
        <v>20.66</v>
      </c>
      <c r="C1755" s="12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 s="2">
        <f t="shared" si="306"/>
        <v>8370.2162940855305</v>
      </c>
      <c r="J1755">
        <f>VLOOKUP(A1755,'VXX-IV'!A$1:C$4500,3,0)</f>
        <v>8370.26</v>
      </c>
      <c r="K1755">
        <f t="shared" si="299"/>
        <v>1150464061.6108577</v>
      </c>
      <c r="M1755">
        <f t="shared" si="300"/>
        <v>830844.57317682495</v>
      </c>
      <c r="O1755">
        <f t="shared" si="301"/>
        <v>18.863404179162032</v>
      </c>
      <c r="Q1755" s="2">
        <f t="shared" si="307"/>
        <v>233.60851382387375</v>
      </c>
      <c r="R1755" t="e">
        <f>VLOOKUP(A1755,#REF!,3,0)</f>
        <v>#REF!</v>
      </c>
      <c r="S1755">
        <f t="shared" si="302"/>
        <v>15.047405977342709</v>
      </c>
      <c r="U1755">
        <v>15.26</v>
      </c>
      <c r="V1755">
        <f t="shared" si="303"/>
        <v>6995.0364239625178</v>
      </c>
      <c r="W1755" t="e">
        <f>VLOOKUP(A1755,#REF!,4,0)</f>
        <v>#REF!</v>
      </c>
      <c r="X1755">
        <f>ROW()</f>
        <v>1755</v>
      </c>
      <c r="Y1755">
        <f t="shared" si="298"/>
        <v>0.94553775743707091</v>
      </c>
      <c r="Z1755">
        <f t="shared" si="304"/>
        <v>20905787.323371731</v>
      </c>
      <c r="AD1755">
        <f t="shared" si="308"/>
        <v>12.810672496704862</v>
      </c>
      <c r="AG1755">
        <f t="shared" si="305"/>
        <v>12.853571278863987</v>
      </c>
    </row>
    <row r="1756" spans="1:33" x14ac:dyDescent="0.25">
      <c r="A1756" s="1">
        <v>40610</v>
      </c>
      <c r="B1756" s="12">
        <v>19.82</v>
      </c>
      <c r="C1756" s="12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 s="2">
        <f t="shared" si="306"/>
        <v>8190.2600636131056</v>
      </c>
      <c r="J1756">
        <f>VLOOKUP(A1756,'VXX-IV'!A$1:C$4500,3,0)</f>
        <v>8190.3</v>
      </c>
      <c r="K1756">
        <f t="shared" si="299"/>
        <v>1100995218.8422122</v>
      </c>
      <c r="M1756">
        <f t="shared" si="300"/>
        <v>804067.86407258594</v>
      </c>
      <c r="O1756">
        <f t="shared" si="301"/>
        <v>19.065494746466783</v>
      </c>
      <c r="Q1756" s="2">
        <f t="shared" si="307"/>
        <v>232.52212480886379</v>
      </c>
      <c r="R1756" t="e">
        <f>VLOOKUP(A1756,#REF!,3,0)</f>
        <v>#REF!</v>
      </c>
      <c r="S1756">
        <f t="shared" si="302"/>
        <v>15.116552384063255</v>
      </c>
      <c r="U1756">
        <v>15.26</v>
      </c>
      <c r="V1756">
        <f t="shared" si="303"/>
        <v>6844.5907019317247</v>
      </c>
      <c r="W1756" t="e">
        <f>VLOOKUP(A1756,#REF!,4,0)</f>
        <v>#REF!</v>
      </c>
      <c r="X1756">
        <f>ROW()</f>
        <v>1756</v>
      </c>
      <c r="Y1756">
        <f t="shared" si="298"/>
        <v>0.92400932400932401</v>
      </c>
      <c r="Z1756">
        <f t="shared" si="304"/>
        <v>20007027.755503275</v>
      </c>
      <c r="AD1756">
        <f t="shared" si="308"/>
        <v>13.085227903884659</v>
      </c>
      <c r="AG1756">
        <f t="shared" si="305"/>
        <v>13.129212107810021</v>
      </c>
    </row>
    <row r="1757" spans="1:33" x14ac:dyDescent="0.25">
      <c r="A1757" s="1">
        <v>40611</v>
      </c>
      <c r="B1757" s="12">
        <v>20.22</v>
      </c>
      <c r="C1757" s="12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 s="2">
        <f t="shared" si="306"/>
        <v>8365.3632755275739</v>
      </c>
      <c r="J1757">
        <f>VLOOKUP(A1757,'VXX-IV'!A$1:C$4500,3,0)</f>
        <v>8365.4</v>
      </c>
      <c r="K1757">
        <f t="shared" si="299"/>
        <v>1148071836.4957142</v>
      </c>
      <c r="M1757">
        <f t="shared" si="300"/>
        <v>829871.80751805077</v>
      </c>
      <c r="O1757">
        <f t="shared" si="301"/>
        <v>18.860992582569779</v>
      </c>
      <c r="Q1757" s="2">
        <f t="shared" si="307"/>
        <v>234.51452372668061</v>
      </c>
      <c r="R1757" t="e">
        <f>VLOOKUP(A1757,#REF!,3,0)</f>
        <v>#REF!</v>
      </c>
      <c r="S1757">
        <f t="shared" si="302"/>
        <v>14.986190023152909</v>
      </c>
      <c r="U1757">
        <v>15.26</v>
      </c>
      <c r="V1757">
        <f t="shared" si="303"/>
        <v>6990.8713365319045</v>
      </c>
      <c r="W1757" t="e">
        <f>VLOOKUP(A1757,#REF!,4,0)</f>
        <v>#REF!</v>
      </c>
      <c r="X1757">
        <f>ROW()</f>
        <v>1757</v>
      </c>
      <c r="Y1757">
        <f t="shared" si="298"/>
        <v>0.9266727772685609</v>
      </c>
      <c r="Z1757">
        <f t="shared" si="304"/>
        <v>20862669.360713858</v>
      </c>
      <c r="AD1757">
        <f t="shared" si="308"/>
        <v>12.804593269773068</v>
      </c>
      <c r="AG1757">
        <f t="shared" si="305"/>
        <v>12.847796624995969</v>
      </c>
    </row>
    <row r="1758" spans="1:33" x14ac:dyDescent="0.25">
      <c r="A1758" s="1">
        <v>40612</v>
      </c>
      <c r="B1758" s="12">
        <v>21.79</v>
      </c>
      <c r="C1758" s="12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 s="2">
        <f t="shared" si="306"/>
        <v>8737.469536935112</v>
      </c>
      <c r="J1758">
        <f>VLOOKUP(A1758,'VXX-IV'!A$1:C$4500,3,0)</f>
        <v>8737.51</v>
      </c>
      <c r="K1758">
        <f t="shared" si="299"/>
        <v>1250205992.2147648</v>
      </c>
      <c r="M1758">
        <f t="shared" si="300"/>
        <v>885261.84821665823</v>
      </c>
      <c r="O1758">
        <f t="shared" si="301"/>
        <v>18.440820772289364</v>
      </c>
      <c r="Q1758" s="2">
        <f t="shared" si="307"/>
        <v>240.59743467019544</v>
      </c>
      <c r="R1758" t="e">
        <f>VLOOKUP(A1758,#REF!,3,0)</f>
        <v>#REF!</v>
      </c>
      <c r="S1758">
        <f t="shared" si="302"/>
        <v>14.596649391614783</v>
      </c>
      <c r="U1758">
        <v>15.26</v>
      </c>
      <c r="V1758">
        <f t="shared" si="303"/>
        <v>7301.7808113004839</v>
      </c>
      <c r="W1758" t="e">
        <f>VLOOKUP(A1758,#REF!,4,0)</f>
        <v>#REF!</v>
      </c>
      <c r="X1758">
        <f>ROW()</f>
        <v>1758</v>
      </c>
      <c r="Y1758">
        <f t="shared" si="298"/>
        <v>0.95738137082601049</v>
      </c>
      <c r="Z1758">
        <f t="shared" si="304"/>
        <v>22718835.049611762</v>
      </c>
      <c r="AD1758">
        <f t="shared" si="308"/>
        <v>12.23417185401127</v>
      </c>
      <c r="AG1758">
        <f t="shared" si="305"/>
        <v>12.27560580870977</v>
      </c>
    </row>
    <row r="1759" spans="1:33" x14ac:dyDescent="0.25">
      <c r="A1759" s="1">
        <v>40613</v>
      </c>
      <c r="B1759" s="12">
        <v>20.079999999999998</v>
      </c>
      <c r="C1759" s="12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 s="2">
        <f t="shared" si="306"/>
        <v>8468.0199678555018</v>
      </c>
      <c r="J1759">
        <f>VLOOKUP(A1759,'VXX-IV'!A$1:C$4500,3,0)</f>
        <v>8468.06</v>
      </c>
      <c r="K1759">
        <f t="shared" si="299"/>
        <v>1173100802.2553816</v>
      </c>
      <c r="M1759">
        <f t="shared" si="300"/>
        <v>844331.79020083428</v>
      </c>
      <c r="O1759">
        <f t="shared" si="301"/>
        <v>18.724480810915846</v>
      </c>
      <c r="Q1759" s="2">
        <f t="shared" si="307"/>
        <v>236.80312006346585</v>
      </c>
      <c r="R1759" t="e">
        <f>VLOOKUP(A1759,#REF!,3,0)</f>
        <v>#REF!</v>
      </c>
      <c r="S1759">
        <f t="shared" si="302"/>
        <v>14.826035249260984</v>
      </c>
      <c r="U1759">
        <v>14.89</v>
      </c>
      <c r="V1759">
        <f t="shared" si="303"/>
        <v>7076.5566591336492</v>
      </c>
      <c r="W1759" t="e">
        <f>VLOOKUP(A1759,#REF!,4,0)</f>
        <v>#REF!</v>
      </c>
      <c r="X1759">
        <f>ROW()</f>
        <v>1759</v>
      </c>
      <c r="Y1759">
        <f t="shared" si="298"/>
        <v>0.91815272062185627</v>
      </c>
      <c r="Z1759">
        <f t="shared" si="304"/>
        <v>21317854.038881857</v>
      </c>
      <c r="AD1759">
        <f t="shared" si="308"/>
        <v>12.610607629524591</v>
      </c>
      <c r="AG1759">
        <f t="shared" si="305"/>
        <v>12.653476483154304</v>
      </c>
    </row>
    <row r="1760" spans="1:33" x14ac:dyDescent="0.25">
      <c r="A1760" s="1">
        <v>40616</v>
      </c>
      <c r="B1760" s="12">
        <v>21.13</v>
      </c>
      <c r="C1760" s="12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 s="2">
        <f t="shared" si="306"/>
        <v>8569.9092001567515</v>
      </c>
      <c r="J1760">
        <f>VLOOKUP(A1760,'VXX-IV'!A$1:C$4500,3,0)</f>
        <v>8569.9500000000007</v>
      </c>
      <c r="K1760">
        <f t="shared" si="299"/>
        <v>1201330455.9772332</v>
      </c>
      <c r="M1760">
        <f t="shared" si="300"/>
        <v>859628.73348577635</v>
      </c>
      <c r="O1760">
        <f t="shared" si="301"/>
        <v>18.609766336087915</v>
      </c>
      <c r="Q1760" s="2">
        <f t="shared" si="307"/>
        <v>239.20571633830141</v>
      </c>
      <c r="R1760" t="e">
        <f>VLOOKUP(A1760,#REF!,3,0)</f>
        <v>#REF!</v>
      </c>
      <c r="S1760">
        <f t="shared" si="302"/>
        <v>14.673133188676367</v>
      </c>
      <c r="U1760">
        <v>14.89</v>
      </c>
      <c r="V1760">
        <f t="shared" si="303"/>
        <v>7161.5484291232233</v>
      </c>
      <c r="W1760" t="e">
        <f>VLOOKUP(A1760,#REF!,4,0)</f>
        <v>#REF!</v>
      </c>
      <c r="X1760">
        <f>ROW()</f>
        <v>1760</v>
      </c>
      <c r="Y1760">
        <f t="shared" si="298"/>
        <v>0.9395286794130725</v>
      </c>
      <c r="Z1760">
        <f t="shared" si="304"/>
        <v>21831439.606832314</v>
      </c>
      <c r="AD1760">
        <f t="shared" si="308"/>
        <v>12.456308009901239</v>
      </c>
      <c r="AG1760">
        <f t="shared" si="305"/>
        <v>12.499126498511016</v>
      </c>
    </row>
    <row r="1761" spans="1:33" x14ac:dyDescent="0.25">
      <c r="A1761" s="1">
        <v>40617</v>
      </c>
      <c r="B1761" s="12">
        <v>24.32</v>
      </c>
      <c r="C1761" s="12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 s="2">
        <f t="shared" si="306"/>
        <v>9047.7303108437663</v>
      </c>
      <c r="J1761">
        <f>VLOOKUP(A1761,'VXX-IV'!A$1:C$4500,3,0)</f>
        <v>9047.77</v>
      </c>
      <c r="K1761">
        <f t="shared" si="299"/>
        <v>1335290274.6371121</v>
      </c>
      <c r="M1761">
        <f t="shared" si="300"/>
        <v>931543.01523702615</v>
      </c>
      <c r="O1761">
        <f t="shared" si="301"/>
        <v>18.090282965040213</v>
      </c>
      <c r="Q1761" s="2">
        <f t="shared" si="307"/>
        <v>243.76584672923983</v>
      </c>
      <c r="R1761" t="e">
        <f>VLOOKUP(A1761,#REF!,3,0)</f>
        <v>#REF!</v>
      </c>
      <c r="S1761">
        <f t="shared" si="302"/>
        <v>14.392585268097729</v>
      </c>
      <c r="U1761">
        <v>14.3</v>
      </c>
      <c r="V1761">
        <f t="shared" si="303"/>
        <v>7560.7914189873636</v>
      </c>
      <c r="W1761" t="e">
        <f>VLOOKUP(A1761,#REF!,4,0)</f>
        <v>#REF!</v>
      </c>
      <c r="X1761">
        <f>ROW()</f>
        <v>1761</v>
      </c>
      <c r="Y1761">
        <f t="shared" si="298"/>
        <v>1.0120682480233041</v>
      </c>
      <c r="Z1761">
        <f t="shared" si="304"/>
        <v>24266072.176531151</v>
      </c>
      <c r="AD1761">
        <f t="shared" si="308"/>
        <v>11.760965916530029</v>
      </c>
      <c r="AG1761">
        <f t="shared" si="305"/>
        <v>11.801536848188938</v>
      </c>
    </row>
    <row r="1762" spans="1:33" x14ac:dyDescent="0.25">
      <c r="A1762" s="1">
        <v>40618</v>
      </c>
      <c r="B1762" s="12">
        <v>29.4</v>
      </c>
      <c r="C1762" s="12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 s="2">
        <f t="shared" si="306"/>
        <v>9606.9712780492609</v>
      </c>
      <c r="J1762">
        <f>VLOOKUP(A1762,'VXX-IV'!A$1:C$4500,3,0)</f>
        <v>9607.02</v>
      </c>
      <c r="K1762">
        <f t="shared" si="299"/>
        <v>1500358431.4871287</v>
      </c>
      <c r="M1762">
        <f t="shared" si="300"/>
        <v>1017934.5674967415</v>
      </c>
      <c r="O1762">
        <f t="shared" si="301"/>
        <v>17.530530907846973</v>
      </c>
      <c r="Q1762" s="2">
        <f t="shared" si="307"/>
        <v>253.3165499924404</v>
      </c>
      <c r="R1762" t="e">
        <f>VLOOKUP(A1762,#REF!,3,0)</f>
        <v>#REF!</v>
      </c>
      <c r="S1762">
        <f t="shared" si="302"/>
        <v>13.827881357120814</v>
      </c>
      <c r="U1762">
        <v>13.93</v>
      </c>
      <c r="V1762">
        <f t="shared" si="303"/>
        <v>8028.0731845085884</v>
      </c>
      <c r="W1762" t="e">
        <f>VLOOKUP(A1762,#REF!,4,0)</f>
        <v>#REF!</v>
      </c>
      <c r="X1762">
        <f>ROW()</f>
        <v>1762</v>
      </c>
      <c r="Y1762">
        <f t="shared" si="298"/>
        <v>1.0925306577480489</v>
      </c>
      <c r="Z1762">
        <f t="shared" si="304"/>
        <v>27266081.842905566</v>
      </c>
      <c r="AD1762">
        <f t="shared" si="308"/>
        <v>11.033226409560413</v>
      </c>
      <c r="AG1762">
        <f t="shared" si="305"/>
        <v>11.071420762888092</v>
      </c>
    </row>
    <row r="1763" spans="1:33" x14ac:dyDescent="0.25">
      <c r="A1763" s="1">
        <v>40619</v>
      </c>
      <c r="B1763" s="12">
        <v>26.37</v>
      </c>
      <c r="C1763" s="12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 s="2">
        <f t="shared" si="306"/>
        <v>9317.5199890888453</v>
      </c>
      <c r="J1763">
        <f>VLOOKUP(A1763,'VXX-IV'!A$1:C$4500,3,0)</f>
        <v>9317.56</v>
      </c>
      <c r="K1763">
        <f t="shared" si="299"/>
        <v>1409952446.2721412</v>
      </c>
      <c r="M1763">
        <f t="shared" si="300"/>
        <v>971953.19119482522</v>
      </c>
      <c r="O1763">
        <f t="shared" si="301"/>
        <v>17.793972923641263</v>
      </c>
      <c r="Q1763" s="2">
        <f t="shared" si="307"/>
        <v>245.04821255681352</v>
      </c>
      <c r="R1763" t="e">
        <f>VLOOKUP(A1763,#REF!,3,0)</f>
        <v>#REF!</v>
      </c>
      <c r="S1763">
        <f t="shared" si="302"/>
        <v>14.278444339172298</v>
      </c>
      <c r="U1763">
        <v>14.22</v>
      </c>
      <c r="V1763">
        <f t="shared" si="303"/>
        <v>7786.1394653791012</v>
      </c>
      <c r="W1763" t="e">
        <f>VLOOKUP(A1763,#REF!,4,0)</f>
        <v>#REF!</v>
      </c>
      <c r="X1763">
        <f>ROW()</f>
        <v>1763</v>
      </c>
      <c r="Y1763">
        <f t="shared" si="298"/>
        <v>1.0365566037735849</v>
      </c>
      <c r="Z1763">
        <f t="shared" si="304"/>
        <v>25623360.558258168</v>
      </c>
      <c r="AD1763">
        <f t="shared" si="308"/>
        <v>11.36488612991389</v>
      </c>
      <c r="AG1763">
        <f t="shared" si="305"/>
        <v>11.404366484626699</v>
      </c>
    </row>
    <row r="1764" spans="1:33" x14ac:dyDescent="0.25">
      <c r="A1764" s="1">
        <v>40620</v>
      </c>
      <c r="B1764" s="12">
        <v>24.44</v>
      </c>
      <c r="C1764" s="12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 s="2">
        <f t="shared" si="306"/>
        <v>9010.4649663702021</v>
      </c>
      <c r="J1764">
        <f>VLOOKUP(A1764,'VXX-IV'!A$1:C$4500,3,0)</f>
        <v>9010.51</v>
      </c>
      <c r="K1764">
        <f t="shared" si="299"/>
        <v>1317026589.6441453</v>
      </c>
      <c r="M1764">
        <f t="shared" si="300"/>
        <v>923929.45995439927</v>
      </c>
      <c r="O1764">
        <f t="shared" si="301"/>
        <v>18.086511930187374</v>
      </c>
      <c r="Q1764" s="2">
        <f t="shared" si="307"/>
        <v>237.10109753030588</v>
      </c>
      <c r="R1764" t="e">
        <f>VLOOKUP(A1764,#REF!,3,0)</f>
        <v>#REF!</v>
      </c>
      <c r="S1764">
        <f t="shared" si="302"/>
        <v>14.740696238571553</v>
      </c>
      <c r="U1764">
        <v>14.22</v>
      </c>
      <c r="V1764">
        <f t="shared" si="303"/>
        <v>7529.497280474201</v>
      </c>
      <c r="W1764" t="e">
        <f>VLOOKUP(A1764,#REF!,4,0)</f>
        <v>#REF!</v>
      </c>
      <c r="X1764">
        <f>ROW()</f>
        <v>1764</v>
      </c>
      <c r="Y1764">
        <f t="shared" si="298"/>
        <v>1.0041084634346755</v>
      </c>
      <c r="Z1764">
        <f t="shared" si="304"/>
        <v>23934815.117157608</v>
      </c>
      <c r="AD1764">
        <f t="shared" si="308"/>
        <v>11.738625949822788</v>
      </c>
      <c r="AG1764">
        <f t="shared" si="305"/>
        <v>11.779547046970722</v>
      </c>
    </row>
    <row r="1765" spans="1:33" x14ac:dyDescent="0.25">
      <c r="A1765" s="1">
        <v>40623</v>
      </c>
      <c r="B1765" s="12">
        <v>20.61</v>
      </c>
      <c r="C1765" s="12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 s="2">
        <f t="shared" si="306"/>
        <v>8354.154869652506</v>
      </c>
      <c r="J1765">
        <f>VLOOKUP(A1765,'VXX-IV'!A$1:C$4500,3,0)</f>
        <v>8354.19</v>
      </c>
      <c r="K1765">
        <f t="shared" si="299"/>
        <v>1125179406.8638277</v>
      </c>
      <c r="M1765">
        <f t="shared" si="300"/>
        <v>823041.93168812105</v>
      </c>
      <c r="O1765">
        <f t="shared" si="301"/>
        <v>18.743206542750929</v>
      </c>
      <c r="Q1765" s="2">
        <f t="shared" si="307"/>
        <v>226.99355979369435</v>
      </c>
      <c r="R1765" t="e">
        <f>VLOOKUP(A1765,#REF!,3,0)</f>
        <v>#REF!</v>
      </c>
      <c r="S1765">
        <f t="shared" si="302"/>
        <v>15.366581377207613</v>
      </c>
      <c r="U1765">
        <v>14.22</v>
      </c>
      <c r="V1765">
        <f t="shared" si="303"/>
        <v>6980.9062728612444</v>
      </c>
      <c r="W1765" t="e">
        <f>VLOOKUP(A1765,#REF!,4,0)</f>
        <v>#REF!</v>
      </c>
      <c r="X1765">
        <f>ROW()</f>
        <v>1765</v>
      </c>
      <c r="Y1765">
        <f t="shared" si="298"/>
        <v>0.93895216400911163</v>
      </c>
      <c r="Z1765">
        <f t="shared" si="304"/>
        <v>20448848.768689927</v>
      </c>
      <c r="AD1765">
        <f t="shared" si="308"/>
        <v>12.591190724242443</v>
      </c>
      <c r="AG1765">
        <f t="shared" si="305"/>
        <v>12.635542156068492</v>
      </c>
    </row>
    <row r="1766" spans="1:33" x14ac:dyDescent="0.25">
      <c r="A1766" s="1">
        <v>40624</v>
      </c>
      <c r="B1766" s="12">
        <v>20.21</v>
      </c>
      <c r="C1766" s="12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 s="2">
        <f t="shared" si="306"/>
        <v>8318.573951906892</v>
      </c>
      <c r="J1766">
        <f>VLOOKUP(A1766,'VXX-IV'!A$1:C$4500,3,0)</f>
        <v>8318.61</v>
      </c>
      <c r="K1766">
        <f t="shared" si="299"/>
        <v>1115597240.1893604</v>
      </c>
      <c r="M1766">
        <f t="shared" si="300"/>
        <v>817803.29738771752</v>
      </c>
      <c r="O1766">
        <f t="shared" si="301"/>
        <v>18.782424770431618</v>
      </c>
      <c r="Q1766" s="2">
        <f t="shared" si="307"/>
        <v>227.82263402646456</v>
      </c>
      <c r="R1766" t="e">
        <f>VLOOKUP(A1766,#REF!,3,0)</f>
        <v>#REF!</v>
      </c>
      <c r="S1766">
        <f t="shared" si="302"/>
        <v>15.309594644969954</v>
      </c>
      <c r="U1766">
        <v>14.22</v>
      </c>
      <c r="V1766">
        <f t="shared" si="303"/>
        <v>6951.1284900654682</v>
      </c>
      <c r="W1766" t="e">
        <f>VLOOKUP(A1766,#REF!,4,0)</f>
        <v>#REF!</v>
      </c>
      <c r="X1766">
        <f>ROW()</f>
        <v>1766</v>
      </c>
      <c r="Y1766">
        <f t="shared" si="298"/>
        <v>0.931336405529954</v>
      </c>
      <c r="Z1766">
        <f t="shared" si="304"/>
        <v>20274883.64564449</v>
      </c>
      <c r="AD1766">
        <f t="shared" si="308"/>
        <v>12.643950158303626</v>
      </c>
      <c r="AG1766">
        <f t="shared" si="305"/>
        <v>12.688642596116809</v>
      </c>
    </row>
    <row r="1767" spans="1:33" x14ac:dyDescent="0.25">
      <c r="A1767" s="1">
        <v>40625</v>
      </c>
      <c r="B1767" s="12">
        <v>19.170000000000002</v>
      </c>
      <c r="C1767" s="12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 s="2">
        <f t="shared" si="306"/>
        <v>7961.0655578076876</v>
      </c>
      <c r="J1767">
        <f>VLOOKUP(A1767,'VXX-IV'!A$1:C$4500,3,0)</f>
        <v>7961.11</v>
      </c>
      <c r="K1767">
        <f t="shared" si="299"/>
        <v>1019710380.2697968</v>
      </c>
      <c r="M1767">
        <f t="shared" si="300"/>
        <v>765101.47862933471</v>
      </c>
      <c r="O1767">
        <f t="shared" si="301"/>
        <v>19.185335438046597</v>
      </c>
      <c r="Q1767" s="2">
        <f t="shared" si="307"/>
        <v>225.49169193340791</v>
      </c>
      <c r="R1767" t="e">
        <f>VLOOKUP(A1767,#REF!,3,0)</f>
        <v>#REF!</v>
      </c>
      <c r="S1767">
        <f t="shared" si="302"/>
        <v>15.465372342307344</v>
      </c>
      <c r="U1767">
        <v>14.22</v>
      </c>
      <c r="V1767">
        <f t="shared" si="303"/>
        <v>6652.3436219123951</v>
      </c>
      <c r="W1767" t="e">
        <f>VLOOKUP(A1767,#REF!,4,0)</f>
        <v>#REF!</v>
      </c>
      <c r="X1767">
        <f>ROW()</f>
        <v>1767</v>
      </c>
      <c r="Y1767">
        <f t="shared" si="298"/>
        <v>0.91591017677974207</v>
      </c>
      <c r="Z1767">
        <f t="shared" si="304"/>
        <v>18532398.529981617</v>
      </c>
      <c r="AD1767">
        <f t="shared" si="308"/>
        <v>13.18647097701912</v>
      </c>
      <c r="AG1767">
        <f t="shared" si="305"/>
        <v>13.233242882436972</v>
      </c>
    </row>
    <row r="1768" spans="1:33" x14ac:dyDescent="0.25">
      <c r="A1768" s="1">
        <v>40626</v>
      </c>
      <c r="B1768" s="12">
        <v>18</v>
      </c>
      <c r="C1768" s="12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 s="2">
        <f t="shared" si="306"/>
        <v>7750.0239477052492</v>
      </c>
      <c r="J1768">
        <f>VLOOKUP(A1768,'VXX-IV'!A$1:C$4500,3,0)</f>
        <v>7750.06</v>
      </c>
      <c r="K1768">
        <f t="shared" si="299"/>
        <v>965649216.14829469</v>
      </c>
      <c r="M1768">
        <f t="shared" si="300"/>
        <v>734695.4884510875</v>
      </c>
      <c r="O1768">
        <f t="shared" si="301"/>
        <v>19.438919504060042</v>
      </c>
      <c r="Q1768" s="2">
        <f t="shared" si="307"/>
        <v>222.93655929996851</v>
      </c>
      <c r="R1768" t="e">
        <f>VLOOKUP(A1768,#REF!,3,0)</f>
        <v>#REF!</v>
      </c>
      <c r="S1768">
        <f t="shared" si="302"/>
        <v>15.639747981863087</v>
      </c>
      <c r="U1768">
        <v>14.22</v>
      </c>
      <c r="V1768">
        <f t="shared" si="303"/>
        <v>6475.9504318040199</v>
      </c>
      <c r="W1768" t="e">
        <f>VLOOKUP(A1768,#REF!,4,0)</f>
        <v>#REF!</v>
      </c>
      <c r="X1768">
        <f>ROW()</f>
        <v>1768</v>
      </c>
      <c r="Y1768">
        <f t="shared" si="298"/>
        <v>0.89641434262948216</v>
      </c>
      <c r="Z1768">
        <f t="shared" si="304"/>
        <v>17550036.912758607</v>
      </c>
      <c r="AD1768">
        <f t="shared" si="308"/>
        <v>13.535123019647997</v>
      </c>
      <c r="AG1768">
        <f t="shared" si="305"/>
        <v>13.583297686122446</v>
      </c>
    </row>
    <row r="1769" spans="1:33" x14ac:dyDescent="0.25">
      <c r="A1769" s="1">
        <v>40627</v>
      </c>
      <c r="B1769" s="12">
        <v>17.91</v>
      </c>
      <c r="C1769" s="12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 s="2">
        <f t="shared" si="306"/>
        <v>7694.7657635732658</v>
      </c>
      <c r="J1769">
        <f>VLOOKUP(A1769,'VXX-IV'!A$1:C$4500,3,0)</f>
        <v>7694.8</v>
      </c>
      <c r="K1769">
        <f t="shared" si="299"/>
        <v>951880111.56202018</v>
      </c>
      <c r="M1769">
        <f t="shared" si="300"/>
        <v>726854.67277398729</v>
      </c>
      <c r="O1769">
        <f t="shared" si="301"/>
        <v>19.507502289196879</v>
      </c>
      <c r="Q1769" s="2">
        <f t="shared" si="307"/>
        <v>224.31212635107477</v>
      </c>
      <c r="R1769" t="e">
        <f>VLOOKUP(A1769,#REF!,3,0)</f>
        <v>#REF!</v>
      </c>
      <c r="S1769">
        <f t="shared" si="302"/>
        <v>15.542371282883893</v>
      </c>
      <c r="U1769">
        <v>14.22</v>
      </c>
      <c r="V1769">
        <f t="shared" si="303"/>
        <v>6429.7313357246067</v>
      </c>
      <c r="W1769" t="e">
        <f>VLOOKUP(A1769,#REF!,4,0)</f>
        <v>#REF!</v>
      </c>
      <c r="X1769">
        <f>ROW()</f>
        <v>1769</v>
      </c>
      <c r="Y1769">
        <f t="shared" si="298"/>
        <v>0.8941587618572141</v>
      </c>
      <c r="Z1769">
        <f t="shared" si="304"/>
        <v>17299945.943114806</v>
      </c>
      <c r="AD1769">
        <f t="shared" si="308"/>
        <v>13.630702206811121</v>
      </c>
      <c r="AG1769">
        <f t="shared" si="305"/>
        <v>13.679384342635222</v>
      </c>
    </row>
    <row r="1770" spans="1:33" x14ac:dyDescent="0.25">
      <c r="A1770" s="1">
        <v>40630</v>
      </c>
      <c r="B1770" s="12">
        <v>19.440000000000001</v>
      </c>
      <c r="C1770" s="12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 s="2">
        <f t="shared" si="306"/>
        <v>7898.009614660984</v>
      </c>
      <c r="J1770">
        <f>VLOOKUP(A1770,'VXX-IV'!A$1:C$4500,3,0)</f>
        <v>7898.05</v>
      </c>
      <c r="K1770">
        <f t="shared" si="299"/>
        <v>1002164517.5742813</v>
      </c>
      <c r="M1770">
        <f t="shared" si="300"/>
        <v>755703.83171744656</v>
      </c>
      <c r="O1770">
        <f t="shared" si="301"/>
        <v>19.247717908467354</v>
      </c>
      <c r="Q1770" s="2">
        <f t="shared" si="307"/>
        <v>225.53477600040486</v>
      </c>
      <c r="R1770" t="e">
        <f>VLOOKUP(A1770,#REF!,3,0)</f>
        <v>#REF!</v>
      </c>
      <c r="S1770">
        <f t="shared" si="302"/>
        <v>15.455049514544712</v>
      </c>
      <c r="U1770">
        <v>15.67</v>
      </c>
      <c r="V1770">
        <f t="shared" si="303"/>
        <v>6599.4224128889546</v>
      </c>
      <c r="W1770" t="e">
        <f>VLOOKUP(A1770,#REF!,4,0)</f>
        <v>#REF!</v>
      </c>
      <c r="X1770">
        <f>ROW()</f>
        <v>1770</v>
      </c>
      <c r="Y1770">
        <f t="shared" si="298"/>
        <v>0.93192713326941523</v>
      </c>
      <c r="Z1770">
        <f t="shared" si="304"/>
        <v>18214316.900116768</v>
      </c>
      <c r="AD1770">
        <f t="shared" si="308"/>
        <v>13.26790427786494</v>
      </c>
      <c r="AG1770">
        <f t="shared" si="305"/>
        <v>13.315779175529279</v>
      </c>
    </row>
    <row r="1771" spans="1:33" x14ac:dyDescent="0.25">
      <c r="A1771" s="1">
        <v>40631</v>
      </c>
      <c r="B1771" s="12">
        <v>18.16</v>
      </c>
      <c r="C1771" s="12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 s="2">
        <f t="shared" si="306"/>
        <v>7645.1081623778864</v>
      </c>
      <c r="J1771">
        <f>VLOOKUP(A1771,'VXX-IV'!A$1:C$4500,3,0)</f>
        <v>7645.15</v>
      </c>
      <c r="K1771">
        <f t="shared" si="299"/>
        <v>937986018.64538252</v>
      </c>
      <c r="M1771">
        <f t="shared" si="300"/>
        <v>719423.05195692286</v>
      </c>
      <c r="O1771">
        <f t="shared" si="301"/>
        <v>19.555173236673685</v>
      </c>
      <c r="Q1771" s="2">
        <f t="shared" si="307"/>
        <v>221.89866549335736</v>
      </c>
      <c r="R1771" t="e">
        <f>VLOOKUP(A1771,#REF!,3,0)</f>
        <v>#REF!</v>
      </c>
      <c r="S1771">
        <f t="shared" si="302"/>
        <v>15.703352726505528</v>
      </c>
      <c r="U1771">
        <v>15.4</v>
      </c>
      <c r="V1771">
        <f t="shared" si="303"/>
        <v>6388.0565585235954</v>
      </c>
      <c r="W1771" t="e">
        <f>VLOOKUP(A1771,#REF!,4,0)</f>
        <v>#REF!</v>
      </c>
      <c r="X1771">
        <f>ROW()</f>
        <v>1771</v>
      </c>
      <c r="Y1771">
        <f t="shared" si="298"/>
        <v>0.9093640460691037</v>
      </c>
      <c r="Z1771">
        <f t="shared" si="304"/>
        <v>17048022.980619449</v>
      </c>
      <c r="AD1771">
        <f t="shared" si="308"/>
        <v>13.69184062052104</v>
      </c>
      <c r="AG1771">
        <f t="shared" si="305"/>
        <v>13.741415166156598</v>
      </c>
    </row>
    <row r="1772" spans="1:33" x14ac:dyDescent="0.25">
      <c r="A1772" s="1">
        <v>40632</v>
      </c>
      <c r="B1772" s="12">
        <v>17.71</v>
      </c>
      <c r="C1772" s="12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 s="2">
        <f t="shared" si="306"/>
        <v>7527.2727630191894</v>
      </c>
      <c r="J1772">
        <f>VLOOKUP(A1772,'VXX-IV'!A$1:C$4500,3,0)</f>
        <v>7527.31</v>
      </c>
      <c r="K1772">
        <f t="shared" si="299"/>
        <v>909072065.70841765</v>
      </c>
      <c r="M1772">
        <f t="shared" si="300"/>
        <v>702806.03152443306</v>
      </c>
      <c r="O1772">
        <f t="shared" si="301"/>
        <v>19.705159152566974</v>
      </c>
      <c r="Q1772" s="2">
        <f t="shared" si="307"/>
        <v>218.99961104690888</v>
      </c>
      <c r="R1772" t="e">
        <f>VLOOKUP(A1772,#REF!,3,0)</f>
        <v>#REF!</v>
      </c>
      <c r="S1772">
        <f t="shared" si="302"/>
        <v>15.907634469407714</v>
      </c>
      <c r="U1772">
        <v>15.4</v>
      </c>
      <c r="V1772">
        <f t="shared" si="303"/>
        <v>6289.5492237123844</v>
      </c>
      <c r="W1772" t="e">
        <f>VLOOKUP(A1772,#REF!,4,0)</f>
        <v>#REF!</v>
      </c>
      <c r="X1772">
        <f>ROW()</f>
        <v>1772</v>
      </c>
      <c r="Y1772">
        <f t="shared" si="298"/>
        <v>0.89670886075949374</v>
      </c>
      <c r="Z1772">
        <f t="shared" si="304"/>
        <v>16522652.194722604</v>
      </c>
      <c r="AD1772">
        <f t="shared" si="308"/>
        <v>13.90194098027836</v>
      </c>
      <c r="AG1772">
        <f t="shared" si="305"/>
        <v>13.952448802196063</v>
      </c>
    </row>
    <row r="1773" spans="1:33" x14ac:dyDescent="0.25">
      <c r="A1773" s="1">
        <v>40633</v>
      </c>
      <c r="B1773" s="12">
        <v>17.739999999999998</v>
      </c>
      <c r="C1773" s="12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 s="2">
        <f t="shared" si="306"/>
        <v>7554.3614435125028</v>
      </c>
      <c r="J1773">
        <f>VLOOKUP(A1773,'VXX-IV'!A$1:C$4500,3,0)</f>
        <v>7554.4</v>
      </c>
      <c r="K1773">
        <f t="shared" si="299"/>
        <v>915614991.66048563</v>
      </c>
      <c r="M1773">
        <f t="shared" si="300"/>
        <v>706615.54634541331</v>
      </c>
      <c r="O1773">
        <f t="shared" si="301"/>
        <v>19.668980365061419</v>
      </c>
      <c r="Q1773" s="2">
        <f t="shared" si="307"/>
        <v>219.7080496128452</v>
      </c>
      <c r="R1773" t="e">
        <f>VLOOKUP(A1773,#REF!,3,0)</f>
        <v>#REF!</v>
      </c>
      <c r="S1773">
        <f t="shared" si="302"/>
        <v>15.855288021409558</v>
      </c>
      <c r="U1773">
        <v>15.4</v>
      </c>
      <c r="V1773">
        <f t="shared" si="303"/>
        <v>6312.1361262565124</v>
      </c>
      <c r="W1773" t="e">
        <f>VLOOKUP(A1773,#REF!,4,0)</f>
        <v>#REF!</v>
      </c>
      <c r="X1773">
        <f>ROW()</f>
        <v>1773</v>
      </c>
      <c r="Y1773">
        <f t="shared" si="298"/>
        <v>0.89415322580645151</v>
      </c>
      <c r="Z1773">
        <f t="shared" si="304"/>
        <v>16641717.064207196</v>
      </c>
      <c r="AD1773">
        <f t="shared" si="308"/>
        <v>13.850970099418573</v>
      </c>
      <c r="AG1773">
        <f t="shared" si="305"/>
        <v>13.901464664247223</v>
      </c>
    </row>
    <row r="1774" spans="1:33" x14ac:dyDescent="0.25">
      <c r="A1774" s="1">
        <v>40634</v>
      </c>
      <c r="B1774" s="12">
        <v>17.399999999999999</v>
      </c>
      <c r="C1774" s="12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 s="2">
        <f t="shared" si="306"/>
        <v>7459.867306687177</v>
      </c>
      <c r="J1774">
        <f>VLOOKUP(A1774,'VXX-IV'!A$1:C$4500,3,0)</f>
        <v>7459.9</v>
      </c>
      <c r="K1774">
        <f t="shared" si="299"/>
        <v>892709288.91023648</v>
      </c>
      <c r="M1774">
        <f t="shared" si="300"/>
        <v>693372.90742099984</v>
      </c>
      <c r="O1774">
        <f t="shared" si="301"/>
        <v>19.791275266104034</v>
      </c>
      <c r="Q1774" s="2">
        <f t="shared" si="307"/>
        <v>219.53644087760449</v>
      </c>
      <c r="R1774" t="e">
        <f>VLOOKUP(A1774,#REF!,3,0)</f>
        <v>#REF!</v>
      </c>
      <c r="S1774">
        <f t="shared" si="302"/>
        <v>15.86678702048064</v>
      </c>
      <c r="U1774">
        <v>15.4</v>
      </c>
      <c r="V1774">
        <f t="shared" si="303"/>
        <v>6233.1328349981895</v>
      </c>
      <c r="W1774" t="e">
        <f>VLOOKUP(A1774,#REF!,4,0)</f>
        <v>#REF!</v>
      </c>
      <c r="X1774">
        <f>ROW()</f>
        <v>1774</v>
      </c>
      <c r="Y1774">
        <f t="shared" si="298"/>
        <v>0.88820826952526788</v>
      </c>
      <c r="Z1774">
        <f t="shared" si="304"/>
        <v>16225537.177899018</v>
      </c>
      <c r="AD1774">
        <f t="shared" si="308"/>
        <v>14.023283501449725</v>
      </c>
      <c r="AG1774">
        <f t="shared" si="305"/>
        <v>14.074580314137869</v>
      </c>
    </row>
    <row r="1775" spans="1:33" x14ac:dyDescent="0.25">
      <c r="A1775" s="1">
        <v>40637</v>
      </c>
      <c r="B1775" s="12">
        <v>17.5</v>
      </c>
      <c r="C1775" s="12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 s="2">
        <f t="shared" si="306"/>
        <v>7337.5095995709707</v>
      </c>
      <c r="J1775">
        <f>VLOOKUP(A1775,'VXX-IV'!A$1:C$4500,3,0)</f>
        <v>7337.54</v>
      </c>
      <c r="K1775">
        <f t="shared" si="299"/>
        <v>863424069.12237346</v>
      </c>
      <c r="M1775">
        <f t="shared" si="300"/>
        <v>676360.06058456434</v>
      </c>
      <c r="O1775">
        <f t="shared" si="301"/>
        <v>19.951400823624407</v>
      </c>
      <c r="Q1775" s="2">
        <f t="shared" si="307"/>
        <v>217.60548189408067</v>
      </c>
      <c r="R1775" t="e">
        <f>VLOOKUP(A1775,#REF!,3,0)</f>
        <v>#REF!</v>
      </c>
      <c r="S1775">
        <f t="shared" si="302"/>
        <v>16.003618575852993</v>
      </c>
      <c r="U1775">
        <v>15.94</v>
      </c>
      <c r="V1775">
        <f t="shared" si="303"/>
        <v>6130.7613953120735</v>
      </c>
      <c r="W1775" t="e">
        <f>VLOOKUP(A1775,#REF!,4,0)</f>
        <v>#REF!</v>
      </c>
      <c r="X1775">
        <f>ROW()</f>
        <v>1775</v>
      </c>
      <c r="Y1775">
        <f t="shared" si="298"/>
        <v>0.90252707581227432</v>
      </c>
      <c r="Z1775">
        <f t="shared" si="304"/>
        <v>15693736.774525501</v>
      </c>
      <c r="AD1775">
        <f t="shared" si="308"/>
        <v>14.250416698323255</v>
      </c>
      <c r="AG1775">
        <f t="shared" si="305"/>
        <v>14.303075035879347</v>
      </c>
    </row>
    <row r="1776" spans="1:33" x14ac:dyDescent="0.25">
      <c r="A1776" s="1">
        <v>40638</v>
      </c>
      <c r="B1776" s="12">
        <v>17.25</v>
      </c>
      <c r="C1776" s="12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 s="2">
        <f t="shared" si="306"/>
        <v>7291.5947962598812</v>
      </c>
      <c r="J1776">
        <f>VLOOKUP(A1776,'VXX-IV'!A$1:C$4500,3,0)</f>
        <v>7291.62</v>
      </c>
      <c r="K1776">
        <f t="shared" si="299"/>
        <v>852620476.84614336</v>
      </c>
      <c r="M1776">
        <f t="shared" si="300"/>
        <v>670028.36961352965</v>
      </c>
      <c r="O1776">
        <f t="shared" si="301"/>
        <v>20.013074564507974</v>
      </c>
      <c r="Q1776" s="2">
        <f t="shared" si="307"/>
        <v>217.74134890134724</v>
      </c>
      <c r="R1776" t="e">
        <f>VLOOKUP(A1776,#REF!,3,0)</f>
        <v>#REF!</v>
      </c>
      <c r="S1776">
        <f t="shared" si="302"/>
        <v>15.99268970906577</v>
      </c>
      <c r="U1776">
        <v>15.94</v>
      </c>
      <c r="V1776">
        <f t="shared" si="303"/>
        <v>6092.3631989214191</v>
      </c>
      <c r="W1776" t="e">
        <f>VLOOKUP(A1776,#REF!,4,0)</f>
        <v>#REF!</v>
      </c>
      <c r="X1776">
        <f>ROW()</f>
        <v>1776</v>
      </c>
      <c r="Y1776">
        <f t="shared" si="298"/>
        <v>0.88917525773195882</v>
      </c>
      <c r="Z1776">
        <f t="shared" si="304"/>
        <v>15497525.725635732</v>
      </c>
      <c r="AD1776">
        <f t="shared" si="308"/>
        <v>14.33859469147836</v>
      </c>
      <c r="AG1776">
        <f t="shared" si="305"/>
        <v>14.391736863959649</v>
      </c>
    </row>
    <row r="1777" spans="1:33" x14ac:dyDescent="0.25">
      <c r="A1777" s="1">
        <v>40639</v>
      </c>
      <c r="B1777" s="12">
        <v>16.899999999999999</v>
      </c>
      <c r="C1777" s="12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 s="2">
        <f t="shared" si="306"/>
        <v>7261.5277925801347</v>
      </c>
      <c r="J1777">
        <f>VLOOKUP(A1777,'VXX-IV'!A$1:C$4500,3,0)</f>
        <v>7261.56</v>
      </c>
      <c r="K1777">
        <f t="shared" si="299"/>
        <v>845591480.38379347</v>
      </c>
      <c r="M1777">
        <f t="shared" si="300"/>
        <v>665901.04092729161</v>
      </c>
      <c r="O1777">
        <f t="shared" si="301"/>
        <v>20.053582087488998</v>
      </c>
      <c r="Q1777" s="2">
        <f t="shared" si="307"/>
        <v>218.15205239383994</v>
      </c>
      <c r="R1777" t="e">
        <f>VLOOKUP(A1777,#REF!,3,0)</f>
        <v>#REF!</v>
      </c>
      <c r="S1777">
        <f t="shared" si="302"/>
        <v>15.9615874423988</v>
      </c>
      <c r="U1777">
        <v>15.94</v>
      </c>
      <c r="V1777">
        <f t="shared" si="303"/>
        <v>6067.2083392470622</v>
      </c>
      <c r="W1777" t="e">
        <f>VLOOKUP(A1777,#REF!,4,0)</f>
        <v>#REF!</v>
      </c>
      <c r="X1777">
        <f>ROW()</f>
        <v>1777</v>
      </c>
      <c r="Y1777">
        <f t="shared" si="298"/>
        <v>0.87203302373581004</v>
      </c>
      <c r="Z1777">
        <f t="shared" si="304"/>
        <v>15369919.762338202</v>
      </c>
      <c r="AD1777">
        <f t="shared" si="308"/>
        <v>14.396716201362901</v>
      </c>
      <c r="AG1777">
        <f t="shared" si="305"/>
        <v>14.450232426270126</v>
      </c>
    </row>
    <row r="1778" spans="1:33" x14ac:dyDescent="0.25">
      <c r="A1778" s="1">
        <v>40640</v>
      </c>
      <c r="B1778" s="12">
        <v>17.11</v>
      </c>
      <c r="C1778" s="12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 s="2">
        <f t="shared" si="306"/>
        <v>7315.7220588470891</v>
      </c>
      <c r="J1778">
        <f>VLOOKUP(A1778,'VXX-IV'!A$1:C$4500,3,0)</f>
        <v>7315.75</v>
      </c>
      <c r="K1778">
        <f t="shared" si="299"/>
        <v>858214800.27588475</v>
      </c>
      <c r="M1778">
        <f t="shared" si="300"/>
        <v>673372.417733746</v>
      </c>
      <c r="O1778">
        <f t="shared" si="301"/>
        <v>19.977997213657201</v>
      </c>
      <c r="Q1778" s="2">
        <f t="shared" si="307"/>
        <v>220.06345836101528</v>
      </c>
      <c r="R1778" t="e">
        <f>VLOOKUP(A1778,#REF!,3,0)</f>
        <v>#REF!</v>
      </c>
      <c r="S1778">
        <f t="shared" si="302"/>
        <v>15.820801089724343</v>
      </c>
      <c r="U1778">
        <v>15.94</v>
      </c>
      <c r="V1778">
        <f t="shared" si="303"/>
        <v>6112.4542365240577</v>
      </c>
      <c r="W1778" t="e">
        <f>VLOOKUP(A1778,#REF!,4,0)</f>
        <v>#REF!</v>
      </c>
      <c r="X1778">
        <f>ROW()</f>
        <v>1778</v>
      </c>
      <c r="Y1778">
        <f t="shared" si="298"/>
        <v>0.87743589743589745</v>
      </c>
      <c r="Z1778">
        <f t="shared" si="304"/>
        <v>15599525.767085409</v>
      </c>
      <c r="AD1778">
        <f t="shared" si="308"/>
        <v>14.288270658575525</v>
      </c>
      <c r="AG1778">
        <f t="shared" si="305"/>
        <v>14.341541211363428</v>
      </c>
    </row>
    <row r="1779" spans="1:33" x14ac:dyDescent="0.25">
      <c r="A1779" s="1">
        <v>40641</v>
      </c>
      <c r="B1779" s="12">
        <v>17.87</v>
      </c>
      <c r="C1779" s="12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 s="2">
        <f t="shared" si="306"/>
        <v>7420.8753174696267</v>
      </c>
      <c r="J1779">
        <f>VLOOKUP(A1779,'VXX-IV'!A$1:C$4500,3,0)</f>
        <v>7420.91</v>
      </c>
      <c r="K1779">
        <f t="shared" si="299"/>
        <v>882887441.80660653</v>
      </c>
      <c r="M1779">
        <f t="shared" si="300"/>
        <v>687907.57138102164</v>
      </c>
      <c r="O1779">
        <f t="shared" si="301"/>
        <v>19.833670001030573</v>
      </c>
      <c r="Q1779" s="2">
        <f t="shared" si="307"/>
        <v>223.40827562489585</v>
      </c>
      <c r="R1779" t="e">
        <f>VLOOKUP(A1779,#REF!,3,0)</f>
        <v>#REF!</v>
      </c>
      <c r="S1779">
        <f t="shared" si="302"/>
        <v>15.579411065340144</v>
      </c>
      <c r="U1779">
        <v>15.94</v>
      </c>
      <c r="V1779">
        <f t="shared" si="303"/>
        <v>6200.2764838426629</v>
      </c>
      <c r="W1779" t="e">
        <f>VLOOKUP(A1779,#REF!,4,0)</f>
        <v>#REF!</v>
      </c>
      <c r="X1779">
        <f>ROW()</f>
        <v>1779</v>
      </c>
      <c r="Y1779">
        <f t="shared" si="298"/>
        <v>0.89127182044887787</v>
      </c>
      <c r="Z1779">
        <f t="shared" si="304"/>
        <v>16048155.717232384</v>
      </c>
      <c r="AD1779">
        <f t="shared" si="308"/>
        <v>14.081907430508805</v>
      </c>
      <c r="AG1779">
        <f t="shared" si="305"/>
        <v>14.134563780177222</v>
      </c>
    </row>
    <row r="1780" spans="1:33" x14ac:dyDescent="0.25">
      <c r="A1780" s="1">
        <v>40644</v>
      </c>
      <c r="B1780" s="12">
        <v>16.59</v>
      </c>
      <c r="C1780" s="12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 s="2">
        <f t="shared" si="306"/>
        <v>7341.3222117252481</v>
      </c>
      <c r="J1780">
        <f>VLOOKUP(A1780,'VXX-IV'!A$1:C$4500,3,0)</f>
        <v>7341.36</v>
      </c>
      <c r="K1780">
        <f t="shared" si="299"/>
        <v>863963889.04103327</v>
      </c>
      <c r="M1780">
        <f t="shared" si="300"/>
        <v>676896.16151310178</v>
      </c>
      <c r="O1780">
        <f t="shared" si="301"/>
        <v>19.937752548491694</v>
      </c>
      <c r="Q1780" s="2">
        <f t="shared" si="307"/>
        <v>224.25961098824126</v>
      </c>
      <c r="R1780" t="e">
        <f>VLOOKUP(A1780,#REF!,3,0)</f>
        <v>#REF!</v>
      </c>
      <c r="S1780">
        <f t="shared" si="302"/>
        <v>15.517306374459967</v>
      </c>
      <c r="U1780">
        <v>15.5</v>
      </c>
      <c r="V1780">
        <f t="shared" si="303"/>
        <v>6133.6984570643135</v>
      </c>
      <c r="W1780" t="e">
        <f>VLOOKUP(A1780,#REF!,4,0)</f>
        <v>#REF!</v>
      </c>
      <c r="X1780">
        <f>ROW()</f>
        <v>1780</v>
      </c>
      <c r="Y1780">
        <f t="shared" si="298"/>
        <v>0.82908545727136429</v>
      </c>
      <c r="Z1780">
        <f t="shared" si="304"/>
        <v>15704660.917383462</v>
      </c>
      <c r="AD1780">
        <f t="shared" si="308"/>
        <v>14.229926937476735</v>
      </c>
      <c r="AG1780">
        <f t="shared" si="305"/>
        <v>14.283607203858566</v>
      </c>
    </row>
    <row r="1781" spans="1:33" x14ac:dyDescent="0.25">
      <c r="A1781" s="1">
        <v>40645</v>
      </c>
      <c r="B1781" s="12">
        <v>17.09</v>
      </c>
      <c r="C1781" s="12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 s="2">
        <f t="shared" si="306"/>
        <v>7437.5255801465446</v>
      </c>
      <c r="J1781">
        <f>VLOOKUP(A1781,'VXX-IV'!A$1:C$4500,3,0)</f>
        <v>7437.55</v>
      </c>
      <c r="K1781">
        <f t="shared" si="299"/>
        <v>886608231.58524597</v>
      </c>
      <c r="M1781">
        <f t="shared" si="300"/>
        <v>690218.36892972549</v>
      </c>
      <c r="O1781">
        <f t="shared" si="301"/>
        <v>19.806371639578341</v>
      </c>
      <c r="Q1781" s="2">
        <f t="shared" si="307"/>
        <v>225.04379063784287</v>
      </c>
      <c r="R1781" t="e">
        <f>VLOOKUP(A1781,#REF!,3,0)</f>
        <v>#REF!</v>
      </c>
      <c r="S1781">
        <f t="shared" si="302"/>
        <v>15.46213820748315</v>
      </c>
      <c r="U1781">
        <v>15.46</v>
      </c>
      <c r="V1781">
        <f t="shared" si="303"/>
        <v>6214.0391808905797</v>
      </c>
      <c r="W1781" t="e">
        <f>VLOOKUP(A1781,#REF!,4,0)</f>
        <v>#REF!</v>
      </c>
      <c r="X1781">
        <f>ROW()</f>
        <v>1781</v>
      </c>
      <c r="Y1781">
        <f t="shared" si="298"/>
        <v>0.84062961141170689</v>
      </c>
      <c r="Z1781">
        <f t="shared" si="304"/>
        <v>16116440.405030545</v>
      </c>
      <c r="AD1781">
        <f t="shared" si="308"/>
        <v>14.042470987208672</v>
      </c>
      <c r="AG1781">
        <f t="shared" si="305"/>
        <v>14.095598851373502</v>
      </c>
    </row>
    <row r="1782" spans="1:33" x14ac:dyDescent="0.25">
      <c r="A1782" s="1">
        <v>40646</v>
      </c>
      <c r="B1782" s="12">
        <v>16.920000000000002</v>
      </c>
      <c r="C1782" s="12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 s="2">
        <f t="shared" si="306"/>
        <v>7305.4610750594766</v>
      </c>
      <c r="J1782">
        <f>VLOOKUP(A1782,'VXX-IV'!A$1:C$4500,3,0)</f>
        <v>7305.49</v>
      </c>
      <c r="K1782">
        <f t="shared" si="299"/>
        <v>855124475.27186465</v>
      </c>
      <c r="M1782">
        <f t="shared" si="300"/>
        <v>671851.38946923742</v>
      </c>
      <c r="O1782">
        <f t="shared" si="301"/>
        <v>19.981475022556459</v>
      </c>
      <c r="Q1782" s="2">
        <f t="shared" si="307"/>
        <v>223.67146843338236</v>
      </c>
      <c r="R1782" t="e">
        <f>VLOOKUP(A1782,#REF!,3,0)</f>
        <v>#REF!</v>
      </c>
      <c r="S1782">
        <f t="shared" si="302"/>
        <v>15.555519098232248</v>
      </c>
      <c r="U1782">
        <v>15.58</v>
      </c>
      <c r="V1782">
        <f t="shared" si="303"/>
        <v>6103.6635911486228</v>
      </c>
      <c r="W1782" t="e">
        <f>VLOOKUP(A1782,#REF!,4,0)</f>
        <v>#REF!</v>
      </c>
      <c r="X1782">
        <f>ROW()</f>
        <v>1782</v>
      </c>
      <c r="Y1782">
        <f t="shared" si="298"/>
        <v>0.84642321160580303</v>
      </c>
      <c r="Z1782">
        <f t="shared" si="304"/>
        <v>15544297.469642231</v>
      </c>
      <c r="AD1782">
        <f t="shared" si="308"/>
        <v>14.290835053681894</v>
      </c>
      <c r="AG1782">
        <f t="shared" si="305"/>
        <v>14.345060056961405</v>
      </c>
    </row>
    <row r="1783" spans="1:33" x14ac:dyDescent="0.25">
      <c r="A1783" s="1">
        <v>40647</v>
      </c>
      <c r="B1783" s="12">
        <v>16.27</v>
      </c>
      <c r="C1783" s="12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 s="2">
        <f t="shared" si="306"/>
        <v>7220.6469646671958</v>
      </c>
      <c r="J1783">
        <f>VLOOKUP(A1783,'VXX-IV'!A$1:C$4500,3,0)</f>
        <v>7220.67</v>
      </c>
      <c r="K1783">
        <f t="shared" si="299"/>
        <v>835271266.1694237</v>
      </c>
      <c r="M1783">
        <f t="shared" si="300"/>
        <v>660167.97291820426</v>
      </c>
      <c r="O1783">
        <f t="shared" si="301"/>
        <v>20.096714352024069</v>
      </c>
      <c r="Q1783" s="2">
        <f t="shared" si="307"/>
        <v>223.64092299697353</v>
      </c>
      <c r="R1783" t="e">
        <f>VLOOKUP(A1783,#REF!,3,0)</f>
        <v>#REF!</v>
      </c>
      <c r="S1783">
        <f t="shared" si="302"/>
        <v>15.556731698166177</v>
      </c>
      <c r="U1783">
        <v>15.56</v>
      </c>
      <c r="V1783">
        <f t="shared" si="303"/>
        <v>6032.7670540698155</v>
      </c>
      <c r="W1783" t="e">
        <f>VLOOKUP(A1783,#REF!,4,0)</f>
        <v>#REF!</v>
      </c>
      <c r="X1783">
        <f>ROW()</f>
        <v>1783</v>
      </c>
      <c r="Y1783">
        <f t="shared" si="298"/>
        <v>0.81513026052104198</v>
      </c>
      <c r="Z1783">
        <f t="shared" si="304"/>
        <v>15183563.069308883</v>
      </c>
      <c r="AD1783">
        <f t="shared" si="308"/>
        <v>14.455749264278209</v>
      </c>
      <c r="AG1783">
        <f t="shared" si="305"/>
        <v>14.510759321466828</v>
      </c>
    </row>
    <row r="1784" spans="1:33" x14ac:dyDescent="0.25">
      <c r="A1784" s="1">
        <v>40648</v>
      </c>
      <c r="B1784" s="12">
        <v>15.32</v>
      </c>
      <c r="C1784" s="12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 s="2">
        <f t="shared" si="306"/>
        <v>7010.5490626107594</v>
      </c>
      <c r="J1784">
        <f>VLOOKUP(A1784,'VXX-IV'!A$1:C$4500,3,0)</f>
        <v>7010.57</v>
      </c>
      <c r="K1784">
        <f t="shared" si="299"/>
        <v>786666460.05468023</v>
      </c>
      <c r="M1784">
        <f t="shared" si="300"/>
        <v>631370.75102264911</v>
      </c>
      <c r="O1784">
        <f t="shared" si="301"/>
        <v>20.388335526476368</v>
      </c>
      <c r="Q1784" s="2">
        <f t="shared" si="307"/>
        <v>222.48752992781183</v>
      </c>
      <c r="R1784" t="e">
        <f>VLOOKUP(A1784,#REF!,3,0)</f>
        <v>#REF!</v>
      </c>
      <c r="S1784">
        <f t="shared" si="302"/>
        <v>15.636050496537479</v>
      </c>
      <c r="U1784">
        <v>15.71</v>
      </c>
      <c r="V1784">
        <f t="shared" si="303"/>
        <v>5857.198338717466</v>
      </c>
      <c r="W1784" t="e">
        <f>VLOOKUP(A1784,#REF!,4,0)</f>
        <v>#REF!</v>
      </c>
      <c r="X1784">
        <f>ROW()</f>
        <v>1784</v>
      </c>
      <c r="Y1784">
        <f t="shared" si="298"/>
        <v>0.79916536254564419</v>
      </c>
      <c r="Z1784">
        <f t="shared" si="304"/>
        <v>14300169.479944225</v>
      </c>
      <c r="AD1784">
        <f t="shared" si="308"/>
        <v>14.875351359504833</v>
      </c>
      <c r="AG1784">
        <f t="shared" si="305"/>
        <v>14.932122105781422</v>
      </c>
    </row>
    <row r="1785" spans="1:33" x14ac:dyDescent="0.25">
      <c r="A1785" s="1">
        <v>40651</v>
      </c>
      <c r="B1785" s="12">
        <v>16.96</v>
      </c>
      <c r="C1785" s="12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 s="2">
        <f t="shared" si="306"/>
        <v>7208.6178829900109</v>
      </c>
      <c r="J1785">
        <f>VLOOKUP(A1785,'VXX-IV'!A$1:C$4500,3,0)</f>
        <v>7208.65</v>
      </c>
      <c r="K1785">
        <f t="shared" si="299"/>
        <v>831120744.01230788</v>
      </c>
      <c r="M1785">
        <f t="shared" si="300"/>
        <v>658176.09580371482</v>
      </c>
      <c r="O1785">
        <f t="shared" si="301"/>
        <v>20.098028032500629</v>
      </c>
      <c r="Q1785" s="2">
        <f t="shared" si="307"/>
        <v>225.66537529720785</v>
      </c>
      <c r="R1785" t="e">
        <f>VLOOKUP(A1785,#REF!,3,0)</f>
        <v>#REF!</v>
      </c>
      <c r="S1785">
        <f t="shared" si="302"/>
        <v>15.409989589775458</v>
      </c>
      <c r="U1785">
        <v>15.45</v>
      </c>
      <c r="V1785">
        <f t="shared" si="303"/>
        <v>6022.5769797908406</v>
      </c>
      <c r="W1785" t="e">
        <f>VLOOKUP(A1785,#REF!,4,0)</f>
        <v>#REF!</v>
      </c>
      <c r="X1785">
        <f>ROW()</f>
        <v>1785</v>
      </c>
      <c r="Y1785">
        <f t="shared" si="298"/>
        <v>0.85140562248995977</v>
      </c>
      <c r="Z1785">
        <f t="shared" si="304"/>
        <v>15108713.758657927</v>
      </c>
      <c r="AD1785">
        <f t="shared" si="308"/>
        <v>14.452004577646127</v>
      </c>
      <c r="AG1785">
        <f t="shared" si="305"/>
        <v>14.507637457415706</v>
      </c>
    </row>
    <row r="1786" spans="1:33" x14ac:dyDescent="0.25">
      <c r="A1786" s="1">
        <v>40652</v>
      </c>
      <c r="B1786" s="12">
        <v>15.83</v>
      </c>
      <c r="C1786" s="12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 s="2">
        <f t="shared" si="306"/>
        <v>6810.7783542351472</v>
      </c>
      <c r="J1786">
        <f>VLOOKUP(A1786,'VXX-IV'!A$1:C$4500,3,0)</f>
        <v>6810.81</v>
      </c>
      <c r="K1786">
        <f t="shared" si="299"/>
        <v>739385010.8167485</v>
      </c>
      <c r="M1786">
        <f t="shared" si="300"/>
        <v>603704.32367763075</v>
      </c>
      <c r="O1786">
        <f t="shared" si="301"/>
        <v>20.651880563777361</v>
      </c>
      <c r="Q1786" s="2">
        <f t="shared" si="307"/>
        <v>222.62267262721755</v>
      </c>
      <c r="R1786" t="e">
        <f>VLOOKUP(A1786,#REF!,3,0)</f>
        <v>#REF!</v>
      </c>
      <c r="S1786">
        <f t="shared" si="302"/>
        <v>15.616869603200369</v>
      </c>
      <c r="U1786">
        <v>15.66</v>
      </c>
      <c r="V1786">
        <f t="shared" si="303"/>
        <v>5690.1561301228849</v>
      </c>
      <c r="W1786" t="e">
        <f>VLOOKUP(A1786,#REF!,4,0)</f>
        <v>#REF!</v>
      </c>
      <c r="X1786">
        <f>ROW()</f>
        <v>1786</v>
      </c>
      <c r="Y1786">
        <f t="shared" si="298"/>
        <v>0.82533889468196042</v>
      </c>
      <c r="Z1786">
        <f t="shared" si="304"/>
        <v>13441207.545273168</v>
      </c>
      <c r="AD1786">
        <f t="shared" si="308"/>
        <v>15.248591232349423</v>
      </c>
      <c r="AG1786">
        <f t="shared" si="305"/>
        <v>15.307462870651573</v>
      </c>
    </row>
    <row r="1787" spans="1:33" x14ac:dyDescent="0.25">
      <c r="A1787" s="1">
        <v>40653</v>
      </c>
      <c r="B1787" s="12">
        <v>15.07</v>
      </c>
      <c r="C1787" s="12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 s="2">
        <f t="shared" si="306"/>
        <v>6471.8785663196295</v>
      </c>
      <c r="J1787">
        <f>VLOOKUP(A1787,'VXX-IV'!A$1:C$4500,3,0)</f>
        <v>6471.9</v>
      </c>
      <c r="K1787">
        <f t="shared" si="299"/>
        <v>665804216.02474976</v>
      </c>
      <c r="M1787">
        <f t="shared" si="300"/>
        <v>558657.94380436884</v>
      </c>
      <c r="O1787">
        <f t="shared" si="301"/>
        <v>21.164926480137861</v>
      </c>
      <c r="Q1787" s="2">
        <f t="shared" si="307"/>
        <v>218.35169981320746</v>
      </c>
      <c r="R1787" t="e">
        <f>VLOOKUP(A1787,#REF!,3,0)</f>
        <v>#REF!</v>
      </c>
      <c r="S1787">
        <f t="shared" si="302"/>
        <v>15.915566318819039</v>
      </c>
      <c r="U1787">
        <v>15.85</v>
      </c>
      <c r="V1787">
        <f t="shared" si="303"/>
        <v>5406.9807418040637</v>
      </c>
      <c r="W1787" t="e">
        <f>VLOOKUP(A1787,#REF!,4,0)</f>
        <v>#REF!</v>
      </c>
      <c r="X1787">
        <f>ROW()</f>
        <v>1787</v>
      </c>
      <c r="Y1787">
        <f t="shared" si="298"/>
        <v>0.81547619047619047</v>
      </c>
      <c r="Z1787">
        <f t="shared" si="304"/>
        <v>12103708.603449389</v>
      </c>
      <c r="AD1787">
        <f t="shared" si="308"/>
        <v>16.006287780789663</v>
      </c>
      <c r="AG1787">
        <f t="shared" si="305"/>
        <v>16.068265595971088</v>
      </c>
    </row>
    <row r="1788" spans="1:33" x14ac:dyDescent="0.25">
      <c r="A1788" s="1">
        <v>40654</v>
      </c>
      <c r="B1788" s="12">
        <v>14.69</v>
      </c>
      <c r="C1788" s="12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 s="2">
        <f t="shared" si="306"/>
        <v>6381.2923605841479</v>
      </c>
      <c r="J1788">
        <f>VLOOKUP(A1788,'VXX-IV'!A$1:C$4500,3,0)</f>
        <v>6381.31</v>
      </c>
      <c r="K1788">
        <f t="shared" si="299"/>
        <v>647166833.16026795</v>
      </c>
      <c r="M1788">
        <f t="shared" si="300"/>
        <v>546941.84642891248</v>
      </c>
      <c r="O1788">
        <f t="shared" si="301"/>
        <v>21.312261504053929</v>
      </c>
      <c r="Q1788" s="2">
        <f t="shared" si="307"/>
        <v>216.62813390982006</v>
      </c>
      <c r="R1788" t="e">
        <f>VLOOKUP(A1788,#REF!,3,0)</f>
        <v>#REF!</v>
      </c>
      <c r="S1788">
        <f t="shared" si="302"/>
        <v>16.040271773724228</v>
      </c>
      <c r="U1788">
        <v>16.02</v>
      </c>
      <c r="V1788">
        <f t="shared" si="303"/>
        <v>5331.2649097337608</v>
      </c>
      <c r="W1788" t="e">
        <f>VLOOKUP(A1788,#REF!,4,0)</f>
        <v>#REF!</v>
      </c>
      <c r="X1788">
        <f>ROW()</f>
        <v>1788</v>
      </c>
      <c r="Y1788">
        <f t="shared" si="298"/>
        <v>0.80054495912806534</v>
      </c>
      <c r="Z1788">
        <f t="shared" si="304"/>
        <v>11765013.887764648</v>
      </c>
      <c r="AD1788">
        <f t="shared" si="308"/>
        <v>16.229219459481278</v>
      </c>
      <c r="AG1788">
        <f t="shared" si="305"/>
        <v>16.292243875876078</v>
      </c>
    </row>
    <row r="1789" spans="1:33" x14ac:dyDescent="0.25">
      <c r="A1789" s="1">
        <v>40658</v>
      </c>
      <c r="B1789" s="12">
        <v>15.77</v>
      </c>
      <c r="C1789" s="12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 s="2">
        <f t="shared" si="306"/>
        <v>6224.1140111250488</v>
      </c>
      <c r="J1789">
        <f>VLOOKUP(A1789,'VXX-IV'!A$1:C$4500,3,0)</f>
        <v>6224.13</v>
      </c>
      <c r="K1789">
        <f t="shared" si="299"/>
        <v>615294348.80037868</v>
      </c>
      <c r="M1789">
        <f t="shared" si="300"/>
        <v>526786.99328157376</v>
      </c>
      <c r="O1789">
        <f t="shared" si="301"/>
        <v>21.571539314116471</v>
      </c>
      <c r="Q1789" s="2">
        <f t="shared" si="307"/>
        <v>214.32924358448994</v>
      </c>
      <c r="R1789" t="e">
        <f>VLOOKUP(A1789,#REF!,3,0)</f>
        <v>#REF!</v>
      </c>
      <c r="S1789">
        <f t="shared" si="302"/>
        <v>16.206771666829002</v>
      </c>
      <c r="U1789">
        <v>16.239999999999998</v>
      </c>
      <c r="V1789">
        <f t="shared" si="303"/>
        <v>5199.8261271394267</v>
      </c>
      <c r="W1789" t="e">
        <f>VLOOKUP(A1789,#REF!,4,0)</f>
        <v>#REF!</v>
      </c>
      <c r="X1789">
        <f>ROW()</f>
        <v>1789</v>
      </c>
      <c r="Y1789">
        <f t="shared" si="298"/>
        <v>0.85013477088948786</v>
      </c>
      <c r="Z1789">
        <f t="shared" si="304"/>
        <v>11186029.796789818</v>
      </c>
      <c r="AD1789">
        <f t="shared" si="308"/>
        <v>16.624420972440891</v>
      </c>
      <c r="AG1789">
        <f t="shared" si="305"/>
        <v>16.689731552465393</v>
      </c>
    </row>
    <row r="1790" spans="1:33" x14ac:dyDescent="0.25">
      <c r="A1790" s="1">
        <v>40659</v>
      </c>
      <c r="B1790" s="12">
        <v>15.62</v>
      </c>
      <c r="C1790" s="12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 s="2">
        <f t="shared" si="306"/>
        <v>6157.6826196739321</v>
      </c>
      <c r="J1790">
        <f>VLOOKUP(A1790,'VXX-IV'!A$1:C$4500,3,0)</f>
        <v>6157.7</v>
      </c>
      <c r="K1790">
        <f t="shared" si="299"/>
        <v>602160667.61924756</v>
      </c>
      <c r="M1790">
        <f t="shared" si="300"/>
        <v>518365.45948958147</v>
      </c>
      <c r="O1790">
        <f t="shared" si="301"/>
        <v>21.685858892799548</v>
      </c>
      <c r="Q1790" s="2">
        <f t="shared" si="307"/>
        <v>211.99982747316434</v>
      </c>
      <c r="R1790" t="e">
        <f>VLOOKUP(A1790,#REF!,3,0)</f>
        <v>#REF!</v>
      </c>
      <c r="S1790">
        <f t="shared" si="302"/>
        <v>16.381975518374752</v>
      </c>
      <c r="U1790">
        <v>16.52</v>
      </c>
      <c r="V1790">
        <f t="shared" si="303"/>
        <v>5144.292480383815</v>
      </c>
      <c r="W1790" t="e">
        <f>VLOOKUP(A1790,#REF!,4,0)</f>
        <v>#REF!</v>
      </c>
      <c r="X1790">
        <f>ROW()</f>
        <v>1790</v>
      </c>
      <c r="Y1790">
        <f t="shared" si="298"/>
        <v>0.85495347564313084</v>
      </c>
      <c r="Z1790">
        <f t="shared" si="304"/>
        <v>10947366.136634186</v>
      </c>
      <c r="AD1790">
        <f t="shared" si="308"/>
        <v>16.800712523515266</v>
      </c>
      <c r="AG1790">
        <f t="shared" si="305"/>
        <v>16.86690788215607</v>
      </c>
    </row>
    <row r="1791" spans="1:33" x14ac:dyDescent="0.25">
      <c r="A1791" s="1">
        <v>40660</v>
      </c>
      <c r="B1791" s="12">
        <v>15.35</v>
      </c>
      <c r="C1791" s="12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 s="2">
        <f t="shared" si="306"/>
        <v>6042.192994349919</v>
      </c>
      <c r="J1791">
        <f>VLOOKUP(A1791,'VXX-IV'!A$1:C$4500,3,0)</f>
        <v>6042.21</v>
      </c>
      <c r="K1791">
        <f t="shared" si="299"/>
        <v>579574850.64744544</v>
      </c>
      <c r="M1791">
        <f t="shared" si="300"/>
        <v>503794.746711949</v>
      </c>
      <c r="O1791">
        <f t="shared" si="301"/>
        <v>21.888410775306241</v>
      </c>
      <c r="Q1791" s="2">
        <f t="shared" si="307"/>
        <v>209.39363204341535</v>
      </c>
      <c r="R1791" t="e">
        <f>VLOOKUP(A1791,#REF!,3,0)</f>
        <v>#REF!</v>
      </c>
      <c r="S1791">
        <f t="shared" si="302"/>
        <v>16.582417305025718</v>
      </c>
      <c r="U1791">
        <v>16.690000000000001</v>
      </c>
      <c r="V1791">
        <f t="shared" si="303"/>
        <v>5047.7787614294157</v>
      </c>
      <c r="W1791" t="e">
        <f>VLOOKUP(A1791,#REF!,4,0)</f>
        <v>#REF!</v>
      </c>
      <c r="X1791">
        <f>ROW()</f>
        <v>1791</v>
      </c>
      <c r="Y1791">
        <f t="shared" si="298"/>
        <v>0.85754189944134085</v>
      </c>
      <c r="Z1791">
        <f t="shared" si="304"/>
        <v>10536855.011424704</v>
      </c>
      <c r="AD1791">
        <f t="shared" si="308"/>
        <v>17.114644660603538</v>
      </c>
      <c r="AG1791">
        <f t="shared" si="305"/>
        <v>17.182272716698126</v>
      </c>
    </row>
    <row r="1792" spans="1:33" x14ac:dyDescent="0.25">
      <c r="A1792" s="1">
        <v>40661</v>
      </c>
      <c r="B1792" s="12">
        <v>14.62</v>
      </c>
      <c r="C1792" s="12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 s="2">
        <f t="shared" si="306"/>
        <v>5946.4376378186898</v>
      </c>
      <c r="J1792">
        <f>VLOOKUP(A1792,'VXX-IV'!A$1:C$4500,3,0)</f>
        <v>5946.46</v>
      </c>
      <c r="K1792">
        <f t="shared" si="299"/>
        <v>561206803.73518372</v>
      </c>
      <c r="M1792">
        <f t="shared" si="300"/>
        <v>491831.10776655999</v>
      </c>
      <c r="O1792">
        <f t="shared" si="301"/>
        <v>22.061029993969989</v>
      </c>
      <c r="Q1792" s="2">
        <f t="shared" si="307"/>
        <v>206.84986250832475</v>
      </c>
      <c r="R1792" t="e">
        <f>VLOOKUP(A1792,#REF!,3,0)</f>
        <v>#REF!</v>
      </c>
      <c r="S1792">
        <f t="shared" si="302"/>
        <v>16.782904468118723</v>
      </c>
      <c r="U1792">
        <v>16.82</v>
      </c>
      <c r="V1792">
        <f t="shared" si="303"/>
        <v>4967.7541164461609</v>
      </c>
      <c r="W1792" t="e">
        <f>VLOOKUP(A1792,#REF!,4,0)</f>
        <v>#REF!</v>
      </c>
      <c r="X1792">
        <f>ROW()</f>
        <v>1792</v>
      </c>
      <c r="Y1792">
        <f t="shared" si="298"/>
        <v>0.83447488584474883</v>
      </c>
      <c r="Z1792">
        <f t="shared" si="304"/>
        <v>10203017.064268747</v>
      </c>
      <c r="AD1792">
        <f t="shared" si="308"/>
        <v>17.384676326909407</v>
      </c>
      <c r="AG1792">
        <f t="shared" si="305"/>
        <v>17.453570291847786</v>
      </c>
    </row>
    <row r="1793" spans="1:33" x14ac:dyDescent="0.25">
      <c r="A1793" s="1">
        <v>40662</v>
      </c>
      <c r="B1793" s="12">
        <v>14.75</v>
      </c>
      <c r="C1793" s="12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 s="2">
        <f t="shared" si="306"/>
        <v>5929.0895364527642</v>
      </c>
      <c r="J1793">
        <f>VLOOKUP(A1793,'VXX-IV'!A$1:C$4500,3,0)</f>
        <v>5929.11</v>
      </c>
      <c r="K1793">
        <f t="shared" si="299"/>
        <v>557933319.30586278</v>
      </c>
      <c r="M1793">
        <f t="shared" si="300"/>
        <v>489690.7131596987</v>
      </c>
      <c r="O1793">
        <f t="shared" si="301"/>
        <v>22.09238715102067</v>
      </c>
      <c r="Q1793" s="2">
        <f t="shared" si="307"/>
        <v>204.44270105951747</v>
      </c>
      <c r="R1793" t="e">
        <f>VLOOKUP(A1793,#REF!,3,0)</f>
        <v>#REF!</v>
      </c>
      <c r="S1793">
        <f t="shared" si="302"/>
        <v>16.977240156031222</v>
      </c>
      <c r="U1793">
        <v>16.87</v>
      </c>
      <c r="V1793">
        <f t="shared" si="303"/>
        <v>4953.2304971141893</v>
      </c>
      <c r="W1793" t="e">
        <f>VLOOKUP(A1793,#REF!,4,0)</f>
        <v>#REF!</v>
      </c>
      <c r="X1793">
        <f>ROW()</f>
        <v>1793</v>
      </c>
      <c r="Y1793">
        <f t="shared" si="298"/>
        <v>0.84285714285714286</v>
      </c>
      <c r="Z1793">
        <f t="shared" si="304"/>
        <v>10143601.907304702</v>
      </c>
      <c r="AD1793">
        <f t="shared" si="308"/>
        <v>17.434191092949956</v>
      </c>
      <c r="AG1793">
        <f t="shared" si="305"/>
        <v>17.503480735358007</v>
      </c>
    </row>
    <row r="1794" spans="1:33" x14ac:dyDescent="0.25">
      <c r="A1794" s="1">
        <v>40665</v>
      </c>
      <c r="B1794" s="12">
        <v>15.99</v>
      </c>
      <c r="C1794" s="12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 s="2">
        <f t="shared" si="306"/>
        <v>6104.4647576126872</v>
      </c>
      <c r="J1794">
        <f>VLOOKUP(A1794,'VXX-IV'!A$1:C$4500,3,0)</f>
        <v>6104.49</v>
      </c>
      <c r="K1794">
        <f t="shared" si="299"/>
        <v>590939791.67155063</v>
      </c>
      <c r="M1794">
        <f t="shared" si="300"/>
        <v>511454.14648930059</v>
      </c>
      <c r="O1794">
        <f t="shared" si="301"/>
        <v>21.763180855550022</v>
      </c>
      <c r="Q1794" s="2">
        <f t="shared" si="307"/>
        <v>208.83795479668126</v>
      </c>
      <c r="R1794" t="e">
        <f>VLOOKUP(A1794,#REF!,3,0)</f>
        <v>#REF!</v>
      </c>
      <c r="S1794">
        <f t="shared" si="302"/>
        <v>16.609301945017698</v>
      </c>
      <c r="U1794">
        <v>16.739999999999998</v>
      </c>
      <c r="V1794">
        <f t="shared" si="303"/>
        <v>5099.6479324777247</v>
      </c>
      <c r="W1794" t="e">
        <f>VLOOKUP(A1794,#REF!,4,0)</f>
        <v>#REF!</v>
      </c>
      <c r="X1794">
        <f>ROW()</f>
        <v>1794</v>
      </c>
      <c r="Y1794">
        <f t="shared" si="298"/>
        <v>0.86949429037520387</v>
      </c>
      <c r="Z1794">
        <f t="shared" si="304"/>
        <v>10744007.836945692</v>
      </c>
      <c r="AD1794">
        <f t="shared" si="308"/>
        <v>16.914923774072367</v>
      </c>
      <c r="AG1794">
        <f t="shared" si="305"/>
        <v>16.98273022000728</v>
      </c>
    </row>
    <row r="1795" spans="1:33" x14ac:dyDescent="0.25">
      <c r="A1795" s="1">
        <v>40666</v>
      </c>
      <c r="B1795" s="12">
        <v>16.7</v>
      </c>
      <c r="C1795" s="12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 s="2">
        <f t="shared" si="306"/>
        <v>6272.1179819095141</v>
      </c>
      <c r="J1795">
        <f>VLOOKUP(A1795,'VXX-IV'!A$1:C$4500,3,0)</f>
        <v>6272.14</v>
      </c>
      <c r="K1795">
        <f t="shared" si="299"/>
        <v>623400005.27244687</v>
      </c>
      <c r="M1795">
        <f t="shared" si="300"/>
        <v>532537.33287678368</v>
      </c>
      <c r="O1795">
        <f t="shared" si="301"/>
        <v>21.463508822922968</v>
      </c>
      <c r="Q1795" s="2">
        <f t="shared" si="307"/>
        <v>211.2178870344367</v>
      </c>
      <c r="R1795" t="e">
        <f>VLOOKUP(A1795,#REF!,3,0)</f>
        <v>#REF!</v>
      </c>
      <c r="S1795">
        <f t="shared" si="302"/>
        <v>16.419050254365615</v>
      </c>
      <c r="U1795">
        <v>16.46</v>
      </c>
      <c r="V1795">
        <f t="shared" si="303"/>
        <v>5239.6764237276202</v>
      </c>
      <c r="W1795" t="e">
        <f>VLOOKUP(A1795,#REF!,4,0)</f>
        <v>#REF!</v>
      </c>
      <c r="X1795">
        <f>ROW()</f>
        <v>1795</v>
      </c>
      <c r="Y1795">
        <f t="shared" si="298"/>
        <v>0.87388801674515959</v>
      </c>
      <c r="Z1795">
        <f t="shared" si="304"/>
        <v>11334288.885591695</v>
      </c>
      <c r="AD1795">
        <f t="shared" si="308"/>
        <v>16.44919984282275</v>
      </c>
      <c r="AG1795">
        <f t="shared" si="305"/>
        <v>16.515320664449291</v>
      </c>
    </row>
    <row r="1796" spans="1:33" x14ac:dyDescent="0.25">
      <c r="A1796" s="1">
        <v>40667</v>
      </c>
      <c r="B1796" s="12">
        <v>17.079999999999998</v>
      </c>
      <c r="C1796" s="12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 s="2">
        <f t="shared" si="306"/>
        <v>6348.7777492319974</v>
      </c>
      <c r="J1796">
        <f>VLOOKUP(A1796,'VXX-IV'!A$1:C$4500,3,0)</f>
        <v>6348.8</v>
      </c>
      <c r="K1796">
        <f t="shared" si="299"/>
        <v>638640086.59574103</v>
      </c>
      <c r="M1796">
        <f t="shared" si="300"/>
        <v>542314.15231308131</v>
      </c>
      <c r="O1796">
        <f t="shared" si="301"/>
        <v>21.331534669146929</v>
      </c>
      <c r="Q1796" s="2">
        <f t="shared" si="307"/>
        <v>212.14564140543715</v>
      </c>
      <c r="R1796" t="e">
        <f>VLOOKUP(A1796,#REF!,3,0)</f>
        <v>#REF!</v>
      </c>
      <c r="S1796">
        <f t="shared" si="302"/>
        <v>16.345969543421564</v>
      </c>
      <c r="U1796">
        <v>16.27</v>
      </c>
      <c r="V1796">
        <f t="shared" si="303"/>
        <v>5303.6878852601085</v>
      </c>
      <c r="W1796" t="e">
        <f>VLOOKUP(A1796,#REF!,4,0)</f>
        <v>#REF!</v>
      </c>
      <c r="X1796">
        <f>ROW()</f>
        <v>1796</v>
      </c>
      <c r="Y1796">
        <f t="shared" si="298"/>
        <v>0.87860082304526732</v>
      </c>
      <c r="Z1796">
        <f t="shared" si="304"/>
        <v>11611492.486226927</v>
      </c>
      <c r="AD1796">
        <f t="shared" si="308"/>
        <v>16.247009460321575</v>
      </c>
      <c r="AG1796">
        <f t="shared" si="305"/>
        <v>16.312496622867592</v>
      </c>
    </row>
    <row r="1797" spans="1:33" x14ac:dyDescent="0.25">
      <c r="A1797" s="1">
        <v>40668</v>
      </c>
      <c r="B1797" s="12">
        <v>18.2</v>
      </c>
      <c r="C1797" s="12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 s="2">
        <f t="shared" si="306"/>
        <v>6449.0940286635514</v>
      </c>
      <c r="J1797">
        <f>VLOOKUP(A1797,'VXX-IV'!A$1:C$4500,3,0)</f>
        <v>6449.12</v>
      </c>
      <c r="K1797">
        <f t="shared" si="299"/>
        <v>658823586.51390767</v>
      </c>
      <c r="M1797">
        <f t="shared" si="300"/>
        <v>555181.63489970169</v>
      </c>
      <c r="O1797">
        <f t="shared" si="301"/>
        <v>21.162203018173869</v>
      </c>
      <c r="Q1797" s="2">
        <f t="shared" si="307"/>
        <v>213.6107780947618</v>
      </c>
      <c r="R1797" t="e">
        <f>VLOOKUP(A1797,#REF!,3,0)</f>
        <v>#REF!</v>
      </c>
      <c r="S1797">
        <f t="shared" si="302"/>
        <v>16.232122720994777</v>
      </c>
      <c r="U1797">
        <v>16.22</v>
      </c>
      <c r="V1797">
        <f t="shared" si="303"/>
        <v>5387.4613090643006</v>
      </c>
      <c r="W1797" t="e">
        <f>VLOOKUP(A1797,#REF!,4,0)</f>
        <v>#REF!</v>
      </c>
      <c r="X1797">
        <f>ROW()</f>
        <v>1797</v>
      </c>
      <c r="Y1797">
        <f t="shared" si="298"/>
        <v>0.91733870967741937</v>
      </c>
      <c r="Z1797">
        <f t="shared" si="304"/>
        <v>11978581.817007292</v>
      </c>
      <c r="AD1797">
        <f t="shared" si="308"/>
        <v>15.989163307678171</v>
      </c>
      <c r="AG1797">
        <f t="shared" si="305"/>
        <v>16.053787409369438</v>
      </c>
    </row>
    <row r="1798" spans="1:33" x14ac:dyDescent="0.25">
      <c r="A1798" s="1">
        <v>40669</v>
      </c>
      <c r="B1798" s="12">
        <v>18.399999999999999</v>
      </c>
      <c r="C1798" s="12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 s="2">
        <f t="shared" si="306"/>
        <v>6379.0028500961853</v>
      </c>
      <c r="J1798">
        <f>VLOOKUP(A1798,'VXX-IV'!A$1:C$4500,3,0)</f>
        <v>6379.02</v>
      </c>
      <c r="K1798">
        <f t="shared" si="299"/>
        <v>644504383.04475176</v>
      </c>
      <c r="M1798">
        <f t="shared" si="300"/>
        <v>546144.29884124396</v>
      </c>
      <c r="O1798">
        <f t="shared" si="301"/>
        <v>21.276409942439169</v>
      </c>
      <c r="Q1798" s="2">
        <f t="shared" si="307"/>
        <v>212.14643581599441</v>
      </c>
      <c r="R1798" t="e">
        <f>VLOOKUP(A1798,#REF!,3,0)</f>
        <v>#REF!</v>
      </c>
      <c r="S1798">
        <f t="shared" si="302"/>
        <v>16.342444299365457</v>
      </c>
      <c r="U1798">
        <v>16.37</v>
      </c>
      <c r="V1798">
        <f t="shared" si="303"/>
        <v>5328.8765797772294</v>
      </c>
      <c r="W1798" t="e">
        <f>VLOOKUP(A1798,#REF!,4,0)</f>
        <v>#REF!</v>
      </c>
      <c r="X1798">
        <f>ROW()</f>
        <v>1798</v>
      </c>
      <c r="Y1798">
        <f t="shared" si="298"/>
        <v>0.92415871421396278</v>
      </c>
      <c r="Z1798">
        <f t="shared" si="304"/>
        <v>11718351.858771354</v>
      </c>
      <c r="AD1798">
        <f t="shared" si="308"/>
        <v>16.161826095886038</v>
      </c>
      <c r="AG1798">
        <f t="shared" si="305"/>
        <v>16.227326206563959</v>
      </c>
    </row>
    <row r="1799" spans="1:33" x14ac:dyDescent="0.25">
      <c r="A1799" s="1">
        <v>40672</v>
      </c>
      <c r="B1799" s="12">
        <v>17.16</v>
      </c>
      <c r="C1799" s="12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 s="2">
        <f t="shared" si="306"/>
        <v>6143.9838704427293</v>
      </c>
      <c r="J1799">
        <f>VLOOKUP(A1799,'VXX-IV'!A$1:C$4500,3,0)</f>
        <v>6144.01</v>
      </c>
      <c r="K1799">
        <f t="shared" si="299"/>
        <v>597020541.01027548</v>
      </c>
      <c r="M1799">
        <f t="shared" si="300"/>
        <v>516002.2514268654</v>
      </c>
      <c r="O1799">
        <f t="shared" si="301"/>
        <v>21.665944848861759</v>
      </c>
      <c r="Q1799" s="2">
        <f t="shared" si="307"/>
        <v>208.16817676814182</v>
      </c>
      <c r="R1799" t="e">
        <f>VLOOKUP(A1799,#REF!,3,0)</f>
        <v>#REF!</v>
      </c>
      <c r="S1799">
        <f t="shared" si="302"/>
        <v>16.645986388706216</v>
      </c>
      <c r="U1799">
        <v>16.37</v>
      </c>
      <c r="V1799">
        <f t="shared" si="303"/>
        <v>5132.4608079212076</v>
      </c>
      <c r="W1799" t="e">
        <f>VLOOKUP(A1799,#REF!,4,0)</f>
        <v>#REF!</v>
      </c>
      <c r="X1799">
        <f>ROW()</f>
        <v>1799</v>
      </c>
      <c r="Y1799">
        <f t="shared" ref="Y1799:Y1862" si="309">B1799/C1799</f>
        <v>0.89375000000000004</v>
      </c>
      <c r="Z1799">
        <f t="shared" si="304"/>
        <v>10855354.744684011</v>
      </c>
      <c r="AD1799">
        <f t="shared" si="308"/>
        <v>16.753846310200792</v>
      </c>
      <c r="AG1799">
        <f t="shared" si="305"/>
        <v>16.822299780897517</v>
      </c>
    </row>
    <row r="1800" spans="1:33" x14ac:dyDescent="0.25">
      <c r="A1800" s="1">
        <v>40673</v>
      </c>
      <c r="B1800" s="12">
        <v>15.91</v>
      </c>
      <c r="C1800" s="12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 s="2">
        <f t="shared" si="306"/>
        <v>5911.0815474770943</v>
      </c>
      <c r="J1800">
        <f>VLOOKUP(A1800,'VXX-IV'!A$1:C$4500,3,0)</f>
        <v>5911.1</v>
      </c>
      <c r="K1800">
        <f t="shared" ref="K1800:K1863" si="310">K1799*(1-K$1+H1800)^($A1800-$A1799)*(1+2*(E1800/E1799-1))</f>
        <v>551761195.78575039</v>
      </c>
      <c r="M1800">
        <f t="shared" ref="M1800:M1863" si="311">M1799*(1-(M$1+M$5))^($A1800-$A1799)*(1+1.5*(E1800/E1799-1))</f>
        <v>486675.41420124751</v>
      </c>
      <c r="O1800">
        <f t="shared" ref="O1800:O1863" si="312">O1799*(1-IF($A1800&lt;=O1795,O$1,O$1+IF(AND(WEEKDAY($A1800)&lt;&gt;1,WEEKDAY($A1800)&lt;&gt;7),P$1,0)))^($A1800-$A1799)*(1-0.5*(E1800/E1799-1))</f>
        <v>22.07576415810988</v>
      </c>
      <c r="Q1800" s="2">
        <f t="shared" si="307"/>
        <v>204.24697611469091</v>
      </c>
      <c r="R1800" t="e">
        <f>VLOOKUP(A1800,#REF!,3,0)</f>
        <v>#REF!</v>
      </c>
      <c r="S1800">
        <f t="shared" ref="S1800:S1863" si="313">S1799*(1-S$1+H1800)^($A1800-$A1799)*(2-G1800/G1799)</f>
        <v>16.958539562036492</v>
      </c>
      <c r="U1800">
        <v>16.37</v>
      </c>
      <c r="V1800">
        <f t="shared" ref="V1800:V1863" si="314">V1799*$E1800/$E1799*(1-(V$1+V$5+IF(AND(WEEKDAY(A1800)&lt;&gt;1,WEEKDAY(A1800)&lt;&gt;7),IF(A1800&lt;W$2,W$1,W$3),0)))^($A1800-$A1799)</f>
        <v>4937.8817604839642</v>
      </c>
      <c r="W1800" t="e">
        <f>VLOOKUP(A1800,#REF!,4,0)</f>
        <v>#REF!</v>
      </c>
      <c r="X1800">
        <f>ROW()</f>
        <v>1800</v>
      </c>
      <c r="Y1800">
        <f t="shared" si="309"/>
        <v>0.86608600979858463</v>
      </c>
      <c r="Z1800">
        <f t="shared" ref="Z1800:Z1863" si="315">Z1799*(1-(Z$1+Z$5))^($A1800-$A1799)*(1+2*(E1800/E1799-1))</f>
        <v>10032532.99929231</v>
      </c>
      <c r="AD1800">
        <f t="shared" si="308"/>
        <v>17.387735390635836</v>
      </c>
      <c r="AG1800">
        <f t="shared" ref="AG1800:AG1863" si="316">AG1799*(1-AG$1+H1799)^($A1800-$A1799)*(2-E1800/E1799)</f>
        <v>17.458958374093946</v>
      </c>
    </row>
    <row r="1801" spans="1:33" x14ac:dyDescent="0.25">
      <c r="A1801" s="1">
        <v>40674</v>
      </c>
      <c r="B1801" s="12">
        <v>16.95</v>
      </c>
      <c r="C1801" s="12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 s="2">
        <f t="shared" ref="I1801:I1864" si="317">I1800*$D1801/$D1800*(1-I$1)^($A1801-$A1800)</f>
        <v>6069.1823483648277</v>
      </c>
      <c r="J1801">
        <f>VLOOKUP(A1801,'VXX-IV'!A$1:C$4500,3,0)</f>
        <v>6069.21</v>
      </c>
      <c r="K1801">
        <f t="shared" si="310"/>
        <v>581278063.42149639</v>
      </c>
      <c r="M1801">
        <f t="shared" si="311"/>
        <v>506213.96896289883</v>
      </c>
      <c r="O1801">
        <f t="shared" si="312"/>
        <v>21.779698691337863</v>
      </c>
      <c r="Q1801" s="2">
        <f t="shared" ref="Q1801:Q1864" si="318">Q1800*$F1801/$F1800*(1-Q$1)^($A1801-$A1800)</f>
        <v>206.9027451803685</v>
      </c>
      <c r="R1801" t="e">
        <f>VLOOKUP(A1801,#REF!,3,0)</f>
        <v>#REF!</v>
      </c>
      <c r="S1801">
        <f t="shared" si="313"/>
        <v>16.737018025552299</v>
      </c>
      <c r="U1801">
        <v>16.72</v>
      </c>
      <c r="V1801">
        <f t="shared" si="314"/>
        <v>5069.9294814210361</v>
      </c>
      <c r="W1801" t="e">
        <f>VLOOKUP(A1801,#REF!,4,0)</f>
        <v>#REF!</v>
      </c>
      <c r="X1801">
        <f>ROW()</f>
        <v>1801</v>
      </c>
      <c r="Y1801">
        <f t="shared" si="309"/>
        <v>0.88976377952755903</v>
      </c>
      <c r="Z1801">
        <f t="shared" si="315"/>
        <v>10569344.953701183</v>
      </c>
      <c r="AD1801">
        <f t="shared" ref="AD1801:AD1864" si="319">AD1800*(1-IF($A1801&lt;=AE$3,AD$1,AD$1+IF(AND(WEEKDAY($A1801)&lt;&gt;1,WEEKDAY($A1801)&lt;&gt;7),AE$1,0)))^($A1801-$A1800)*(2-$E1801/$E1800)</f>
        <v>16.921454745112577</v>
      </c>
      <c r="AG1801">
        <f t="shared" si="316"/>
        <v>16.990942500272354</v>
      </c>
    </row>
    <row r="1802" spans="1:33" x14ac:dyDescent="0.25">
      <c r="A1802" s="1">
        <v>40675</v>
      </c>
      <c r="B1802" s="12">
        <v>16.03</v>
      </c>
      <c r="C1802" s="12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 s="2">
        <f t="shared" si="317"/>
        <v>5952.37736223922</v>
      </c>
      <c r="J1802">
        <f>VLOOKUP(A1802,'VXX-IV'!A$1:C$4500,3,0)</f>
        <v>5952.41</v>
      </c>
      <c r="K1802">
        <f t="shared" si="310"/>
        <v>558905837.37030542</v>
      </c>
      <c r="M1802">
        <f t="shared" si="311"/>
        <v>491613.13442302262</v>
      </c>
      <c r="O1802">
        <f t="shared" si="312"/>
        <v>21.988457555388649</v>
      </c>
      <c r="Q1802" s="2">
        <f t="shared" si="318"/>
        <v>205.48057060095377</v>
      </c>
      <c r="R1802" t="e">
        <f>VLOOKUP(A1802,#REF!,3,0)</f>
        <v>#REF!</v>
      </c>
      <c r="S1802">
        <f t="shared" si="313"/>
        <v>16.851056607918139</v>
      </c>
      <c r="U1802">
        <v>16.84</v>
      </c>
      <c r="V1802">
        <f t="shared" si="314"/>
        <v>4972.3292283652527</v>
      </c>
      <c r="W1802" t="e">
        <f>VLOOKUP(A1802,#REF!,4,0)</f>
        <v>#REF!</v>
      </c>
      <c r="X1802">
        <f>ROW()</f>
        <v>1802</v>
      </c>
      <c r="Y1802">
        <f t="shared" si="309"/>
        <v>0.86930585683297179</v>
      </c>
      <c r="Z1802">
        <f t="shared" si="315"/>
        <v>10162661.965125991</v>
      </c>
      <c r="AD1802">
        <f t="shared" si="319"/>
        <v>17.245925771655529</v>
      </c>
      <c r="AG1802">
        <f t="shared" si="316"/>
        <v>17.316924048459988</v>
      </c>
    </row>
    <row r="1803" spans="1:33" x14ac:dyDescent="0.25">
      <c r="A1803" s="1">
        <v>40676</v>
      </c>
      <c r="B1803" s="12">
        <v>17.07</v>
      </c>
      <c r="C1803" s="12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 s="2">
        <f t="shared" si="317"/>
        <v>6071.7819565950995</v>
      </c>
      <c r="J1803">
        <f>VLOOKUP(A1803,'VXX-IV'!A$1:C$4500,3,0)</f>
        <v>6071.81</v>
      </c>
      <c r="K1803">
        <f t="shared" si="310"/>
        <v>581330920.86013889</v>
      </c>
      <c r="M1803">
        <f t="shared" si="311"/>
        <v>506419.16353242897</v>
      </c>
      <c r="O1803">
        <f t="shared" si="312"/>
        <v>21.767074740266505</v>
      </c>
      <c r="Q1803" s="2">
        <f t="shared" si="318"/>
        <v>207.65069004248232</v>
      </c>
      <c r="R1803" t="e">
        <f>VLOOKUP(A1803,#REF!,3,0)</f>
        <v>#REF!</v>
      </c>
      <c r="S1803">
        <f t="shared" si="313"/>
        <v>16.67208119271428</v>
      </c>
      <c r="U1803">
        <v>16.670000000000002</v>
      </c>
      <c r="V1803">
        <f t="shared" si="314"/>
        <v>5072.0512707741791</v>
      </c>
      <c r="W1803" t="e">
        <f>VLOOKUP(A1803,#REF!,4,0)</f>
        <v>#REF!</v>
      </c>
      <c r="X1803">
        <f>ROW()</f>
        <v>1803</v>
      </c>
      <c r="Y1803">
        <f t="shared" si="309"/>
        <v>0.89512323020450968</v>
      </c>
      <c r="Z1803">
        <f t="shared" si="315"/>
        <v>10570534.649208672</v>
      </c>
      <c r="AD1803">
        <f t="shared" si="319"/>
        <v>16.898758681674448</v>
      </c>
      <c r="AG1803">
        <f t="shared" si="316"/>
        <v>16.968502238035423</v>
      </c>
    </row>
    <row r="1804" spans="1:33" x14ac:dyDescent="0.25">
      <c r="A1804" s="1">
        <v>40679</v>
      </c>
      <c r="B1804" s="12">
        <v>18.239999999999998</v>
      </c>
      <c r="C1804" s="12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 s="2">
        <f t="shared" si="317"/>
        <v>6211.1589762025405</v>
      </c>
      <c r="J1804">
        <f>VLOOKUP(A1804,'VXX-IV'!A$1:C$4500,3,0)</f>
        <v>6211.19</v>
      </c>
      <c r="K1804">
        <f t="shared" si="310"/>
        <v>608024084.82860863</v>
      </c>
      <c r="M1804">
        <f t="shared" si="311"/>
        <v>523897.04002524028</v>
      </c>
      <c r="O1804">
        <f t="shared" si="312"/>
        <v>21.514765524495555</v>
      </c>
      <c r="Q1804" s="2">
        <f t="shared" si="318"/>
        <v>208.8952145070796</v>
      </c>
      <c r="R1804" t="e">
        <f>VLOOKUP(A1804,#REF!,3,0)</f>
        <v>#REF!</v>
      </c>
      <c r="S1804">
        <f t="shared" si="313"/>
        <v>16.569170680195921</v>
      </c>
      <c r="U1804">
        <v>16.63</v>
      </c>
      <c r="V1804">
        <f t="shared" si="314"/>
        <v>5188.4041245091348</v>
      </c>
      <c r="W1804" t="e">
        <f>VLOOKUP(A1804,#REF!,4,0)</f>
        <v>#REF!</v>
      </c>
      <c r="X1804">
        <f>ROW()</f>
        <v>1804</v>
      </c>
      <c r="Y1804">
        <f t="shared" si="309"/>
        <v>0.91796678409662791</v>
      </c>
      <c r="Z1804">
        <f t="shared" si="315"/>
        <v>11056259.415843245</v>
      </c>
      <c r="AD1804">
        <f t="shared" si="319"/>
        <v>16.507302523660961</v>
      </c>
      <c r="AG1804">
        <f t="shared" si="316"/>
        <v>16.575941875121586</v>
      </c>
    </row>
    <row r="1805" spans="1:33" x14ac:dyDescent="0.25">
      <c r="A1805" s="1">
        <v>40680</v>
      </c>
      <c r="B1805" s="12">
        <v>17.55</v>
      </c>
      <c r="C1805" s="12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 s="2">
        <f t="shared" si="317"/>
        <v>6098.2859916583448</v>
      </c>
      <c r="J1805">
        <f>VLOOKUP(A1805,'VXX-IV'!A$1:C$4500,3,0)</f>
        <v>6098.32</v>
      </c>
      <c r="K1805">
        <f t="shared" si="310"/>
        <v>585927949.63307738</v>
      </c>
      <c r="M1805">
        <f t="shared" si="311"/>
        <v>509629.79232164164</v>
      </c>
      <c r="O1805">
        <f t="shared" si="312"/>
        <v>21.709436890106101</v>
      </c>
      <c r="Q1805" s="2">
        <f t="shared" si="318"/>
        <v>207.77798165205274</v>
      </c>
      <c r="R1805" t="e">
        <f>VLOOKUP(A1805,#REF!,3,0)</f>
        <v>#REF!</v>
      </c>
      <c r="S1805">
        <f t="shared" si="313"/>
        <v>16.65679769726184</v>
      </c>
      <c r="U1805">
        <v>16.71</v>
      </c>
      <c r="V1805">
        <f t="shared" si="314"/>
        <v>5094.092903128244</v>
      </c>
      <c r="W1805" t="e">
        <f>VLOOKUP(A1805,#REF!,4,0)</f>
        <v>#REF!</v>
      </c>
      <c r="X1805">
        <f>ROW()</f>
        <v>1805</v>
      </c>
      <c r="Y1805">
        <f t="shared" si="309"/>
        <v>0.90231362467866327</v>
      </c>
      <c r="Z1805">
        <f t="shared" si="315"/>
        <v>10654578.855523292</v>
      </c>
      <c r="AD1805">
        <f t="shared" si="319"/>
        <v>16.806111814837024</v>
      </c>
      <c r="AG1805">
        <f t="shared" si="316"/>
        <v>16.87616954796486</v>
      </c>
    </row>
    <row r="1806" spans="1:33" x14ac:dyDescent="0.25">
      <c r="A1806" s="1">
        <v>40681</v>
      </c>
      <c r="B1806" s="12">
        <v>16.23</v>
      </c>
      <c r="C1806" s="12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 s="2">
        <f t="shared" si="317"/>
        <v>5886.1751210833627</v>
      </c>
      <c r="J1806">
        <f>VLOOKUP(A1806,'VXX-IV'!A$1:C$4500,3,0)</f>
        <v>5886.2</v>
      </c>
      <c r="K1806">
        <f t="shared" si="310"/>
        <v>545170161.96729684</v>
      </c>
      <c r="M1806">
        <f t="shared" si="311"/>
        <v>483053.13778971316</v>
      </c>
      <c r="O1806">
        <f t="shared" si="312"/>
        <v>22.086170979199292</v>
      </c>
      <c r="Q1806" s="2">
        <f t="shared" si="318"/>
        <v>205.32689406907559</v>
      </c>
      <c r="R1806" t="e">
        <f>VLOOKUP(A1806,#REF!,3,0)</f>
        <v>#REF!</v>
      </c>
      <c r="S1806">
        <f t="shared" si="313"/>
        <v>16.852294961204944</v>
      </c>
      <c r="U1806">
        <v>16.89</v>
      </c>
      <c r="V1806">
        <f t="shared" si="314"/>
        <v>4916.8812843371479</v>
      </c>
      <c r="W1806" t="e">
        <f>VLOOKUP(A1806,#REF!,4,0)</f>
        <v>#REF!</v>
      </c>
      <c r="X1806">
        <f>ROW()</f>
        <v>1806</v>
      </c>
      <c r="Y1806">
        <f t="shared" si="309"/>
        <v>0.87587695628710194</v>
      </c>
      <c r="Z1806">
        <f t="shared" si="315"/>
        <v>9913540.5373711325</v>
      </c>
      <c r="AD1806">
        <f t="shared" si="319"/>
        <v>17.389480656111722</v>
      </c>
      <c r="AG1806">
        <f t="shared" si="316"/>
        <v>17.462152217022201</v>
      </c>
    </row>
    <row r="1807" spans="1:33" x14ac:dyDescent="0.25">
      <c r="A1807" s="1">
        <v>40682</v>
      </c>
      <c r="B1807" s="12">
        <v>15.52</v>
      </c>
      <c r="C1807" s="12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 s="2">
        <f t="shared" si="317"/>
        <v>5760.5139262632138</v>
      </c>
      <c r="J1807">
        <f>VLOOKUP(A1807,'VXX-IV'!A$1:C$4500,3,0)</f>
        <v>5760.54</v>
      </c>
      <c r="K1807">
        <f t="shared" si="310"/>
        <v>521893955.49224597</v>
      </c>
      <c r="M1807">
        <f t="shared" si="311"/>
        <v>467595.96797294344</v>
      </c>
      <c r="O1807">
        <f t="shared" si="312"/>
        <v>22.321099404387837</v>
      </c>
      <c r="Q1807" s="2">
        <f t="shared" si="318"/>
        <v>205.95727526695032</v>
      </c>
      <c r="R1807" t="e">
        <f>VLOOKUP(A1807,#REF!,3,0)</f>
        <v>#REF!</v>
      </c>
      <c r="S1807">
        <f t="shared" si="313"/>
        <v>16.799550113062516</v>
      </c>
      <c r="U1807">
        <v>16.829999999999998</v>
      </c>
      <c r="V1807">
        <f t="shared" si="314"/>
        <v>4811.8834160439465</v>
      </c>
      <c r="W1807" t="e">
        <f>VLOOKUP(A1807,#REF!,4,0)</f>
        <v>#REF!</v>
      </c>
      <c r="X1807">
        <f>ROW()</f>
        <v>1807</v>
      </c>
      <c r="Y1807">
        <f t="shared" si="309"/>
        <v>0.85415520088057229</v>
      </c>
      <c r="Z1807">
        <f t="shared" si="315"/>
        <v>9490380.1969156209</v>
      </c>
      <c r="AD1807">
        <f t="shared" si="319"/>
        <v>17.759508706328202</v>
      </c>
      <c r="AG1807">
        <f t="shared" si="316"/>
        <v>17.833912513067187</v>
      </c>
    </row>
    <row r="1808" spans="1:33" x14ac:dyDescent="0.25">
      <c r="A1808" s="1">
        <v>40683</v>
      </c>
      <c r="B1808" s="12">
        <v>17.43</v>
      </c>
      <c r="C1808" s="12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 s="2">
        <f t="shared" si="317"/>
        <v>5889.4251138165482</v>
      </c>
      <c r="J1808">
        <f>VLOOKUP(A1808,'VXX-IV'!A$1:C$4500,3,0)</f>
        <v>5889.45</v>
      </c>
      <c r="K1808">
        <f t="shared" si="310"/>
        <v>545253428.48643458</v>
      </c>
      <c r="M1808">
        <f t="shared" si="311"/>
        <v>483304.45224792336</v>
      </c>
      <c r="O1808">
        <f t="shared" si="312"/>
        <v>22.070498497701379</v>
      </c>
      <c r="Q1808" s="2">
        <f t="shared" si="318"/>
        <v>211.73691751390587</v>
      </c>
      <c r="R1808" t="e">
        <f>VLOOKUP(A1808,#REF!,3,0)</f>
        <v>#REF!</v>
      </c>
      <c r="S1808">
        <f t="shared" si="313"/>
        <v>16.327117023570526</v>
      </c>
      <c r="U1808">
        <v>16.5</v>
      </c>
      <c r="V1808">
        <f t="shared" si="314"/>
        <v>4919.5410746755369</v>
      </c>
      <c r="W1808" t="e">
        <f>VLOOKUP(A1808,#REF!,4,0)</f>
        <v>#REF!</v>
      </c>
      <c r="X1808">
        <f>ROW()</f>
        <v>1808</v>
      </c>
      <c r="Y1808">
        <f t="shared" si="309"/>
        <v>0.91496062992125982</v>
      </c>
      <c r="Z1808">
        <f t="shared" si="315"/>
        <v>9915266.3480342217</v>
      </c>
      <c r="AD1808">
        <f t="shared" si="319"/>
        <v>17.360839124343695</v>
      </c>
      <c r="AG1808">
        <f t="shared" si="316"/>
        <v>17.433754405366354</v>
      </c>
    </row>
    <row r="1809" spans="1:33" x14ac:dyDescent="0.25">
      <c r="A1809" s="1">
        <v>40686</v>
      </c>
      <c r="B1809" s="12">
        <v>18.27</v>
      </c>
      <c r="C1809" s="12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 s="2">
        <f t="shared" si="317"/>
        <v>6039.2697986517342</v>
      </c>
      <c r="J1809">
        <f>VLOOKUP(A1809,'VXX-IV'!A$1:C$4500,3,0)</f>
        <v>6039.3</v>
      </c>
      <c r="K1809">
        <f t="shared" si="310"/>
        <v>573004074.8105557</v>
      </c>
      <c r="M1809">
        <f t="shared" si="311"/>
        <v>501788.25238459773</v>
      </c>
      <c r="O1809">
        <f t="shared" si="312"/>
        <v>21.787218129927009</v>
      </c>
      <c r="Q1809" s="2">
        <f t="shared" si="318"/>
        <v>213.77696153058898</v>
      </c>
      <c r="R1809" t="e">
        <f>VLOOKUP(A1809,#REF!,3,0)</f>
        <v>#REF!</v>
      </c>
      <c r="S1809">
        <f t="shared" si="313"/>
        <v>16.166923966448504</v>
      </c>
      <c r="U1809">
        <v>16.2</v>
      </c>
      <c r="V1809">
        <f t="shared" si="314"/>
        <v>5044.6343349841518</v>
      </c>
      <c r="W1809" t="e">
        <f>VLOOKUP(A1809,#REF!,4,0)</f>
        <v>#REF!</v>
      </c>
      <c r="X1809">
        <f>ROW()</f>
        <v>1809</v>
      </c>
      <c r="Y1809">
        <f t="shared" si="309"/>
        <v>0.92319353208691257</v>
      </c>
      <c r="Z1809">
        <f t="shared" si="315"/>
        <v>10420215.295573544</v>
      </c>
      <c r="AD1809">
        <f t="shared" si="319"/>
        <v>16.915490431943628</v>
      </c>
      <c r="AG1809">
        <f t="shared" si="316"/>
        <v>16.987066406693881</v>
      </c>
    </row>
    <row r="1810" spans="1:33" x14ac:dyDescent="0.25">
      <c r="A1810" s="1">
        <v>40687</v>
      </c>
      <c r="B1810" s="12">
        <v>17.82</v>
      </c>
      <c r="C1810" s="12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 s="2">
        <f t="shared" si="317"/>
        <v>5966.0476019998787</v>
      </c>
      <c r="J1810">
        <f>VLOOKUP(A1810,'VXX-IV'!A$1:C$4500,3,0)</f>
        <v>5966.08</v>
      </c>
      <c r="K1810">
        <f t="shared" si="310"/>
        <v>559110845.58638728</v>
      </c>
      <c r="M1810">
        <f t="shared" si="311"/>
        <v>492674.68616424908</v>
      </c>
      <c r="O1810">
        <f t="shared" si="312"/>
        <v>21.918480350627643</v>
      </c>
      <c r="Q1810" s="2">
        <f t="shared" si="318"/>
        <v>212.64923758337588</v>
      </c>
      <c r="R1810" t="e">
        <f>VLOOKUP(A1810,#REF!,3,0)</f>
        <v>#REF!</v>
      </c>
      <c r="S1810">
        <f t="shared" si="313"/>
        <v>16.251264051860712</v>
      </c>
      <c r="U1810">
        <v>16.37</v>
      </c>
      <c r="V1810">
        <f t="shared" si="314"/>
        <v>4983.4416127879649</v>
      </c>
      <c r="W1810" t="e">
        <f>VLOOKUP(A1810,#REF!,4,0)</f>
        <v>#REF!</v>
      </c>
      <c r="X1810">
        <f>ROW()</f>
        <v>1810</v>
      </c>
      <c r="Y1810">
        <f t="shared" si="309"/>
        <v>0.92957746478873238</v>
      </c>
      <c r="Z1810">
        <f t="shared" si="315"/>
        <v>10167665.086088346</v>
      </c>
      <c r="AD1810">
        <f t="shared" si="319"/>
        <v>17.11940161560624</v>
      </c>
      <c r="AG1810">
        <f t="shared" si="316"/>
        <v>17.192031546672801</v>
      </c>
    </row>
    <row r="1811" spans="1:33" x14ac:dyDescent="0.25">
      <c r="A1811" s="1">
        <v>40688</v>
      </c>
      <c r="B1811" s="12">
        <v>17.07</v>
      </c>
      <c r="C1811" s="12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 s="2">
        <f t="shared" si="317"/>
        <v>5863.1201912390115</v>
      </c>
      <c r="J1811">
        <f>VLOOKUP(A1811,'VXX-IV'!A$1:C$4500,3,0)</f>
        <v>5863.16</v>
      </c>
      <c r="K1811">
        <f t="shared" si="310"/>
        <v>539820627.26330352</v>
      </c>
      <c r="M1811">
        <f t="shared" si="311"/>
        <v>479937.11853993579</v>
      </c>
      <c r="O1811">
        <f t="shared" si="312"/>
        <v>22.106729522031401</v>
      </c>
      <c r="Q1811" s="2">
        <f t="shared" si="318"/>
        <v>210.78553881177513</v>
      </c>
      <c r="R1811" t="e">
        <f>VLOOKUP(A1811,#REF!,3,0)</f>
        <v>#REF!</v>
      </c>
      <c r="S1811">
        <f t="shared" si="313"/>
        <v>16.392743547999839</v>
      </c>
      <c r="U1811">
        <v>16.489999999999998</v>
      </c>
      <c r="V1811">
        <f t="shared" si="314"/>
        <v>4897.4374529464394</v>
      </c>
      <c r="W1811" t="e">
        <f>VLOOKUP(A1811,#REF!,4,0)</f>
        <v>#REF!</v>
      </c>
      <c r="X1811">
        <f>ROW()</f>
        <v>1811</v>
      </c>
      <c r="Y1811">
        <f t="shared" si="309"/>
        <v>0.90461049284578698</v>
      </c>
      <c r="Z1811">
        <f t="shared" si="315"/>
        <v>9816962.3465360608</v>
      </c>
      <c r="AD1811">
        <f t="shared" si="319"/>
        <v>17.413552918600661</v>
      </c>
      <c r="AG1811">
        <f t="shared" si="316"/>
        <v>17.487625217047402</v>
      </c>
    </row>
    <row r="1812" spans="1:33" x14ac:dyDescent="0.25">
      <c r="A1812" s="1">
        <v>40689</v>
      </c>
      <c r="B1812" s="12">
        <v>16.09</v>
      </c>
      <c r="C1812" s="12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 s="2">
        <f t="shared" si="317"/>
        <v>5700.1020658695898</v>
      </c>
      <c r="J1812">
        <f>VLOOKUP(A1812,'VXX-IV'!A$1:C$4500,3,0)</f>
        <v>5700.14</v>
      </c>
      <c r="K1812">
        <f t="shared" si="310"/>
        <v>509803567.90136808</v>
      </c>
      <c r="M1812">
        <f t="shared" si="311"/>
        <v>459932.15658003651</v>
      </c>
      <c r="O1812">
        <f t="shared" si="312"/>
        <v>22.413232756290451</v>
      </c>
      <c r="Q1812" s="2">
        <f t="shared" si="318"/>
        <v>206.6190518220142</v>
      </c>
      <c r="R1812" t="e">
        <f>VLOOKUP(A1812,#REF!,3,0)</f>
        <v>#REF!</v>
      </c>
      <c r="S1812">
        <f t="shared" si="313"/>
        <v>16.715810654617513</v>
      </c>
      <c r="U1812">
        <v>16.66</v>
      </c>
      <c r="V1812">
        <f t="shared" si="314"/>
        <v>4761.2389760936903</v>
      </c>
      <c r="W1812" t="e">
        <f>VLOOKUP(A1812,#REF!,4,0)</f>
        <v>#REF!</v>
      </c>
      <c r="X1812">
        <f>ROW()</f>
        <v>1812</v>
      </c>
      <c r="Y1812">
        <f t="shared" si="309"/>
        <v>0.88455195162177014</v>
      </c>
      <c r="Z1812">
        <f t="shared" si="315"/>
        <v>9271176.6123444755</v>
      </c>
      <c r="AD1812">
        <f t="shared" si="319"/>
        <v>17.896505865627663</v>
      </c>
      <c r="AG1812">
        <f t="shared" si="316"/>
        <v>17.972832318205345</v>
      </c>
    </row>
    <row r="1813" spans="1:33" x14ac:dyDescent="0.25">
      <c r="A1813" s="1">
        <v>40690</v>
      </c>
      <c r="B1813" s="12">
        <v>15.98</v>
      </c>
      <c r="C1813" s="12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 s="2">
        <f t="shared" si="317"/>
        <v>5595.8395371787446</v>
      </c>
      <c r="J1813">
        <f>VLOOKUP(A1813,'VXX-IV'!A$1:C$4500,3,0)</f>
        <v>5595.87</v>
      </c>
      <c r="K1813">
        <f t="shared" si="310"/>
        <v>491155090.81766176</v>
      </c>
      <c r="M1813">
        <f t="shared" si="311"/>
        <v>447324.23745355813</v>
      </c>
      <c r="O1813">
        <f t="shared" si="312"/>
        <v>22.617375775757129</v>
      </c>
      <c r="Q1813" s="2">
        <f t="shared" si="318"/>
        <v>202.92935475528057</v>
      </c>
      <c r="R1813" t="e">
        <f>VLOOKUP(A1813,#REF!,3,0)</f>
        <v>#REF!</v>
      </c>
      <c r="S1813">
        <f t="shared" si="313"/>
        <v>17.013334357992598</v>
      </c>
      <c r="U1813">
        <v>16.96</v>
      </c>
      <c r="V1813">
        <f t="shared" si="314"/>
        <v>4674.1222726130336</v>
      </c>
      <c r="W1813" t="e">
        <f>VLOOKUP(A1813,#REF!,4,0)</f>
        <v>#REF!</v>
      </c>
      <c r="X1813">
        <f>ROW()</f>
        <v>1813</v>
      </c>
      <c r="Y1813">
        <f t="shared" si="309"/>
        <v>0.8814120242691672</v>
      </c>
      <c r="Z1813">
        <f t="shared" si="315"/>
        <v>8932128.6075342447</v>
      </c>
      <c r="AD1813">
        <f t="shared" si="319"/>
        <v>18.222605224223503</v>
      </c>
      <c r="AG1813">
        <f t="shared" si="316"/>
        <v>18.300525904292783</v>
      </c>
    </row>
    <row r="1814" spans="1:33" x14ac:dyDescent="0.25">
      <c r="A1814" s="1">
        <v>40694</v>
      </c>
      <c r="B1814" s="12">
        <v>15.45</v>
      </c>
      <c r="C1814" s="12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 s="2">
        <f t="shared" si="317"/>
        <v>5430.1796453072757</v>
      </c>
      <c r="J1814">
        <f>VLOOKUP(A1814,'VXX-IV'!A$1:C$4500,3,0)</f>
        <v>5430.21</v>
      </c>
      <c r="K1814">
        <f t="shared" si="310"/>
        <v>462081002.92536986</v>
      </c>
      <c r="M1814">
        <f t="shared" si="311"/>
        <v>427503.18520696776</v>
      </c>
      <c r="O1814">
        <f t="shared" si="312"/>
        <v>22.948770651138247</v>
      </c>
      <c r="Q1814" s="2">
        <f t="shared" si="318"/>
        <v>199.18307516515171</v>
      </c>
      <c r="R1814" t="e">
        <f>VLOOKUP(A1814,#REF!,3,0)</f>
        <v>#REF!</v>
      </c>
      <c r="S1814">
        <f t="shared" si="313"/>
        <v>17.323445576409235</v>
      </c>
      <c r="U1814">
        <v>17.329999999999998</v>
      </c>
      <c r="V1814">
        <f t="shared" si="314"/>
        <v>4535.6401784513746</v>
      </c>
      <c r="W1814" t="e">
        <f>VLOOKUP(A1814,#REF!,4,0)</f>
        <v>#REF!</v>
      </c>
      <c r="X1814">
        <f>ROW()</f>
        <v>1814</v>
      </c>
      <c r="Y1814">
        <f t="shared" si="309"/>
        <v>0.87984054669703871</v>
      </c>
      <c r="Z1814">
        <f t="shared" si="315"/>
        <v>8403719.0816783588</v>
      </c>
      <c r="AD1814">
        <f t="shared" si="319"/>
        <v>18.756963928694415</v>
      </c>
      <c r="AG1814">
        <f t="shared" si="316"/>
        <v>18.838007249317204</v>
      </c>
    </row>
    <row r="1815" spans="1:33" x14ac:dyDescent="0.25">
      <c r="A1815" s="1">
        <v>40695</v>
      </c>
      <c r="B1815" s="12">
        <v>18.3</v>
      </c>
      <c r="C1815" s="12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 s="2">
        <f t="shared" si="317"/>
        <v>5805.7258810936974</v>
      </c>
      <c r="J1815">
        <f>VLOOKUP(A1815,'VXX-IV'!A$1:C$4500,3,0)</f>
        <v>5805.76</v>
      </c>
      <c r="K1815">
        <f t="shared" si="310"/>
        <v>525994560.87050653</v>
      </c>
      <c r="M1815">
        <f t="shared" si="311"/>
        <v>471862.70076840668</v>
      </c>
      <c r="O1815">
        <f t="shared" si="312"/>
        <v>22.15435962923663</v>
      </c>
      <c r="Q1815" s="2">
        <f t="shared" si="318"/>
        <v>204.78235080904864</v>
      </c>
      <c r="R1815" t="e">
        <f>VLOOKUP(A1815,#REF!,3,0)</f>
        <v>#REF!</v>
      </c>
      <c r="S1815">
        <f t="shared" si="313"/>
        <v>16.83546137519178</v>
      </c>
      <c r="U1815">
        <v>16.91</v>
      </c>
      <c r="V1815">
        <f t="shared" si="314"/>
        <v>4849.2906540311606</v>
      </c>
      <c r="W1815" t="e">
        <f>VLOOKUP(A1815,#REF!,4,0)</f>
        <v>#REF!</v>
      </c>
      <c r="X1815">
        <f>ROW()</f>
        <v>1815</v>
      </c>
      <c r="Y1815">
        <f t="shared" si="309"/>
        <v>0.94524793388429762</v>
      </c>
      <c r="Z1815">
        <f t="shared" si="315"/>
        <v>9566188.6077414863</v>
      </c>
      <c r="AD1815">
        <f t="shared" si="319"/>
        <v>17.458484472998101</v>
      </c>
      <c r="AG1815">
        <f t="shared" si="316"/>
        <v>17.534114814142637</v>
      </c>
    </row>
    <row r="1816" spans="1:33" x14ac:dyDescent="0.25">
      <c r="A1816" s="1">
        <v>40696</v>
      </c>
      <c r="B1816" s="12">
        <v>18.09</v>
      </c>
      <c r="C1816" s="12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 s="2">
        <f t="shared" si="317"/>
        <v>5751.1235983220677</v>
      </c>
      <c r="J1816">
        <f>VLOOKUP(A1816,'VXX-IV'!A$1:C$4500,3,0)</f>
        <v>5751.16</v>
      </c>
      <c r="K1816">
        <f t="shared" si="310"/>
        <v>516102400.54713649</v>
      </c>
      <c r="M1816">
        <f t="shared" si="311"/>
        <v>465217.76507104916</v>
      </c>
      <c r="O1816">
        <f t="shared" si="312"/>
        <v>22.257705636202612</v>
      </c>
      <c r="Q1816" s="2">
        <f t="shared" si="318"/>
        <v>203.94980472182817</v>
      </c>
      <c r="R1816" t="e">
        <f>VLOOKUP(A1816,#REF!,3,0)</f>
        <v>#REF!</v>
      </c>
      <c r="S1816">
        <f t="shared" si="313"/>
        <v>16.902929247152986</v>
      </c>
      <c r="U1816">
        <v>16.95</v>
      </c>
      <c r="V1816">
        <f t="shared" si="314"/>
        <v>4803.656754326521</v>
      </c>
      <c r="W1816" t="e">
        <f>VLOOKUP(A1816,#REF!,4,0)</f>
        <v>#REF!</v>
      </c>
      <c r="X1816">
        <f>ROW()</f>
        <v>1816</v>
      </c>
      <c r="Y1816">
        <f t="shared" si="309"/>
        <v>0.93633540372670809</v>
      </c>
      <c r="Z1816">
        <f t="shared" si="315"/>
        <v>9386373.6540260892</v>
      </c>
      <c r="AD1816">
        <f t="shared" si="319"/>
        <v>17.621457998920768</v>
      </c>
      <c r="AG1816">
        <f t="shared" si="316"/>
        <v>17.697993555860883</v>
      </c>
    </row>
    <row r="1817" spans="1:33" x14ac:dyDescent="0.25">
      <c r="A1817" s="1">
        <v>40697</v>
      </c>
      <c r="B1817" s="12">
        <v>17.95</v>
      </c>
      <c r="C1817" s="12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 s="2">
        <f t="shared" si="317"/>
        <v>5788.2291593522368</v>
      </c>
      <c r="J1817">
        <f>VLOOKUP(A1817,'VXX-IV'!A$1:C$4500,3,0)</f>
        <v>5788.26</v>
      </c>
      <c r="K1817">
        <f t="shared" si="310"/>
        <v>522762016.49392676</v>
      </c>
      <c r="M1817">
        <f t="shared" si="311"/>
        <v>469730.91166525666</v>
      </c>
      <c r="O1817">
        <f t="shared" si="312"/>
        <v>22.185081264960882</v>
      </c>
      <c r="Q1817" s="2">
        <f t="shared" si="318"/>
        <v>205.30453187439903</v>
      </c>
      <c r="R1817" t="e">
        <f>VLOOKUP(A1817,#REF!,3,0)</f>
        <v>#REF!</v>
      </c>
      <c r="S1817">
        <f t="shared" si="313"/>
        <v>16.789671650259503</v>
      </c>
      <c r="U1817">
        <v>16.899999999999999</v>
      </c>
      <c r="V1817">
        <f t="shared" si="314"/>
        <v>4834.616003649614</v>
      </c>
      <c r="W1817" t="e">
        <f>VLOOKUP(A1817,#REF!,4,0)</f>
        <v>#REF!</v>
      </c>
      <c r="X1817">
        <f>ROW()</f>
        <v>1817</v>
      </c>
      <c r="Y1817">
        <f t="shared" si="309"/>
        <v>0.92193117616846432</v>
      </c>
      <c r="Z1817">
        <f t="shared" si="315"/>
        <v>9507585.8965498358</v>
      </c>
      <c r="AD1817">
        <f t="shared" si="319"/>
        <v>17.506563257786595</v>
      </c>
      <c r="AG1817">
        <f t="shared" si="316"/>
        <v>17.582797706652091</v>
      </c>
    </row>
    <row r="1818" spans="1:33" x14ac:dyDescent="0.25">
      <c r="A1818" s="1">
        <v>40700</v>
      </c>
      <c r="B1818" s="12">
        <v>18.489999999999998</v>
      </c>
      <c r="C1818" s="12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 s="2">
        <f t="shared" si="317"/>
        <v>5854.7300426389947</v>
      </c>
      <c r="J1818">
        <f>VLOOKUP(A1818,'VXX-IV'!A$1:C$4500,3,0)</f>
        <v>5854.77</v>
      </c>
      <c r="K1818">
        <f t="shared" si="310"/>
        <v>534776510.85910714</v>
      </c>
      <c r="M1818">
        <f t="shared" si="311"/>
        <v>477861.46420033247</v>
      </c>
      <c r="O1818">
        <f t="shared" si="312"/>
        <v>22.055142429524505</v>
      </c>
      <c r="Q1818" s="2">
        <f t="shared" si="318"/>
        <v>207.19570931994895</v>
      </c>
      <c r="R1818" t="e">
        <f>VLOOKUP(A1818,#REF!,3,0)</f>
        <v>#REF!</v>
      </c>
      <c r="S1818">
        <f t="shared" si="313"/>
        <v>16.632073887589616</v>
      </c>
      <c r="U1818">
        <v>16.760000000000002</v>
      </c>
      <c r="V1818">
        <f t="shared" si="314"/>
        <v>4890.076394055568</v>
      </c>
      <c r="W1818" t="e">
        <f>VLOOKUP(A1818,#REF!,4,0)</f>
        <v>#REF!</v>
      </c>
      <c r="X1818">
        <f>ROW()</f>
        <v>1818</v>
      </c>
      <c r="Y1818">
        <f t="shared" si="309"/>
        <v>0.92635270541082149</v>
      </c>
      <c r="Z1818">
        <f t="shared" si="315"/>
        <v>9726395.3964088541</v>
      </c>
      <c r="AD1818">
        <f t="shared" si="319"/>
        <v>17.301790385303814</v>
      </c>
      <c r="AG1818">
        <f t="shared" si="316"/>
        <v>17.377719942303234</v>
      </c>
    </row>
    <row r="1819" spans="1:33" x14ac:dyDescent="0.25">
      <c r="A1819" s="1">
        <v>40701</v>
      </c>
      <c r="B1819" s="12">
        <v>18.07</v>
      </c>
      <c r="C1819" s="12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 s="2">
        <f t="shared" si="317"/>
        <v>5782.3425232718109</v>
      </c>
      <c r="J1819">
        <f>VLOOKUP(A1819,'VXX-IV'!A$1:C$4500,3,0)</f>
        <v>5782.38</v>
      </c>
      <c r="K1819">
        <f t="shared" si="310"/>
        <v>521554261.67648852</v>
      </c>
      <c r="M1819">
        <f t="shared" si="311"/>
        <v>469011.05493540602</v>
      </c>
      <c r="O1819">
        <f t="shared" si="312"/>
        <v>22.19065578831589</v>
      </c>
      <c r="Q1819" s="2">
        <f t="shared" si="318"/>
        <v>205.63720303848962</v>
      </c>
      <c r="R1819" t="e">
        <f>VLOOKUP(A1819,#REF!,3,0)</f>
        <v>#REF!</v>
      </c>
      <c r="S1819">
        <f t="shared" si="313"/>
        <v>16.756197672669234</v>
      </c>
      <c r="U1819">
        <v>16.78</v>
      </c>
      <c r="V1819">
        <f t="shared" si="314"/>
        <v>4829.5891646956479</v>
      </c>
      <c r="W1819" t="e">
        <f>VLOOKUP(A1819,#REF!,4,0)</f>
        <v>#REF!</v>
      </c>
      <c r="X1819">
        <f>ROW()</f>
        <v>1819</v>
      </c>
      <c r="Y1819">
        <f t="shared" si="309"/>
        <v>0.92666666666666664</v>
      </c>
      <c r="Z1819">
        <f t="shared" si="315"/>
        <v>9486009.3890559338</v>
      </c>
      <c r="AD1819">
        <f t="shared" si="319"/>
        <v>17.514495500646738</v>
      </c>
      <c r="AG1819">
        <f t="shared" si="316"/>
        <v>17.591549205638099</v>
      </c>
    </row>
    <row r="1820" spans="1:33" x14ac:dyDescent="0.25">
      <c r="A1820" s="1">
        <v>40702</v>
      </c>
      <c r="B1820" s="12">
        <v>18.79</v>
      </c>
      <c r="C1820" s="12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 s="2">
        <f t="shared" si="317"/>
        <v>5859.0053231450684</v>
      </c>
      <c r="J1820">
        <f>VLOOKUP(A1820,'VXX-IV'!A$1:C$4500,3,0)</f>
        <v>5859.04</v>
      </c>
      <c r="K1820">
        <f t="shared" si="310"/>
        <v>535385277.90352672</v>
      </c>
      <c r="M1820">
        <f t="shared" si="311"/>
        <v>478350.56370458251</v>
      </c>
      <c r="O1820">
        <f t="shared" si="312"/>
        <v>22.042714095360903</v>
      </c>
      <c r="Q1820" s="2">
        <f t="shared" si="318"/>
        <v>206.76437883037315</v>
      </c>
      <c r="R1820" t="e">
        <f>VLOOKUP(A1820,#REF!,3,0)</f>
        <v>#REF!</v>
      </c>
      <c r="S1820">
        <f t="shared" si="313"/>
        <v>16.663365276335099</v>
      </c>
      <c r="U1820">
        <v>16.75</v>
      </c>
      <c r="V1820">
        <f t="shared" si="314"/>
        <v>4893.5949102603627</v>
      </c>
      <c r="W1820" t="e">
        <f>VLOOKUP(A1820,#REF!,4,0)</f>
        <v>#REF!</v>
      </c>
      <c r="X1820">
        <f>ROW()</f>
        <v>1820</v>
      </c>
      <c r="Y1820">
        <f t="shared" si="309"/>
        <v>0.94185463659147872</v>
      </c>
      <c r="Z1820">
        <f t="shared" si="315"/>
        <v>9737667.2749358509</v>
      </c>
      <c r="AD1820">
        <f t="shared" si="319"/>
        <v>17.281063349050871</v>
      </c>
      <c r="AG1820">
        <f t="shared" si="316"/>
        <v>17.357278231080304</v>
      </c>
    </row>
    <row r="1821" spans="1:33" x14ac:dyDescent="0.25">
      <c r="A1821" s="1">
        <v>40703</v>
      </c>
      <c r="B1821" s="12">
        <v>17.77</v>
      </c>
      <c r="C1821" s="12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 s="2">
        <f t="shared" si="317"/>
        <v>5679.3916748433976</v>
      </c>
      <c r="J1821">
        <f>VLOOKUP(A1821,'VXX-IV'!A$1:C$4500,3,0)</f>
        <v>5679.43</v>
      </c>
      <c r="K1821">
        <f t="shared" si="310"/>
        <v>502562116.80598474</v>
      </c>
      <c r="M1821">
        <f t="shared" si="311"/>
        <v>456366.11420992785</v>
      </c>
      <c r="O1821">
        <f t="shared" si="312"/>
        <v>22.37975042317516</v>
      </c>
      <c r="Q1821" s="2">
        <f t="shared" si="318"/>
        <v>202.85460214331957</v>
      </c>
      <c r="R1821" t="e">
        <f>VLOOKUP(A1821,#REF!,3,0)</f>
        <v>#REF!</v>
      </c>
      <c r="S1821">
        <f t="shared" si="313"/>
        <v>16.977473662252763</v>
      </c>
      <c r="U1821">
        <v>16.98</v>
      </c>
      <c r="V1821">
        <f t="shared" si="314"/>
        <v>4743.552245040466</v>
      </c>
      <c r="W1821" t="e">
        <f>VLOOKUP(A1821,#REF!,4,0)</f>
        <v>#REF!</v>
      </c>
      <c r="X1821">
        <f>ROW()</f>
        <v>1821</v>
      </c>
      <c r="Y1821">
        <f t="shared" si="309"/>
        <v>0.92263759086188979</v>
      </c>
      <c r="Z1821">
        <f t="shared" si="315"/>
        <v>9140768.4840600453</v>
      </c>
      <c r="AD1821">
        <f t="shared" si="319"/>
        <v>17.809607142900976</v>
      </c>
      <c r="AG1821">
        <f t="shared" si="316"/>
        <v>17.888346968739608</v>
      </c>
    </row>
    <row r="1822" spans="1:33" x14ac:dyDescent="0.25">
      <c r="A1822" s="1">
        <v>40704</v>
      </c>
      <c r="B1822" s="12">
        <v>18.86</v>
      </c>
      <c r="C1822" s="12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 s="2">
        <f t="shared" si="317"/>
        <v>5886.7183725007671</v>
      </c>
      <c r="J1822">
        <f>VLOOKUP(A1822,'VXX-IV'!A$1:C$4500,3,0)</f>
        <v>5886.76</v>
      </c>
      <c r="K1822">
        <f t="shared" si="310"/>
        <v>539254511.29817808</v>
      </c>
      <c r="M1822">
        <f t="shared" si="311"/>
        <v>481367.33748230786</v>
      </c>
      <c r="O1822">
        <f t="shared" si="312"/>
        <v>21.970424563816032</v>
      </c>
      <c r="Q1822" s="2">
        <f t="shared" si="318"/>
        <v>206.94684832963927</v>
      </c>
      <c r="R1822" t="e">
        <f>VLOOKUP(A1822,#REF!,3,0)</f>
        <v>#REF!</v>
      </c>
      <c r="S1822">
        <f t="shared" si="313"/>
        <v>16.633986748739286</v>
      </c>
      <c r="U1822">
        <v>16.66</v>
      </c>
      <c r="V1822">
        <f t="shared" si="314"/>
        <v>4916.6876234508018</v>
      </c>
      <c r="W1822" t="e">
        <f>VLOOKUP(A1822,#REF!,4,0)</f>
        <v>#REF!</v>
      </c>
      <c r="X1822">
        <f>ROW()</f>
        <v>1822</v>
      </c>
      <c r="Y1822">
        <f t="shared" si="309"/>
        <v>0.93784186971655892</v>
      </c>
      <c r="Z1822">
        <f t="shared" si="315"/>
        <v>9808242.6765979882</v>
      </c>
      <c r="AD1822">
        <f t="shared" si="319"/>
        <v>17.158242311585063</v>
      </c>
      <c r="AG1822">
        <f t="shared" si="316"/>
        <v>17.234289134653132</v>
      </c>
    </row>
    <row r="1823" spans="1:33" x14ac:dyDescent="0.25">
      <c r="A1823" s="1">
        <v>40707</v>
      </c>
      <c r="B1823" s="12">
        <v>19.61</v>
      </c>
      <c r="C1823" s="12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 s="2">
        <f t="shared" si="317"/>
        <v>6014.82361538855</v>
      </c>
      <c r="J1823">
        <f>VLOOKUP(A1823,'VXX-IV'!A$1:C$4500,3,0)</f>
        <v>6014.87</v>
      </c>
      <c r="K1823">
        <f t="shared" si="310"/>
        <v>562726907.31845891</v>
      </c>
      <c r="M1823">
        <f t="shared" si="311"/>
        <v>497117.09763747075</v>
      </c>
      <c r="O1823">
        <f t="shared" si="312"/>
        <v>21.728894976771958</v>
      </c>
      <c r="Q1823" s="2">
        <f t="shared" si="318"/>
        <v>207.6498798763088</v>
      </c>
      <c r="R1823" t="e">
        <f>VLOOKUP(A1823,#REF!,3,0)</f>
        <v>#REF!</v>
      </c>
      <c r="S1823">
        <f t="shared" si="313"/>
        <v>16.574549348143591</v>
      </c>
      <c r="U1823">
        <v>16.579999999999998</v>
      </c>
      <c r="V1823">
        <f t="shared" si="314"/>
        <v>5023.5968374202785</v>
      </c>
      <c r="W1823" t="e">
        <f>VLOOKUP(A1823,#REF!,4,0)</f>
        <v>#REF!</v>
      </c>
      <c r="X1823">
        <f>ROW()</f>
        <v>1823</v>
      </c>
      <c r="Y1823">
        <f t="shared" si="309"/>
        <v>0.95939334637964768</v>
      </c>
      <c r="Z1823">
        <f t="shared" si="315"/>
        <v>10235481.565042837</v>
      </c>
      <c r="AD1823">
        <f t="shared" si="319"/>
        <v>16.781292777518196</v>
      </c>
      <c r="AG1823">
        <f t="shared" si="316"/>
        <v>16.856217060418512</v>
      </c>
    </row>
    <row r="1824" spans="1:33" x14ac:dyDescent="0.25">
      <c r="A1824" s="1">
        <v>40708</v>
      </c>
      <c r="B1824" s="12">
        <v>18.260000000000002</v>
      </c>
      <c r="C1824" s="12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 s="2">
        <f t="shared" si="317"/>
        <v>5765.0964211614937</v>
      </c>
      <c r="J1824">
        <f>VLOOKUP(A1824,'VXX-IV'!A$1:C$4500,3,0)</f>
        <v>5765.14</v>
      </c>
      <c r="K1824">
        <f t="shared" si="310"/>
        <v>516001770.19008875</v>
      </c>
      <c r="M1824">
        <f t="shared" si="311"/>
        <v>466169.61020600057</v>
      </c>
      <c r="O1824">
        <f t="shared" si="312"/>
        <v>22.179155520583279</v>
      </c>
      <c r="Q1824" s="2">
        <f t="shared" si="318"/>
        <v>201.64603742621432</v>
      </c>
      <c r="R1824" t="e">
        <f>VLOOKUP(A1824,#REF!,3,0)</f>
        <v>#REF!</v>
      </c>
      <c r="S1824">
        <f t="shared" si="313"/>
        <v>17.052797305154417</v>
      </c>
      <c r="U1824">
        <v>17.04</v>
      </c>
      <c r="V1824">
        <f t="shared" si="314"/>
        <v>4814.9960421408441</v>
      </c>
      <c r="W1824" t="e">
        <f>VLOOKUP(A1824,#REF!,4,0)</f>
        <v>#REF!</v>
      </c>
      <c r="X1824">
        <f>ROW()</f>
        <v>1824</v>
      </c>
      <c r="Y1824">
        <f t="shared" si="309"/>
        <v>0.93978383942357191</v>
      </c>
      <c r="Z1824">
        <f t="shared" si="315"/>
        <v>9385689.5374495145</v>
      </c>
      <c r="AD1824">
        <f t="shared" si="319"/>
        <v>17.476845641331128</v>
      </c>
      <c r="AG1824">
        <f t="shared" si="316"/>
        <v>17.555068120854816</v>
      </c>
    </row>
    <row r="1825" spans="1:33" x14ac:dyDescent="0.25">
      <c r="A1825" s="1">
        <v>40709</v>
      </c>
      <c r="B1825" s="12">
        <v>21.32</v>
      </c>
      <c r="C1825" s="12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 s="2">
        <f t="shared" si="317"/>
        <v>6290.4144645295337</v>
      </c>
      <c r="J1825">
        <f>VLOOKUP(A1825,'VXX-IV'!A$1:C$4500,3,0)</f>
        <v>6290.46</v>
      </c>
      <c r="K1825">
        <f t="shared" si="310"/>
        <v>610037852.13736618</v>
      </c>
      <c r="M1825">
        <f t="shared" si="311"/>
        <v>529898.64866019785</v>
      </c>
      <c r="O1825">
        <f t="shared" si="312"/>
        <v>21.167835862113897</v>
      </c>
      <c r="Q1825" s="2">
        <f t="shared" si="318"/>
        <v>209.85641766314941</v>
      </c>
      <c r="R1825" t="e">
        <f>VLOOKUP(A1825,#REF!,3,0)</f>
        <v>#REF!</v>
      </c>
      <c r="S1825">
        <f t="shared" si="313"/>
        <v>16.357471962233429</v>
      </c>
      <c r="U1825">
        <v>16.34</v>
      </c>
      <c r="V1825">
        <f t="shared" si="314"/>
        <v>5253.7116844326629</v>
      </c>
      <c r="W1825" t="e">
        <f>VLOOKUP(A1825,#REF!,4,0)</f>
        <v>#REF!</v>
      </c>
      <c r="X1825">
        <f>ROW()</f>
        <v>1825</v>
      </c>
      <c r="Y1825">
        <f t="shared" si="309"/>
        <v>0.99719363891487378</v>
      </c>
      <c r="Z1825">
        <f t="shared" si="315"/>
        <v>11096248.40595229</v>
      </c>
      <c r="AD1825">
        <f t="shared" si="319"/>
        <v>15.883164349808276</v>
      </c>
      <c r="AG1825">
        <f t="shared" si="316"/>
        <v>15.95442902007961</v>
      </c>
    </row>
    <row r="1826" spans="1:33" x14ac:dyDescent="0.25">
      <c r="A1826" s="1">
        <v>40710</v>
      </c>
      <c r="B1826" s="12">
        <v>22.73</v>
      </c>
      <c r="C1826" s="12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 s="2">
        <f t="shared" si="317"/>
        <v>6590.969571510308</v>
      </c>
      <c r="J1826">
        <f>VLOOKUP(A1826,'VXX-IV'!A$1:C$4500,3,0)</f>
        <v>6591.02</v>
      </c>
      <c r="K1826">
        <f t="shared" si="310"/>
        <v>668332496.89473081</v>
      </c>
      <c r="M1826">
        <f t="shared" si="311"/>
        <v>567889.74494447187</v>
      </c>
      <c r="O1826">
        <f t="shared" si="312"/>
        <v>20.661349409587512</v>
      </c>
      <c r="Q1826" s="2">
        <f t="shared" si="318"/>
        <v>217.13801220980829</v>
      </c>
      <c r="R1826" t="e">
        <f>VLOOKUP(A1826,#REF!,3,0)</f>
        <v>#REF!</v>
      </c>
      <c r="S1826">
        <f t="shared" si="313"/>
        <v>15.788949432640857</v>
      </c>
      <c r="U1826">
        <v>15.44</v>
      </c>
      <c r="V1826">
        <f t="shared" si="314"/>
        <v>5504.6993090133055</v>
      </c>
      <c r="W1826" t="e">
        <f>VLOOKUP(A1826,#REF!,4,0)</f>
        <v>#REF!</v>
      </c>
      <c r="X1826">
        <f>ROW()</f>
        <v>1826</v>
      </c>
      <c r="Y1826">
        <f t="shared" si="309"/>
        <v>1.0053073861123396</v>
      </c>
      <c r="Z1826">
        <f t="shared" si="315"/>
        <v>12156718.496380623</v>
      </c>
      <c r="AD1826">
        <f t="shared" si="319"/>
        <v>15.123188567227526</v>
      </c>
      <c r="AG1826">
        <f t="shared" si="316"/>
        <v>15.191210149250894</v>
      </c>
    </row>
    <row r="1827" spans="1:33" x14ac:dyDescent="0.25">
      <c r="A1827" s="1">
        <v>40711</v>
      </c>
      <c r="B1827" s="12">
        <v>21.85</v>
      </c>
      <c r="C1827" s="12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 s="2">
        <f t="shared" si="317"/>
        <v>6445.8828647421215</v>
      </c>
      <c r="J1827">
        <f>VLOOKUP(A1827,'VXX-IV'!A$1:C$4500,3,0)</f>
        <v>6445.93</v>
      </c>
      <c r="K1827">
        <f t="shared" si="310"/>
        <v>638910834.22507632</v>
      </c>
      <c r="M1827">
        <f t="shared" si="311"/>
        <v>549152.378737294</v>
      </c>
      <c r="O1827">
        <f t="shared" si="312"/>
        <v>20.887980390123733</v>
      </c>
      <c r="Q1827" s="2">
        <f t="shared" si="318"/>
        <v>215.19500192242421</v>
      </c>
      <c r="R1827" t="e">
        <f>VLOOKUP(A1827,#REF!,3,0)</f>
        <v>#REF!</v>
      </c>
      <c r="S1827">
        <f t="shared" si="313"/>
        <v>15.929306520452839</v>
      </c>
      <c r="U1827">
        <v>15.89</v>
      </c>
      <c r="V1827">
        <f t="shared" si="314"/>
        <v>5383.4944378428008</v>
      </c>
      <c r="W1827" t="e">
        <f>VLOOKUP(A1827,#REF!,4,0)</f>
        <v>#REF!</v>
      </c>
      <c r="X1827">
        <f>ROW()</f>
        <v>1827</v>
      </c>
      <c r="Y1827">
        <f t="shared" si="309"/>
        <v>0.97370766488413552</v>
      </c>
      <c r="Z1827">
        <f t="shared" si="315"/>
        <v>11621667.031906702</v>
      </c>
      <c r="AD1827">
        <f t="shared" si="319"/>
        <v>15.455032190899564</v>
      </c>
      <c r="AG1827">
        <f t="shared" si="316"/>
        <v>15.524716786941969</v>
      </c>
    </row>
    <row r="1828" spans="1:33" x14ac:dyDescent="0.25">
      <c r="A1828" s="1">
        <v>40714</v>
      </c>
      <c r="B1828" s="12">
        <v>19.989999999999998</v>
      </c>
      <c r="C1828" s="12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 s="2">
        <f t="shared" si="317"/>
        <v>6151.5305077468183</v>
      </c>
      <c r="J1828">
        <f>VLOOKUP(A1828,'VXX-IV'!A$1:C$4500,3,0)</f>
        <v>6151.57</v>
      </c>
      <c r="K1828">
        <f t="shared" si="310"/>
        <v>580565403.25367272</v>
      </c>
      <c r="M1828">
        <f t="shared" si="311"/>
        <v>511575.82274233527</v>
      </c>
      <c r="O1828">
        <f t="shared" si="312"/>
        <v>21.362555893685894</v>
      </c>
      <c r="Q1828" s="2">
        <f t="shared" si="318"/>
        <v>210.91679239266574</v>
      </c>
      <c r="R1828" t="e">
        <f>VLOOKUP(A1828,#REF!,3,0)</f>
        <v>#REF!</v>
      </c>
      <c r="S1828">
        <f t="shared" si="313"/>
        <v>16.243160456518751</v>
      </c>
      <c r="U1828">
        <v>16.23</v>
      </c>
      <c r="V1828">
        <f t="shared" si="314"/>
        <v>5137.5648867238333</v>
      </c>
      <c r="W1828" t="e">
        <f>VLOOKUP(A1828,#REF!,4,0)</f>
        <v>#REF!</v>
      </c>
      <c r="X1828">
        <f>ROW()</f>
        <v>1828</v>
      </c>
      <c r="Y1828">
        <f t="shared" si="309"/>
        <v>0.94203581526861446</v>
      </c>
      <c r="Z1828">
        <f t="shared" si="315"/>
        <v>10560708.461899331</v>
      </c>
      <c r="AD1828">
        <f t="shared" si="319"/>
        <v>16.15752037839189</v>
      </c>
      <c r="AG1828">
        <f t="shared" si="316"/>
        <v>16.230906958976327</v>
      </c>
    </row>
    <row r="1829" spans="1:33" x14ac:dyDescent="0.25">
      <c r="A1829" s="1">
        <v>40715</v>
      </c>
      <c r="B1829" s="12">
        <v>18.86</v>
      </c>
      <c r="C1829" s="12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 s="2">
        <f t="shared" si="317"/>
        <v>6009.3174583720711</v>
      </c>
      <c r="J1829">
        <f>VLOOKUP(A1829,'VXX-IV'!A$1:C$4500,3,0)</f>
        <v>6009.35</v>
      </c>
      <c r="K1829">
        <f t="shared" si="310"/>
        <v>553724012.98143446</v>
      </c>
      <c r="M1829">
        <f t="shared" si="311"/>
        <v>493848.438271088</v>
      </c>
      <c r="O1829">
        <f t="shared" si="312"/>
        <v>21.608682912915597</v>
      </c>
      <c r="Q1829" s="2">
        <f t="shared" si="318"/>
        <v>208.67998105910988</v>
      </c>
      <c r="R1829" t="e">
        <f>VLOOKUP(A1829,#REF!,3,0)</f>
        <v>#REF!</v>
      </c>
      <c r="S1829">
        <f t="shared" si="313"/>
        <v>16.414453962721222</v>
      </c>
      <c r="U1829">
        <v>16.54</v>
      </c>
      <c r="V1829">
        <f t="shared" si="314"/>
        <v>5018.7658788011558</v>
      </c>
      <c r="W1829" t="e">
        <f>VLOOKUP(A1829,#REF!,4,0)</f>
        <v>#REF!</v>
      </c>
      <c r="X1829">
        <f>ROW()</f>
        <v>1829</v>
      </c>
      <c r="Y1829">
        <f t="shared" si="309"/>
        <v>0.91999999999999993</v>
      </c>
      <c r="Z1829">
        <f t="shared" si="315"/>
        <v>10072559.340730492</v>
      </c>
      <c r="AD1829">
        <f t="shared" si="319"/>
        <v>16.529916463103319</v>
      </c>
      <c r="AG1829">
        <f t="shared" si="316"/>
        <v>16.605169825101239</v>
      </c>
    </row>
    <row r="1830" spans="1:33" x14ac:dyDescent="0.25">
      <c r="A1830" s="1">
        <v>40716</v>
      </c>
      <c r="B1830" s="12">
        <v>18.52</v>
      </c>
      <c r="C1830" s="12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 s="2">
        <f t="shared" si="317"/>
        <v>6110.562109793289</v>
      </c>
      <c r="J1830">
        <f>VLOOKUP(A1830,'VXX-IV'!A$1:C$4500,3,0)</f>
        <v>6110.61</v>
      </c>
      <c r="K1830">
        <f t="shared" si="310"/>
        <v>572383629.56845391</v>
      </c>
      <c r="M1830">
        <f t="shared" si="311"/>
        <v>506341.94798315922</v>
      </c>
      <c r="O1830">
        <f t="shared" si="312"/>
        <v>21.425833678661022</v>
      </c>
      <c r="Q1830" s="2">
        <f t="shared" si="318"/>
        <v>211.46832037998809</v>
      </c>
      <c r="R1830" t="e">
        <f>VLOOKUP(A1830,#REF!,3,0)</f>
        <v>#REF!</v>
      </c>
      <c r="S1830">
        <f t="shared" si="313"/>
        <v>16.194153352343577</v>
      </c>
      <c r="U1830">
        <v>16.649999999999999</v>
      </c>
      <c r="V1830">
        <f t="shared" si="314"/>
        <v>5103.2960160738821</v>
      </c>
      <c r="W1830" t="e">
        <f>VLOOKUP(A1830,#REF!,4,0)</f>
        <v>#REF!</v>
      </c>
      <c r="X1830">
        <f>ROW()</f>
        <v>1830</v>
      </c>
      <c r="Y1830">
        <f t="shared" si="309"/>
        <v>0.89382239382239381</v>
      </c>
      <c r="Z1830">
        <f t="shared" si="315"/>
        <v>10412098.225407718</v>
      </c>
      <c r="AD1830">
        <f t="shared" si="319"/>
        <v>16.250265726279064</v>
      </c>
      <c r="AG1830">
        <f t="shared" si="316"/>
        <v>16.324418376178965</v>
      </c>
    </row>
    <row r="1831" spans="1:33" x14ac:dyDescent="0.25">
      <c r="A1831" s="1">
        <v>40717</v>
      </c>
      <c r="B1831" s="12">
        <v>19.29</v>
      </c>
      <c r="C1831" s="12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 s="2">
        <f t="shared" si="317"/>
        <v>5987.4675921907074</v>
      </c>
      <c r="J1831">
        <f>VLOOKUP(A1831,'VXX-IV'!A$1:C$4500,3,0)</f>
        <v>5987.5</v>
      </c>
      <c r="K1831">
        <f t="shared" si="310"/>
        <v>549323965.80668473</v>
      </c>
      <c r="M1831">
        <f t="shared" si="311"/>
        <v>491054.08297286276</v>
      </c>
      <c r="O1831">
        <f t="shared" si="312"/>
        <v>21.640839067788693</v>
      </c>
      <c r="Q1831" s="2">
        <f t="shared" si="318"/>
        <v>210.94361536256281</v>
      </c>
      <c r="R1831" t="e">
        <f>VLOOKUP(A1831,#REF!,3,0)</f>
        <v>#REF!</v>
      </c>
      <c r="S1831">
        <f t="shared" si="313"/>
        <v>16.233372470615503</v>
      </c>
      <c r="U1831">
        <v>16.27</v>
      </c>
      <c r="V1831">
        <f t="shared" si="314"/>
        <v>5000.4620467285158</v>
      </c>
      <c r="W1831" t="e">
        <f>VLOOKUP(A1831,#REF!,4,0)</f>
        <v>#REF!</v>
      </c>
      <c r="X1831">
        <f>ROW()</f>
        <v>1831</v>
      </c>
      <c r="Y1831">
        <f t="shared" si="309"/>
        <v>0.92164357381748685</v>
      </c>
      <c r="Z1831">
        <f t="shared" si="315"/>
        <v>9992730.4879259933</v>
      </c>
      <c r="AD1831">
        <f t="shared" si="319"/>
        <v>16.576486557014181</v>
      </c>
      <c r="AG1831">
        <f t="shared" si="316"/>
        <v>16.652303682935713</v>
      </c>
    </row>
    <row r="1832" spans="1:33" x14ac:dyDescent="0.25">
      <c r="A1832" s="1">
        <v>40718</v>
      </c>
      <c r="B1832" s="12">
        <v>21.1</v>
      </c>
      <c r="C1832" s="12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 s="2">
        <f t="shared" si="317"/>
        <v>6305.2516764178799</v>
      </c>
      <c r="J1832">
        <f>VLOOKUP(A1832,'VXX-IV'!A$1:C$4500,3,0)</f>
        <v>6305.3</v>
      </c>
      <c r="K1832">
        <f t="shared" si="310"/>
        <v>607634867.52810836</v>
      </c>
      <c r="M1832">
        <f t="shared" si="311"/>
        <v>530161.17221513717</v>
      </c>
      <c r="O1832">
        <f t="shared" si="312"/>
        <v>21.065730672100347</v>
      </c>
      <c r="Q1832" s="2">
        <f t="shared" si="318"/>
        <v>214.9007973707092</v>
      </c>
      <c r="R1832" t="e">
        <f>VLOOKUP(A1832,#REF!,3,0)</f>
        <v>#REF!</v>
      </c>
      <c r="S1832">
        <f t="shared" si="313"/>
        <v>15.927882388229733</v>
      </c>
      <c r="U1832">
        <v>16.100000000000001</v>
      </c>
      <c r="V1832">
        <f t="shared" si="314"/>
        <v>5265.8331615566321</v>
      </c>
      <c r="W1832" t="e">
        <f>VLOOKUP(A1832,#REF!,4,0)</f>
        <v>#REF!</v>
      </c>
      <c r="X1832">
        <f>ROW()</f>
        <v>1832</v>
      </c>
      <c r="Y1832">
        <f t="shared" si="309"/>
        <v>0.96259124087591241</v>
      </c>
      <c r="Z1832">
        <f t="shared" si="315"/>
        <v>11053578.238585437</v>
      </c>
      <c r="AD1832">
        <f t="shared" si="319"/>
        <v>15.695550467778759</v>
      </c>
      <c r="AG1832">
        <f t="shared" si="316"/>
        <v>15.767504921367976</v>
      </c>
    </row>
    <row r="1833" spans="1:33" x14ac:dyDescent="0.25">
      <c r="A1833" s="1">
        <v>40721</v>
      </c>
      <c r="B1833" s="12">
        <v>20.56</v>
      </c>
      <c r="C1833" s="12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 s="2">
        <f t="shared" si="317"/>
        <v>6161.1825120144595</v>
      </c>
      <c r="J1833">
        <f>VLOOKUP(A1833,'VXX-IV'!A$1:C$4500,3,0)</f>
        <v>6161.22</v>
      </c>
      <c r="K1833">
        <f t="shared" si="310"/>
        <v>579873055.84344256</v>
      </c>
      <c r="M1833">
        <f t="shared" si="311"/>
        <v>512030.48951396829</v>
      </c>
      <c r="O1833">
        <f t="shared" si="312"/>
        <v>21.304010370399194</v>
      </c>
      <c r="Q1833" s="2">
        <f t="shared" si="318"/>
        <v>212.21815924128697</v>
      </c>
      <c r="R1833" t="e">
        <f>VLOOKUP(A1833,#REF!,3,0)</f>
        <v>#REF!</v>
      </c>
      <c r="S1833">
        <f t="shared" si="313"/>
        <v>16.1238516248428</v>
      </c>
      <c r="U1833">
        <v>16.239999999999998</v>
      </c>
      <c r="V1833">
        <f t="shared" si="314"/>
        <v>5145.4311109126393</v>
      </c>
      <c r="W1833" t="e">
        <f>VLOOKUP(A1833,#REF!,4,0)</f>
        <v>#REF!</v>
      </c>
      <c r="X1833">
        <f>ROW()</f>
        <v>1833</v>
      </c>
      <c r="Y1833">
        <f t="shared" si="309"/>
        <v>0.95627906976744181</v>
      </c>
      <c r="Z1833">
        <f t="shared" si="315"/>
        <v>10548901.086400313</v>
      </c>
      <c r="AD1833">
        <f t="shared" si="319"/>
        <v>16.050858995210156</v>
      </c>
      <c r="AG1833">
        <f t="shared" si="316"/>
        <v>16.124953234790649</v>
      </c>
    </row>
    <row r="1834" spans="1:33" x14ac:dyDescent="0.25">
      <c r="A1834" s="1">
        <v>40722</v>
      </c>
      <c r="B1834" s="12">
        <v>19.170000000000002</v>
      </c>
      <c r="C1834" s="12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 s="2">
        <f t="shared" si="317"/>
        <v>5867.8312355238777</v>
      </c>
      <c r="J1834">
        <f>VLOOKUP(A1834,'VXX-IV'!A$1:C$4500,3,0)</f>
        <v>5867.87</v>
      </c>
      <c r="K1834">
        <f t="shared" si="310"/>
        <v>524656570.84006739</v>
      </c>
      <c r="M1834">
        <f t="shared" si="311"/>
        <v>475474.09488373745</v>
      </c>
      <c r="O1834">
        <f t="shared" si="312"/>
        <v>21.810379086922239</v>
      </c>
      <c r="Q1834" s="2">
        <f t="shared" si="318"/>
        <v>209.7149770124054</v>
      </c>
      <c r="R1834" t="e">
        <f>VLOOKUP(A1834,#REF!,3,0)</f>
        <v>#REF!</v>
      </c>
      <c r="S1834">
        <f t="shared" si="313"/>
        <v>16.313068180331861</v>
      </c>
      <c r="U1834">
        <v>16.36</v>
      </c>
      <c r="V1834">
        <f t="shared" si="314"/>
        <v>4900.4154601287046</v>
      </c>
      <c r="W1834" t="e">
        <f>VLOOKUP(A1834,#REF!,4,0)</f>
        <v>#REF!</v>
      </c>
      <c r="X1834">
        <f>ROW()</f>
        <v>1834</v>
      </c>
      <c r="Y1834">
        <f t="shared" si="309"/>
        <v>0.9342105263157896</v>
      </c>
      <c r="Z1834">
        <f t="shared" si="315"/>
        <v>9544520.2336756997</v>
      </c>
      <c r="AD1834">
        <f t="shared" si="319"/>
        <v>16.813947481959914</v>
      </c>
      <c r="AG1834">
        <f t="shared" si="316"/>
        <v>16.891738015800367</v>
      </c>
    </row>
    <row r="1835" spans="1:33" x14ac:dyDescent="0.25">
      <c r="A1835" s="1">
        <v>40723</v>
      </c>
      <c r="B1835" s="12">
        <v>17.27</v>
      </c>
      <c r="C1835" s="12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 s="2">
        <f t="shared" si="317"/>
        <v>5589.7478134285911</v>
      </c>
      <c r="J1835">
        <f>VLOOKUP(A1835,'VXX-IV'!A$1:C$4500,3,0)</f>
        <v>5589.79</v>
      </c>
      <c r="K1835">
        <f t="shared" si="310"/>
        <v>474931646.89576459</v>
      </c>
      <c r="M1835">
        <f t="shared" si="311"/>
        <v>441686.52955282707</v>
      </c>
      <c r="O1835">
        <f t="shared" si="312"/>
        <v>22.326354145363101</v>
      </c>
      <c r="Q1835" s="2">
        <f t="shared" si="318"/>
        <v>206.25982210063472</v>
      </c>
      <c r="R1835" t="e">
        <f>VLOOKUP(A1835,#REF!,3,0)</f>
        <v>#REF!</v>
      </c>
      <c r="S1835">
        <f t="shared" si="313"/>
        <v>16.580852461194567</v>
      </c>
      <c r="U1835">
        <v>16.59</v>
      </c>
      <c r="V1835">
        <f t="shared" si="314"/>
        <v>4668.1586682442794</v>
      </c>
      <c r="W1835" t="e">
        <f>VLOOKUP(A1835,#REF!,4,0)</f>
        <v>#REF!</v>
      </c>
      <c r="X1835">
        <f>ROW()</f>
        <v>1835</v>
      </c>
      <c r="Y1835">
        <f t="shared" si="309"/>
        <v>0.88928939237899063</v>
      </c>
      <c r="Z1835">
        <f t="shared" si="315"/>
        <v>8640020.8822441604</v>
      </c>
      <c r="AD1835">
        <f t="shared" si="319"/>
        <v>17.609569029150162</v>
      </c>
      <c r="AG1835">
        <f t="shared" si="316"/>
        <v>17.691222478634931</v>
      </c>
    </row>
    <row r="1836" spans="1:33" x14ac:dyDescent="0.25">
      <c r="A1836" s="1">
        <v>40724</v>
      </c>
      <c r="B1836" s="12">
        <v>16.52</v>
      </c>
      <c r="C1836" s="12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 s="2">
        <f t="shared" si="317"/>
        <v>5380.0154660164553</v>
      </c>
      <c r="J1836">
        <f>VLOOKUP(A1836,'VXX-IV'!A$1:C$4500,3,0)</f>
        <v>5380.05</v>
      </c>
      <c r="K1836">
        <f t="shared" si="310"/>
        <v>439292936.82871127</v>
      </c>
      <c r="M1836">
        <f t="shared" si="311"/>
        <v>416838.16574056301</v>
      </c>
      <c r="O1836">
        <f t="shared" si="312"/>
        <v>22.744372858722432</v>
      </c>
      <c r="Q1836" s="2">
        <f t="shared" si="318"/>
        <v>201.73247088968401</v>
      </c>
      <c r="R1836" t="e">
        <f>VLOOKUP(A1836,#REF!,3,0)</f>
        <v>#REF!</v>
      </c>
      <c r="S1836">
        <f t="shared" si="313"/>
        <v>16.943798807196313</v>
      </c>
      <c r="U1836">
        <v>17.05</v>
      </c>
      <c r="V1836">
        <f t="shared" si="314"/>
        <v>4492.9769915931774</v>
      </c>
      <c r="W1836" t="e">
        <f>VLOOKUP(A1836,#REF!,4,0)</f>
        <v>#REF!</v>
      </c>
      <c r="X1836">
        <f>ROW()</f>
        <v>1836</v>
      </c>
      <c r="Y1836">
        <f t="shared" si="309"/>
        <v>0.8736118455843469</v>
      </c>
      <c r="Z1836">
        <f t="shared" si="315"/>
        <v>7991763.0519203478</v>
      </c>
      <c r="AD1836">
        <f t="shared" si="319"/>
        <v>18.269063634845327</v>
      </c>
      <c r="AG1836">
        <f t="shared" si="316"/>
        <v>18.353963831320897</v>
      </c>
    </row>
    <row r="1837" spans="1:33" x14ac:dyDescent="0.25">
      <c r="A1837" s="1">
        <v>40725</v>
      </c>
      <c r="B1837" s="12">
        <v>15.87</v>
      </c>
      <c r="C1837" s="12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 s="2">
        <f t="shared" si="317"/>
        <v>5151.1110192859414</v>
      </c>
      <c r="J1837">
        <f>VLOOKUP(A1837,'VXX-IV'!A$1:C$4500,3,0)</f>
        <v>5151.1499999999996</v>
      </c>
      <c r="K1837">
        <f t="shared" si="310"/>
        <v>401913898.24335766</v>
      </c>
      <c r="M1837">
        <f t="shared" si="311"/>
        <v>390245.86873370904</v>
      </c>
      <c r="O1837">
        <f t="shared" si="312"/>
        <v>23.227361254346473</v>
      </c>
      <c r="Q1837" s="2">
        <f t="shared" si="318"/>
        <v>192.87999113059141</v>
      </c>
      <c r="R1837" t="e">
        <f>VLOOKUP(A1837,#REF!,3,0)</f>
        <v>#REF!</v>
      </c>
      <c r="S1837">
        <f t="shared" si="313"/>
        <v>17.686305671007805</v>
      </c>
      <c r="U1837">
        <v>17.760000000000002</v>
      </c>
      <c r="V1837">
        <f t="shared" si="314"/>
        <v>4301.7930532119972</v>
      </c>
      <c r="W1837" t="e">
        <f>VLOOKUP(A1837,#REF!,4,0)</f>
        <v>#REF!</v>
      </c>
      <c r="X1837">
        <f>ROW()</f>
        <v>1837</v>
      </c>
      <c r="Y1837">
        <f t="shared" si="309"/>
        <v>0.88510875627440044</v>
      </c>
      <c r="Z1837">
        <f t="shared" si="315"/>
        <v>7311830.2246070756</v>
      </c>
      <c r="AD1837">
        <f t="shared" si="319"/>
        <v>19.045053604683787</v>
      </c>
      <c r="AG1837">
        <f t="shared" si="316"/>
        <v>19.133756759686733</v>
      </c>
    </row>
    <row r="1838" spans="1:33" x14ac:dyDescent="0.25">
      <c r="A1838" s="1">
        <v>40729</v>
      </c>
      <c r="B1838" s="12">
        <v>16.059999999999999</v>
      </c>
      <c r="C1838" s="12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 s="2">
        <f t="shared" si="317"/>
        <v>5174.5480463766025</v>
      </c>
      <c r="J1838">
        <f>VLOOKUP(A1838,'VXX-IV'!A$1:C$4500,3,0)</f>
        <v>5174.58</v>
      </c>
      <c r="K1838">
        <f t="shared" si="310"/>
        <v>405575146.68380904</v>
      </c>
      <c r="M1838">
        <f t="shared" si="311"/>
        <v>392949.60619984689</v>
      </c>
      <c r="O1838">
        <f t="shared" si="312"/>
        <v>23.171007754698881</v>
      </c>
      <c r="Q1838" s="2">
        <f t="shared" si="318"/>
        <v>193.54271183130896</v>
      </c>
      <c r="R1838" t="e">
        <f>VLOOKUP(A1838,#REF!,3,0)</f>
        <v>#REF!</v>
      </c>
      <c r="S1838">
        <f t="shared" si="313"/>
        <v>17.621296830930703</v>
      </c>
      <c r="U1838">
        <v>17.78</v>
      </c>
      <c r="V1838">
        <f t="shared" si="314"/>
        <v>4321.2759262915815</v>
      </c>
      <c r="W1838" t="e">
        <f>VLOOKUP(A1838,#REF!,4,0)</f>
        <v>#REF!</v>
      </c>
      <c r="X1838">
        <f>ROW()</f>
        <v>1838</v>
      </c>
      <c r="Y1838">
        <f t="shared" si="309"/>
        <v>0.88680287134180003</v>
      </c>
      <c r="Z1838">
        <f t="shared" si="315"/>
        <v>7378756.726155594</v>
      </c>
      <c r="AD1838">
        <f t="shared" si="319"/>
        <v>18.953065362744315</v>
      </c>
      <c r="AG1838">
        <f t="shared" si="316"/>
        <v>19.042123374196109</v>
      </c>
    </row>
    <row r="1839" spans="1:33" x14ac:dyDescent="0.25">
      <c r="A1839" s="1">
        <v>40730</v>
      </c>
      <c r="B1839" s="12">
        <v>16.34</v>
      </c>
      <c r="C1839" s="12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 s="2">
        <f t="shared" si="317"/>
        <v>5253.9581479030448</v>
      </c>
      <c r="J1839">
        <f>VLOOKUP(A1839,'VXX-IV'!A$1:C$4500,3,0)</f>
        <v>5253.99</v>
      </c>
      <c r="K1839">
        <f t="shared" si="310"/>
        <v>418023638.36838734</v>
      </c>
      <c r="M1839">
        <f t="shared" si="311"/>
        <v>402005.00041773421</v>
      </c>
      <c r="O1839">
        <f t="shared" si="312"/>
        <v>22.992344124847552</v>
      </c>
      <c r="Q1839" s="2">
        <f t="shared" si="318"/>
        <v>192.36197739005146</v>
      </c>
      <c r="R1839" t="e">
        <f>VLOOKUP(A1839,#REF!,3,0)</f>
        <v>#REF!</v>
      </c>
      <c r="S1839">
        <f t="shared" si="313"/>
        <v>17.727739118310701</v>
      </c>
      <c r="U1839">
        <v>17.600000000000001</v>
      </c>
      <c r="V1839">
        <f t="shared" si="314"/>
        <v>4387.566219854426</v>
      </c>
      <c r="W1839" t="e">
        <f>VLOOKUP(A1839,#REF!,4,0)</f>
        <v>#REF!</v>
      </c>
      <c r="X1839">
        <f>ROW()</f>
        <v>1839</v>
      </c>
      <c r="Y1839">
        <f t="shared" si="309"/>
        <v>0.88756110809342748</v>
      </c>
      <c r="Z1839">
        <f t="shared" si="315"/>
        <v>7605318.3010484008</v>
      </c>
      <c r="AD1839">
        <f t="shared" si="319"/>
        <v>18.660894132131617</v>
      </c>
      <c r="AG1839">
        <f t="shared" si="316"/>
        <v>18.748772078765988</v>
      </c>
    </row>
    <row r="1840" spans="1:33" x14ac:dyDescent="0.25">
      <c r="A1840" s="1">
        <v>40731</v>
      </c>
      <c r="B1840" s="12">
        <v>15.95</v>
      </c>
      <c r="C1840" s="12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 s="2">
        <f t="shared" si="317"/>
        <v>5107.3842668359002</v>
      </c>
      <c r="J1840">
        <f>VLOOKUP(A1840,'VXX-IV'!A$1:C$4500,3,0)</f>
        <v>5107.42</v>
      </c>
      <c r="K1840">
        <f t="shared" si="310"/>
        <v>394701369.48259538</v>
      </c>
      <c r="M1840">
        <f t="shared" si="311"/>
        <v>385192.55799509061</v>
      </c>
      <c r="O1840">
        <f t="shared" si="312"/>
        <v>23.312191523022644</v>
      </c>
      <c r="Q1840" s="2">
        <f t="shared" si="318"/>
        <v>187.51316443227006</v>
      </c>
      <c r="R1840" t="e">
        <f>VLOOKUP(A1840,#REF!,3,0)</f>
        <v>#REF!</v>
      </c>
      <c r="S1840">
        <f t="shared" si="313"/>
        <v>18.173528357062004</v>
      </c>
      <c r="U1840">
        <v>18.18</v>
      </c>
      <c r="V1840">
        <f t="shared" si="314"/>
        <v>4265.1407329172016</v>
      </c>
      <c r="W1840" t="e">
        <f>VLOOKUP(A1840,#REF!,4,0)</f>
        <v>#REF!</v>
      </c>
      <c r="X1840">
        <f>ROW()</f>
        <v>1840</v>
      </c>
      <c r="Y1840">
        <f t="shared" si="309"/>
        <v>0.89758019133370848</v>
      </c>
      <c r="Z1840">
        <f t="shared" si="315"/>
        <v>7181081.9571500495</v>
      </c>
      <c r="AD1840">
        <f t="shared" si="319"/>
        <v>19.18017055109933</v>
      </c>
      <c r="AG1840">
        <f t="shared" si="316"/>
        <v>19.270692053529302</v>
      </c>
    </row>
    <row r="1841" spans="1:33" x14ac:dyDescent="0.25">
      <c r="A1841" s="1">
        <v>40732</v>
      </c>
      <c r="B1841" s="12">
        <v>15.95</v>
      </c>
      <c r="C1841" s="12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 s="2">
        <f t="shared" si="317"/>
        <v>5219.2412446337021</v>
      </c>
      <c r="J1841">
        <f>VLOOKUP(A1841,'VXX-IV'!A$1:C$4500,3,0)</f>
        <v>5219.28</v>
      </c>
      <c r="K1841">
        <f t="shared" si="310"/>
        <v>411991660.14146513</v>
      </c>
      <c r="M1841">
        <f t="shared" si="311"/>
        <v>397857.47647070006</v>
      </c>
      <c r="O1841">
        <f t="shared" si="312"/>
        <v>23.05601712920593</v>
      </c>
      <c r="Q1841" s="2">
        <f t="shared" si="318"/>
        <v>189.80494532614352</v>
      </c>
      <c r="R1841" t="e">
        <f>VLOOKUP(A1841,#REF!,3,0)</f>
        <v>#REF!</v>
      </c>
      <c r="S1841">
        <f t="shared" si="313"/>
        <v>17.950323742994758</v>
      </c>
      <c r="U1841">
        <v>17.920000000000002</v>
      </c>
      <c r="V1841">
        <f t="shared" si="314"/>
        <v>4358.5338231033684</v>
      </c>
      <c r="W1841" t="e">
        <f>VLOOKUP(A1841,#REF!,4,0)</f>
        <v>#REF!</v>
      </c>
      <c r="X1841">
        <f>ROW()</f>
        <v>1841</v>
      </c>
      <c r="Y1841">
        <f t="shared" si="309"/>
        <v>0.88808463251670366</v>
      </c>
      <c r="Z1841">
        <f t="shared" si="315"/>
        <v>7495737.5277685011</v>
      </c>
      <c r="AD1841">
        <f t="shared" si="319"/>
        <v>18.758747896301038</v>
      </c>
      <c r="AG1841">
        <f t="shared" si="316"/>
        <v>18.847474304587656</v>
      </c>
    </row>
    <row r="1842" spans="1:33" x14ac:dyDescent="0.25">
      <c r="A1842" s="1">
        <v>40735</v>
      </c>
      <c r="B1842" s="12">
        <v>18.39</v>
      </c>
      <c r="C1842" s="12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 s="2">
        <f t="shared" si="317"/>
        <v>5646.1356828849302</v>
      </c>
      <c r="J1842">
        <f>VLOOKUP(A1842,'VXX-IV'!A$1:C$4500,3,0)</f>
        <v>5646.18</v>
      </c>
      <c r="K1842">
        <f t="shared" si="310"/>
        <v>479387059.4928146</v>
      </c>
      <c r="M1842">
        <f t="shared" si="311"/>
        <v>446703.29947451933</v>
      </c>
      <c r="O1842">
        <f t="shared" si="312"/>
        <v>22.110496671633147</v>
      </c>
      <c r="Q1842" s="2">
        <f t="shared" si="318"/>
        <v>196.54771313792224</v>
      </c>
      <c r="R1842" t="e">
        <f>VLOOKUP(A1842,#REF!,3,0)</f>
        <v>#REF!</v>
      </c>
      <c r="S1842">
        <f t="shared" si="313"/>
        <v>17.309443569039015</v>
      </c>
      <c r="U1842">
        <v>17.3</v>
      </c>
      <c r="V1842">
        <f t="shared" si="314"/>
        <v>4714.9584951117522</v>
      </c>
      <c r="W1842" t="e">
        <f>VLOOKUP(A1842,#REF!,4,0)</f>
        <v>#REF!</v>
      </c>
      <c r="X1842">
        <f>ROW()</f>
        <v>1842</v>
      </c>
      <c r="Y1842">
        <f t="shared" si="309"/>
        <v>0.92042042042042038</v>
      </c>
      <c r="Z1842">
        <f t="shared" si="315"/>
        <v>8722202.3821186554</v>
      </c>
      <c r="AD1842">
        <f t="shared" si="319"/>
        <v>17.220569539804504</v>
      </c>
      <c r="AG1842">
        <f t="shared" si="316"/>
        <v>17.302554373677399</v>
      </c>
    </row>
    <row r="1843" spans="1:33" x14ac:dyDescent="0.25">
      <c r="A1843" s="1">
        <v>40736</v>
      </c>
      <c r="B1843" s="12">
        <v>19.87</v>
      </c>
      <c r="C1843" s="12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 s="2">
        <f t="shared" si="317"/>
        <v>5787.7871995570849</v>
      </c>
      <c r="J1843">
        <f>VLOOKUP(A1843,'VXX-IV'!A$1:C$4500,3,0)</f>
        <v>5787.83</v>
      </c>
      <c r="K1843">
        <f t="shared" si="310"/>
        <v>503442397.7266525</v>
      </c>
      <c r="M1843">
        <f t="shared" si="311"/>
        <v>463525.93312584481</v>
      </c>
      <c r="O1843">
        <f t="shared" si="312"/>
        <v>21.832298156837517</v>
      </c>
      <c r="Q1843" s="2">
        <f t="shared" si="318"/>
        <v>201.11045411808553</v>
      </c>
      <c r="R1843" t="e">
        <f>VLOOKUP(A1843,#REF!,3,0)</f>
        <v>#REF!</v>
      </c>
      <c r="S1843">
        <f t="shared" si="313"/>
        <v>16.906586980083993</v>
      </c>
      <c r="U1843">
        <v>16.920000000000002</v>
      </c>
      <c r="V1843">
        <f t="shared" si="314"/>
        <v>4833.2261250322435</v>
      </c>
      <c r="W1843" t="e">
        <f>VLOOKUP(A1843,#REF!,4,0)</f>
        <v>#REF!</v>
      </c>
      <c r="X1843">
        <f>ROW()</f>
        <v>1843</v>
      </c>
      <c r="Y1843">
        <f t="shared" si="309"/>
        <v>0.94935499283325375</v>
      </c>
      <c r="Z1843">
        <f t="shared" si="315"/>
        <v>9159974.7311804444</v>
      </c>
      <c r="AD1843">
        <f t="shared" si="319"/>
        <v>16.787327759939906</v>
      </c>
      <c r="AG1843">
        <f t="shared" si="316"/>
        <v>16.867425793027454</v>
      </c>
    </row>
    <row r="1844" spans="1:33" x14ac:dyDescent="0.25">
      <c r="A1844" s="1">
        <v>40737</v>
      </c>
      <c r="B1844" s="12">
        <v>19.91</v>
      </c>
      <c r="C1844" s="12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 s="2">
        <f t="shared" si="317"/>
        <v>5817.313093534839</v>
      </c>
      <c r="J1844">
        <f>VLOOKUP(A1844,'VXX-IV'!A$1:C$4500,3,0)</f>
        <v>5817.36</v>
      </c>
      <c r="K1844">
        <f t="shared" si="310"/>
        <v>508581062.78195256</v>
      </c>
      <c r="M1844">
        <f t="shared" si="311"/>
        <v>467085.46462405624</v>
      </c>
      <c r="O1844">
        <f t="shared" si="312"/>
        <v>21.775775830321884</v>
      </c>
      <c r="Q1844" s="2">
        <f t="shared" si="318"/>
        <v>200.99015328866835</v>
      </c>
      <c r="R1844" t="e">
        <f>VLOOKUP(A1844,#REF!,3,0)</f>
        <v>#REF!</v>
      </c>
      <c r="S1844">
        <f t="shared" si="313"/>
        <v>16.915690272091599</v>
      </c>
      <c r="U1844">
        <v>16.89</v>
      </c>
      <c r="V1844">
        <f t="shared" si="314"/>
        <v>4857.8612102045872</v>
      </c>
      <c r="W1844" t="e">
        <f>VLOOKUP(A1844,#REF!,4,0)</f>
        <v>#REF!</v>
      </c>
      <c r="X1844">
        <f>ROW()</f>
        <v>1844</v>
      </c>
      <c r="Y1844">
        <f t="shared" si="309"/>
        <v>0.95491606714628297</v>
      </c>
      <c r="Z1844">
        <f t="shared" si="315"/>
        <v>9253569.8829999398</v>
      </c>
      <c r="AD1844">
        <f t="shared" si="319"/>
        <v>16.700499026959417</v>
      </c>
      <c r="AG1844">
        <f t="shared" si="316"/>
        <v>16.78035766874935</v>
      </c>
    </row>
    <row r="1845" spans="1:33" x14ac:dyDescent="0.25">
      <c r="A1845" s="1">
        <v>40738</v>
      </c>
      <c r="B1845" s="12">
        <v>20.8</v>
      </c>
      <c r="C1845" s="12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 s="2">
        <f t="shared" si="317"/>
        <v>5998.7327582931657</v>
      </c>
      <c r="J1845">
        <f>VLOOKUP(A1845,'VXX-IV'!A$1:C$4500,3,0)</f>
        <v>5998.78</v>
      </c>
      <c r="K1845">
        <f t="shared" si="310"/>
        <v>540303608.30425584</v>
      </c>
      <c r="M1845">
        <f t="shared" si="311"/>
        <v>488947.9958317175</v>
      </c>
      <c r="O1845">
        <f t="shared" si="312"/>
        <v>21.435397388289896</v>
      </c>
      <c r="Q1845" s="2">
        <f t="shared" si="318"/>
        <v>203.8528275880289</v>
      </c>
      <c r="R1845" t="e">
        <f>VLOOKUP(A1845,#REF!,3,0)</f>
        <v>#REF!</v>
      </c>
      <c r="S1845">
        <f t="shared" si="313"/>
        <v>16.67375641005248</v>
      </c>
      <c r="U1845">
        <v>16.89</v>
      </c>
      <c r="V1845">
        <f t="shared" si="314"/>
        <v>5009.3352058798273</v>
      </c>
      <c r="W1845" t="e">
        <f>VLOOKUP(A1845,#REF!,4,0)</f>
        <v>#REF!</v>
      </c>
      <c r="X1845">
        <f>ROW()</f>
        <v>1845</v>
      </c>
      <c r="Y1845">
        <f t="shared" si="309"/>
        <v>0.96340898564150068</v>
      </c>
      <c r="Z1845">
        <f t="shared" si="315"/>
        <v>9830862.6300685089</v>
      </c>
      <c r="AD1845">
        <f t="shared" si="319"/>
        <v>16.178508267592765</v>
      </c>
      <c r="AG1845">
        <f t="shared" si="316"/>
        <v>16.256040281041042</v>
      </c>
    </row>
    <row r="1846" spans="1:33" x14ac:dyDescent="0.25">
      <c r="A1846" s="1">
        <v>40739</v>
      </c>
      <c r="B1846" s="12">
        <v>19.53</v>
      </c>
      <c r="C1846" s="12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 s="2">
        <f t="shared" si="317"/>
        <v>5866.0530215618519</v>
      </c>
      <c r="J1846">
        <f>VLOOKUP(A1846,'VXX-IV'!A$1:C$4500,3,0)</f>
        <v>5866.11</v>
      </c>
      <c r="K1846">
        <f t="shared" si="310"/>
        <v>516404689.03104597</v>
      </c>
      <c r="M1846">
        <f t="shared" si="311"/>
        <v>472738.51198212872</v>
      </c>
      <c r="O1846">
        <f t="shared" si="312"/>
        <v>21.671640749223695</v>
      </c>
      <c r="Q1846" s="2">
        <f t="shared" si="318"/>
        <v>200.93513894337008</v>
      </c>
      <c r="R1846" t="e">
        <f>VLOOKUP(A1846,#REF!,3,0)</f>
        <v>#REF!</v>
      </c>
      <c r="S1846">
        <f t="shared" si="313"/>
        <v>16.911405097642035</v>
      </c>
      <c r="U1846">
        <v>16.850000000000001</v>
      </c>
      <c r="V1846">
        <f t="shared" si="314"/>
        <v>4898.5130807029873</v>
      </c>
      <c r="W1846" t="e">
        <f>VLOOKUP(A1846,#REF!,4,0)</f>
        <v>#REF!</v>
      </c>
      <c r="X1846">
        <f>ROW()</f>
        <v>1846</v>
      </c>
      <c r="Y1846">
        <f t="shared" si="309"/>
        <v>0.93266475644699143</v>
      </c>
      <c r="Z1846">
        <f t="shared" si="315"/>
        <v>9396120.3846846931</v>
      </c>
      <c r="AD1846">
        <f t="shared" si="319"/>
        <v>16.535202057104783</v>
      </c>
      <c r="AG1846">
        <f t="shared" si="316"/>
        <v>16.614616619197513</v>
      </c>
    </row>
    <row r="1847" spans="1:33" x14ac:dyDescent="0.25">
      <c r="A1847" s="1">
        <v>40742</v>
      </c>
      <c r="B1847" s="12">
        <v>20.95</v>
      </c>
      <c r="C1847" s="12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 s="2">
        <f t="shared" si="317"/>
        <v>6102.8306049719158</v>
      </c>
      <c r="J1847">
        <f>VLOOKUP(A1847,'VXX-IV'!A$1:C$4500,3,0)</f>
        <v>6102.89</v>
      </c>
      <c r="K1847">
        <f t="shared" si="310"/>
        <v>558093748.17976153</v>
      </c>
      <c r="M1847">
        <f t="shared" si="311"/>
        <v>501398.35391874489</v>
      </c>
      <c r="O1847">
        <f t="shared" si="312"/>
        <v>21.231813618949566</v>
      </c>
      <c r="Q1847" s="2">
        <f t="shared" si="318"/>
        <v>204.44884198033708</v>
      </c>
      <c r="R1847" t="e">
        <f>VLOOKUP(A1847,#REF!,3,0)</f>
        <v>#REF!</v>
      </c>
      <c r="S1847">
        <f t="shared" si="313"/>
        <v>16.612646728437376</v>
      </c>
      <c r="U1847">
        <v>16.52</v>
      </c>
      <c r="V1847">
        <f t="shared" si="314"/>
        <v>5096.1549430878358</v>
      </c>
      <c r="W1847" t="e">
        <f>VLOOKUP(A1847,#REF!,4,0)</f>
        <v>#REF!</v>
      </c>
      <c r="X1847">
        <f>ROW()</f>
        <v>1847</v>
      </c>
      <c r="Y1847">
        <f t="shared" si="309"/>
        <v>0.95924908424908417</v>
      </c>
      <c r="Z1847">
        <f t="shared" si="315"/>
        <v>10154997.519538591</v>
      </c>
      <c r="AD1847">
        <f t="shared" si="319"/>
        <v>15.864349469236169</v>
      </c>
      <c r="AG1847">
        <f t="shared" si="316"/>
        <v>15.941040534009906</v>
      </c>
    </row>
    <row r="1848" spans="1:33" x14ac:dyDescent="0.25">
      <c r="A1848" s="1">
        <v>40743</v>
      </c>
      <c r="B1848" s="12">
        <v>19.21</v>
      </c>
      <c r="C1848" s="12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 s="2">
        <f t="shared" si="317"/>
        <v>5731.6720456587827</v>
      </c>
      <c r="J1848">
        <f>VLOOKUP(A1848,'VXX-IV'!A$1:C$4500,3,0)</f>
        <v>5731.72</v>
      </c>
      <c r="K1848">
        <f t="shared" si="310"/>
        <v>490213399.84433019</v>
      </c>
      <c r="M1848">
        <f t="shared" si="311"/>
        <v>455670.3224960941</v>
      </c>
      <c r="O1848">
        <f t="shared" si="312"/>
        <v>21.87663675002598</v>
      </c>
      <c r="Q1848" s="2">
        <f t="shared" si="318"/>
        <v>198.75758047780681</v>
      </c>
      <c r="R1848" t="e">
        <f>VLOOKUP(A1848,#REF!,3,0)</f>
        <v>#REF!</v>
      </c>
      <c r="S1848">
        <f t="shared" si="313"/>
        <v>17.074089034813191</v>
      </c>
      <c r="U1848">
        <v>17.059999999999999</v>
      </c>
      <c r="V1848">
        <f t="shared" si="314"/>
        <v>4786.1972423115949</v>
      </c>
      <c r="W1848" t="e">
        <f>VLOOKUP(A1848,#REF!,4,0)</f>
        <v>#REF!</v>
      </c>
      <c r="X1848">
        <f>ROW()</f>
        <v>1848</v>
      </c>
      <c r="Y1848">
        <f t="shared" si="309"/>
        <v>0.93707317073170737</v>
      </c>
      <c r="Z1848">
        <f t="shared" si="315"/>
        <v>8919953.6724303719</v>
      </c>
      <c r="AD1848">
        <f t="shared" si="319"/>
        <v>16.828036520645416</v>
      </c>
      <c r="AG1848">
        <f t="shared" si="316"/>
        <v>16.909557765811631</v>
      </c>
    </row>
    <row r="1849" spans="1:33" x14ac:dyDescent="0.25">
      <c r="A1849" s="1">
        <v>40744</v>
      </c>
      <c r="B1849" s="12">
        <v>19.09</v>
      </c>
      <c r="C1849" s="12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 s="2">
        <f t="shared" si="317"/>
        <v>5615.4547411065505</v>
      </c>
      <c r="J1849">
        <f>VLOOKUP(A1849,'VXX-IV'!A$1:C$4500,3,0)</f>
        <v>5615.5</v>
      </c>
      <c r="K1849">
        <f t="shared" si="310"/>
        <v>470335796.34730202</v>
      </c>
      <c r="M1849">
        <f t="shared" si="311"/>
        <v>441823.03659153666</v>
      </c>
      <c r="O1849">
        <f t="shared" si="312"/>
        <v>22.097595556526972</v>
      </c>
      <c r="Q1849" s="2">
        <f t="shared" si="318"/>
        <v>197.01067666175354</v>
      </c>
      <c r="R1849" t="e">
        <f>VLOOKUP(A1849,#REF!,3,0)</f>
        <v>#REF!</v>
      </c>
      <c r="S1849">
        <f t="shared" si="313"/>
        <v>17.223124904079235</v>
      </c>
      <c r="U1849">
        <v>17.11</v>
      </c>
      <c r="V1849">
        <f t="shared" si="314"/>
        <v>4689.1274044487873</v>
      </c>
      <c r="W1849" t="e">
        <f>VLOOKUP(A1849,#REF!,4,0)</f>
        <v>#REF!</v>
      </c>
      <c r="X1849">
        <f>ROW()</f>
        <v>1849</v>
      </c>
      <c r="Y1849">
        <f t="shared" si="309"/>
        <v>0.93716249386352479</v>
      </c>
      <c r="Z1849">
        <f t="shared" si="315"/>
        <v>8558353.2844993453</v>
      </c>
      <c r="AD1849">
        <f t="shared" si="319"/>
        <v>17.16805541025257</v>
      </c>
      <c r="AG1849">
        <f t="shared" si="316"/>
        <v>17.251398848030647</v>
      </c>
    </row>
    <row r="1850" spans="1:33" x14ac:dyDescent="0.25">
      <c r="A1850" s="1">
        <v>40745</v>
      </c>
      <c r="B1850" s="12">
        <v>17.559999999999999</v>
      </c>
      <c r="C1850" s="12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 s="2">
        <f t="shared" si="317"/>
        <v>5327.0759748025657</v>
      </c>
      <c r="J1850">
        <f>VLOOKUP(A1850,'VXX-IV'!A$1:C$4500,3,0)</f>
        <v>5327.13</v>
      </c>
      <c r="K1850">
        <f t="shared" si="310"/>
        <v>422030844.51450455</v>
      </c>
      <c r="M1850">
        <f t="shared" si="311"/>
        <v>407799.95078853169</v>
      </c>
      <c r="O1850">
        <f t="shared" si="312"/>
        <v>22.66415729123035</v>
      </c>
      <c r="Q1850" s="2">
        <f t="shared" si="318"/>
        <v>192.22200170803808</v>
      </c>
      <c r="R1850" t="e">
        <f>VLOOKUP(A1850,#REF!,3,0)</f>
        <v>#REF!</v>
      </c>
      <c r="S1850">
        <f t="shared" si="313"/>
        <v>17.640719752936899</v>
      </c>
      <c r="U1850">
        <v>17.62</v>
      </c>
      <c r="V1850">
        <f t="shared" si="314"/>
        <v>4448.2993755254092</v>
      </c>
      <c r="W1850" t="e">
        <f>VLOOKUP(A1850,#REF!,4,0)</f>
        <v>#REF!</v>
      </c>
      <c r="X1850">
        <f>ROW()</f>
        <v>1850</v>
      </c>
      <c r="Y1850">
        <f t="shared" si="309"/>
        <v>0.9145833333333333</v>
      </c>
      <c r="Z1850">
        <f t="shared" si="315"/>
        <v>7679467.8375207782</v>
      </c>
      <c r="AD1850">
        <f t="shared" si="319"/>
        <v>18.048477222129623</v>
      </c>
      <c r="AG1850">
        <f t="shared" si="316"/>
        <v>18.136278716852935</v>
      </c>
    </row>
    <row r="1851" spans="1:33" x14ac:dyDescent="0.25">
      <c r="A1851" s="1">
        <v>40746</v>
      </c>
      <c r="B1851" s="12">
        <v>17.52</v>
      </c>
      <c r="C1851" s="12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 s="2">
        <f t="shared" si="317"/>
        <v>5296.7451461625133</v>
      </c>
      <c r="J1851">
        <f>VLOOKUP(A1851,'VXX-IV'!A$1:C$4500,3,0)</f>
        <v>5296.79</v>
      </c>
      <c r="K1851">
        <f t="shared" si="310"/>
        <v>417226587.93980259</v>
      </c>
      <c r="M1851">
        <f t="shared" si="311"/>
        <v>404327.88228775584</v>
      </c>
      <c r="O1851">
        <f t="shared" si="312"/>
        <v>22.727815888260142</v>
      </c>
      <c r="Q1851" s="2">
        <f t="shared" si="318"/>
        <v>191.66736051374585</v>
      </c>
      <c r="R1851" t="e">
        <f>VLOOKUP(A1851,#REF!,3,0)</f>
        <v>#REF!</v>
      </c>
      <c r="S1851">
        <f t="shared" si="313"/>
        <v>17.690557106066766</v>
      </c>
      <c r="U1851">
        <v>17.72</v>
      </c>
      <c r="V1851">
        <f t="shared" si="314"/>
        <v>4422.951349512884</v>
      </c>
      <c r="W1851" t="e">
        <f>VLOOKUP(A1851,#REF!,4,0)</f>
        <v>#REF!</v>
      </c>
      <c r="X1851">
        <f>ROW()</f>
        <v>1851</v>
      </c>
      <c r="Y1851">
        <f t="shared" si="309"/>
        <v>0.91249999999999998</v>
      </c>
      <c r="Z1851">
        <f t="shared" si="315"/>
        <v>7592130.5160779748</v>
      </c>
      <c r="AD1851">
        <f t="shared" si="319"/>
        <v>18.149962363672142</v>
      </c>
      <c r="AG1851">
        <f t="shared" si="316"/>
        <v>18.238442587809722</v>
      </c>
    </row>
    <row r="1852" spans="1:33" x14ac:dyDescent="0.25">
      <c r="A1852" s="1">
        <v>40749</v>
      </c>
      <c r="B1852" s="12">
        <v>19.350000000000001</v>
      </c>
      <c r="C1852" s="12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 s="2">
        <f t="shared" si="317"/>
        <v>5581.2662785012162</v>
      </c>
      <c r="J1852">
        <f>VLOOKUP(A1852,'VXX-IV'!A$1:C$4500,3,0)</f>
        <v>5581.32</v>
      </c>
      <c r="K1852">
        <f t="shared" si="310"/>
        <v>462051996.53027099</v>
      </c>
      <c r="M1852">
        <f t="shared" si="311"/>
        <v>436938.89218357007</v>
      </c>
      <c r="O1852">
        <f t="shared" si="312"/>
        <v>22.11481721355603</v>
      </c>
      <c r="Q1852" s="2">
        <f t="shared" si="318"/>
        <v>194.52234921434282</v>
      </c>
      <c r="R1852" t="e">
        <f>VLOOKUP(A1852,#REF!,3,0)</f>
        <v>#REF!</v>
      </c>
      <c r="S1852">
        <f t="shared" si="313"/>
        <v>17.423915134232647</v>
      </c>
      <c r="U1852">
        <v>17.53</v>
      </c>
      <c r="V1852">
        <f t="shared" si="314"/>
        <v>4660.4624786869044</v>
      </c>
      <c r="W1852" t="e">
        <f>VLOOKUP(A1852,#REF!,4,0)</f>
        <v>#REF!</v>
      </c>
      <c r="X1852">
        <f>ROW()</f>
        <v>1852</v>
      </c>
      <c r="Y1852">
        <f t="shared" si="309"/>
        <v>0.95508390918065156</v>
      </c>
      <c r="Z1852">
        <f t="shared" si="315"/>
        <v>8408051.4649156835</v>
      </c>
      <c r="AD1852">
        <f t="shared" si="319"/>
        <v>17.171264887498737</v>
      </c>
      <c r="AG1852">
        <f t="shared" si="316"/>
        <v>17.255499171640619</v>
      </c>
    </row>
    <row r="1853" spans="1:33" x14ac:dyDescent="0.25">
      <c r="A1853" s="1">
        <v>40750</v>
      </c>
      <c r="B1853" s="12">
        <v>20.23</v>
      </c>
      <c r="C1853" s="12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 s="2">
        <f t="shared" si="317"/>
        <v>5672.5409986401955</v>
      </c>
      <c r="J1853">
        <f>VLOOKUP(A1853,'VXX-IV'!A$1:C$4500,3,0)</f>
        <v>5672.59</v>
      </c>
      <c r="K1853">
        <f t="shared" si="310"/>
        <v>477165056.96072161</v>
      </c>
      <c r="M1853">
        <f t="shared" si="311"/>
        <v>447668.06957430847</v>
      </c>
      <c r="O1853">
        <f t="shared" si="312"/>
        <v>21.933161722879259</v>
      </c>
      <c r="Q1853" s="2">
        <f t="shared" si="318"/>
        <v>195.75892353680317</v>
      </c>
      <c r="R1853" t="e">
        <f>VLOOKUP(A1853,#REF!,3,0)</f>
        <v>#REF!</v>
      </c>
      <c r="S1853">
        <f t="shared" si="313"/>
        <v>17.312141390628771</v>
      </c>
      <c r="U1853">
        <v>17.18</v>
      </c>
      <c r="V1853">
        <f t="shared" si="314"/>
        <v>4736.6495266218453</v>
      </c>
      <c r="W1853" t="e">
        <f>VLOOKUP(A1853,#REF!,4,0)</f>
        <v>#REF!</v>
      </c>
      <c r="X1853">
        <f>ROW()</f>
        <v>1853</v>
      </c>
      <c r="Y1853">
        <f t="shared" si="309"/>
        <v>0.96840593585447587</v>
      </c>
      <c r="Z1853">
        <f t="shared" si="315"/>
        <v>8683152.2569134887</v>
      </c>
      <c r="AD1853">
        <f t="shared" si="319"/>
        <v>16.889268410309057</v>
      </c>
      <c r="AG1853">
        <f t="shared" si="316"/>
        <v>16.972310394434412</v>
      </c>
    </row>
    <row r="1854" spans="1:33" x14ac:dyDescent="0.25">
      <c r="A1854" s="1">
        <v>40751</v>
      </c>
      <c r="B1854" s="12">
        <v>22.98</v>
      </c>
      <c r="C1854" s="12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 s="2">
        <f t="shared" si="317"/>
        <v>6099.7132998204861</v>
      </c>
      <c r="J1854">
        <f>VLOOKUP(A1854,'VXX-IV'!A$1:C$4500,3,0)</f>
        <v>6099.76</v>
      </c>
      <c r="K1854">
        <f t="shared" si="310"/>
        <v>549030746.90656388</v>
      </c>
      <c r="M1854">
        <f t="shared" si="311"/>
        <v>498247.48030551663</v>
      </c>
      <c r="O1854">
        <f t="shared" si="312"/>
        <v>21.106500887020292</v>
      </c>
      <c r="Q1854" s="2">
        <f t="shared" si="318"/>
        <v>201.05000486204094</v>
      </c>
      <c r="R1854" t="e">
        <f>VLOOKUP(A1854,#REF!,3,0)</f>
        <v>#REF!</v>
      </c>
      <c r="S1854">
        <f t="shared" si="313"/>
        <v>16.843219827834584</v>
      </c>
      <c r="U1854">
        <v>16.86</v>
      </c>
      <c r="V1854">
        <f t="shared" si="314"/>
        <v>5093.3143525431997</v>
      </c>
      <c r="W1854" t="e">
        <f>VLOOKUP(A1854,#REF!,4,0)</f>
        <v>#REF!</v>
      </c>
      <c r="X1854">
        <f>ROW()</f>
        <v>1854</v>
      </c>
      <c r="Y1854">
        <f t="shared" si="309"/>
        <v>1.0127809607756721</v>
      </c>
      <c r="Z1854">
        <f t="shared" si="315"/>
        <v>9991017.5992161576</v>
      </c>
      <c r="AD1854">
        <f t="shared" si="319"/>
        <v>15.616274089343666</v>
      </c>
      <c r="AG1854">
        <f t="shared" si="316"/>
        <v>15.69323359918778</v>
      </c>
    </row>
    <row r="1855" spans="1:33" x14ac:dyDescent="0.25">
      <c r="A1855" s="1">
        <v>40752</v>
      </c>
      <c r="B1855" s="12">
        <v>23.74</v>
      </c>
      <c r="C1855" s="12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 s="2">
        <f t="shared" si="317"/>
        <v>6105.2633272327248</v>
      </c>
      <c r="J1855">
        <f>VLOOKUP(A1855,'VXX-IV'!A$1:C$4500,3,0)</f>
        <v>6105.32</v>
      </c>
      <c r="K1855">
        <f t="shared" si="310"/>
        <v>550031264.06905341</v>
      </c>
      <c r="M1855">
        <f t="shared" si="311"/>
        <v>498939.97587555583</v>
      </c>
      <c r="O1855">
        <f t="shared" si="312"/>
        <v>21.096105858706778</v>
      </c>
      <c r="Q1855" s="2">
        <f t="shared" si="318"/>
        <v>200.1820311924609</v>
      </c>
      <c r="R1855" t="e">
        <f>VLOOKUP(A1855,#REF!,3,0)</f>
        <v>#REF!</v>
      </c>
      <c r="S1855">
        <f t="shared" si="313"/>
        <v>16.914958080573854</v>
      </c>
      <c r="U1855">
        <v>16.86</v>
      </c>
      <c r="V1855">
        <f t="shared" si="314"/>
        <v>5097.9196397097749</v>
      </c>
      <c r="W1855" t="e">
        <f>VLOOKUP(A1855,#REF!,4,0)</f>
        <v>#REF!</v>
      </c>
      <c r="X1855">
        <f>ROW()</f>
        <v>1855</v>
      </c>
      <c r="Y1855">
        <f t="shared" si="309"/>
        <v>1.0344226579520697</v>
      </c>
      <c r="Z1855">
        <f t="shared" si="315"/>
        <v>10009323.061619047</v>
      </c>
      <c r="AD1855">
        <f t="shared" si="319"/>
        <v>15.60097781397754</v>
      </c>
      <c r="AG1855">
        <f t="shared" si="316"/>
        <v>15.678038416972228</v>
      </c>
    </row>
    <row r="1856" spans="1:33" x14ac:dyDescent="0.25">
      <c r="A1856" s="1">
        <v>40753</v>
      </c>
      <c r="B1856" s="12">
        <v>25.25</v>
      </c>
      <c r="C1856" s="12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 s="2">
        <f t="shared" si="317"/>
        <v>5999.2156056052227</v>
      </c>
      <c r="J1856">
        <f>VLOOKUP(A1856,'VXX-IV'!A$1:C$4500,3,0)</f>
        <v>5999.26</v>
      </c>
      <c r="K1856">
        <f t="shared" si="310"/>
        <v>530923984.06520951</v>
      </c>
      <c r="M1856">
        <f t="shared" si="311"/>
        <v>485951.71047623141</v>
      </c>
      <c r="O1856">
        <f t="shared" si="312"/>
        <v>21.278542312119914</v>
      </c>
      <c r="Q1856" s="2">
        <f t="shared" si="318"/>
        <v>195.00401656506742</v>
      </c>
      <c r="R1856" t="e">
        <f>VLOOKUP(A1856,#REF!,3,0)</f>
        <v>#REF!</v>
      </c>
      <c r="S1856">
        <f t="shared" si="313"/>
        <v>17.351502252578815</v>
      </c>
      <c r="U1856">
        <v>17.29</v>
      </c>
      <c r="V1856">
        <f t="shared" si="314"/>
        <v>5009.3355307287657</v>
      </c>
      <c r="W1856" t="e">
        <f>VLOOKUP(A1856,#REF!,4,0)</f>
        <v>#REF!</v>
      </c>
      <c r="X1856">
        <f>ROW()</f>
        <v>1856</v>
      </c>
      <c r="Y1856">
        <f t="shared" si="309"/>
        <v>1.1021388040157136</v>
      </c>
      <c r="Z1856">
        <f t="shared" si="315"/>
        <v>9661708.9227825478</v>
      </c>
      <c r="AD1856">
        <f t="shared" si="319"/>
        <v>15.870888300651071</v>
      </c>
      <c r="AG1856">
        <f t="shared" si="316"/>
        <v>15.949461649967077</v>
      </c>
    </row>
    <row r="1857" spans="1:33" x14ac:dyDescent="0.25">
      <c r="A1857" s="1">
        <v>40756</v>
      </c>
      <c r="B1857" s="12">
        <v>23.66</v>
      </c>
      <c r="C1857" s="12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 s="2">
        <f t="shared" si="317"/>
        <v>5873.7115503172163</v>
      </c>
      <c r="J1857">
        <f>VLOOKUP(A1857,'VXX-IV'!A$1:C$4500,3,0)</f>
        <v>5873.77</v>
      </c>
      <c r="K1857">
        <f t="shared" si="310"/>
        <v>508716995.71362889</v>
      </c>
      <c r="M1857">
        <f t="shared" si="311"/>
        <v>470737.73701253801</v>
      </c>
      <c r="O1857">
        <f t="shared" si="312"/>
        <v>21.498725809699145</v>
      </c>
      <c r="Q1857" s="2">
        <f t="shared" si="318"/>
        <v>190.82918009217855</v>
      </c>
      <c r="R1857" t="e">
        <f>VLOOKUP(A1857,#REF!,3,0)</f>
        <v>#REF!</v>
      </c>
      <c r="S1857">
        <f t="shared" si="313"/>
        <v>17.720027160087604</v>
      </c>
      <c r="U1857">
        <v>17.690000000000001</v>
      </c>
      <c r="V1857">
        <f t="shared" si="314"/>
        <v>4904.4518507077973</v>
      </c>
      <c r="W1857" t="e">
        <f>VLOOKUP(A1857,#REF!,4,0)</f>
        <v>#REF!</v>
      </c>
      <c r="X1857">
        <f>ROW()</f>
        <v>1857</v>
      </c>
      <c r="Y1857">
        <f t="shared" si="309"/>
        <v>1.0571939231456657</v>
      </c>
      <c r="Z1857">
        <f t="shared" si="315"/>
        <v>9257818.9189365134</v>
      </c>
      <c r="AD1857">
        <f t="shared" si="319"/>
        <v>16.199582504315241</v>
      </c>
      <c r="AG1857">
        <f t="shared" si="316"/>
        <v>16.280332907310438</v>
      </c>
    </row>
    <row r="1858" spans="1:33" x14ac:dyDescent="0.25">
      <c r="A1858" s="1">
        <v>40757</v>
      </c>
      <c r="B1858" s="12">
        <v>24.79</v>
      </c>
      <c r="C1858" s="12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 s="2">
        <f t="shared" si="317"/>
        <v>6302.9775524453344</v>
      </c>
      <c r="J1858">
        <f>VLOOKUP(A1858,'VXX-IV'!A$1:C$4500,3,0)</f>
        <v>6303.04</v>
      </c>
      <c r="K1858">
        <f t="shared" si="310"/>
        <v>583072235.83123398</v>
      </c>
      <c r="M1858">
        <f t="shared" si="311"/>
        <v>522352.80723211681</v>
      </c>
      <c r="O1858">
        <f t="shared" si="312"/>
        <v>20.712352161090173</v>
      </c>
      <c r="Q1858" s="2">
        <f t="shared" si="318"/>
        <v>198.00442536316532</v>
      </c>
      <c r="R1858" t="e">
        <f>VLOOKUP(A1858,#REF!,3,0)</f>
        <v>#REF!</v>
      </c>
      <c r="S1858">
        <f t="shared" si="313"/>
        <v>17.052779857923479</v>
      </c>
      <c r="U1858">
        <v>17.53</v>
      </c>
      <c r="V1858">
        <f t="shared" si="314"/>
        <v>5262.8414837785231</v>
      </c>
      <c r="W1858" t="e">
        <f>VLOOKUP(A1858,#REF!,4,0)</f>
        <v>#REF!</v>
      </c>
      <c r="X1858">
        <f>ROW()</f>
        <v>1858</v>
      </c>
      <c r="Y1858">
        <f t="shared" si="309"/>
        <v>1.0504237288135592</v>
      </c>
      <c r="Z1858">
        <f t="shared" si="315"/>
        <v>10611051.116810212</v>
      </c>
      <c r="AD1858">
        <f t="shared" si="319"/>
        <v>15.014609109342814</v>
      </c>
      <c r="AG1858">
        <f t="shared" si="316"/>
        <v>15.089645662157196</v>
      </c>
    </row>
    <row r="1859" spans="1:33" x14ac:dyDescent="0.25">
      <c r="A1859" s="1">
        <v>40758</v>
      </c>
      <c r="B1859" s="12">
        <v>23.38</v>
      </c>
      <c r="C1859" s="12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 s="2">
        <f t="shared" si="317"/>
        <v>6238.8211348547575</v>
      </c>
      <c r="J1859">
        <f>VLOOKUP(A1859,'VXX-IV'!A$1:C$4500,3,0)</f>
        <v>6238.88</v>
      </c>
      <c r="K1859">
        <f t="shared" si="310"/>
        <v>571202437.35484385</v>
      </c>
      <c r="M1859">
        <f t="shared" si="311"/>
        <v>514388.71415681695</v>
      </c>
      <c r="O1859">
        <f t="shared" si="312"/>
        <v>20.817009306959083</v>
      </c>
      <c r="Q1859" s="2">
        <f t="shared" si="318"/>
        <v>196.49751583996178</v>
      </c>
      <c r="R1859" t="e">
        <f>VLOOKUP(A1859,#REF!,3,0)</f>
        <v>#REF!</v>
      </c>
      <c r="S1859">
        <f t="shared" si="313"/>
        <v>17.181619973891603</v>
      </c>
      <c r="U1859">
        <v>17.059999999999999</v>
      </c>
      <c r="V1859">
        <f t="shared" si="314"/>
        <v>5209.2312054615322</v>
      </c>
      <c r="W1859" t="e">
        <f>VLOOKUP(A1859,#REF!,4,0)</f>
        <v>#REF!</v>
      </c>
      <c r="X1859">
        <f>ROW()</f>
        <v>1859</v>
      </c>
      <c r="Y1859">
        <f t="shared" si="309"/>
        <v>1.0112456747404843</v>
      </c>
      <c r="Z1859">
        <f t="shared" si="315"/>
        <v>10395124.771151472</v>
      </c>
      <c r="AD1859">
        <f t="shared" si="319"/>
        <v>15.166422451365838</v>
      </c>
      <c r="AG1859">
        <f t="shared" si="316"/>
        <v>15.242412566812465</v>
      </c>
    </row>
    <row r="1860" spans="1:33" x14ac:dyDescent="0.25">
      <c r="A1860" s="1">
        <v>40759</v>
      </c>
      <c r="B1860" s="12">
        <v>31.66</v>
      </c>
      <c r="C1860" s="12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 s="2">
        <f t="shared" si="317"/>
        <v>7570.8205286119428</v>
      </c>
      <c r="J1860">
        <f>VLOOKUP(A1860,'VXX-IV'!A$1:C$4500,3,0)</f>
        <v>7570.89</v>
      </c>
      <c r="K1860">
        <f t="shared" si="310"/>
        <v>815103953.50914526</v>
      </c>
      <c r="M1860">
        <f t="shared" si="311"/>
        <v>679137.01641680847</v>
      </c>
      <c r="O1860">
        <f t="shared" si="312"/>
        <v>18.594015129619091</v>
      </c>
      <c r="Q1860" s="2">
        <f t="shared" si="318"/>
        <v>213.19409048042053</v>
      </c>
      <c r="R1860" t="e">
        <f>VLOOKUP(A1860,#REF!,3,0)</f>
        <v>#REF!</v>
      </c>
      <c r="S1860">
        <f t="shared" si="313"/>
        <v>15.720750652613679</v>
      </c>
      <c r="U1860">
        <v>15.82</v>
      </c>
      <c r="V1860">
        <f t="shared" si="314"/>
        <v>6321.3675895966817</v>
      </c>
      <c r="W1860" t="e">
        <f>VLOOKUP(A1860,#REF!,4,0)</f>
        <v>#REF!</v>
      </c>
      <c r="X1860">
        <f>ROW()</f>
        <v>1860</v>
      </c>
      <c r="Y1860">
        <f t="shared" si="309"/>
        <v>1.1085434173669468</v>
      </c>
      <c r="Z1860">
        <f t="shared" si="315"/>
        <v>14833931.326174993</v>
      </c>
      <c r="AD1860">
        <f t="shared" si="319"/>
        <v>11.927406635232064</v>
      </c>
      <c r="AG1860">
        <f t="shared" si="316"/>
        <v>11.987321178212754</v>
      </c>
    </row>
    <row r="1861" spans="1:33" x14ac:dyDescent="0.25">
      <c r="A1861" s="1">
        <v>40760</v>
      </c>
      <c r="B1861" s="12">
        <v>32</v>
      </c>
      <c r="C1861" s="12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 s="2">
        <f t="shared" si="317"/>
        <v>7816.1624909622969</v>
      </c>
      <c r="J1861">
        <f>VLOOKUP(A1861,'VXX-IV'!A$1:C$4500,3,0)</f>
        <v>7816.23</v>
      </c>
      <c r="K1861">
        <f t="shared" si="310"/>
        <v>867932376.56143355</v>
      </c>
      <c r="M1861">
        <f t="shared" si="311"/>
        <v>712165.08563540911</v>
      </c>
      <c r="O1861">
        <f t="shared" si="312"/>
        <v>18.292052781937162</v>
      </c>
      <c r="Q1861" s="2">
        <f t="shared" si="318"/>
        <v>215.64593389434867</v>
      </c>
      <c r="R1861" t="e">
        <f>VLOOKUP(A1861,#REF!,3,0)</f>
        <v>#REF!</v>
      </c>
      <c r="S1861">
        <f t="shared" si="313"/>
        <v>15.539091224935106</v>
      </c>
      <c r="U1861">
        <v>15.61</v>
      </c>
      <c r="V1861">
        <f t="shared" si="314"/>
        <v>6526.1711110659489</v>
      </c>
      <c r="W1861" t="e">
        <f>VLOOKUP(A1861,#REF!,4,0)</f>
        <v>#REF!</v>
      </c>
      <c r="X1861">
        <f>ROW()</f>
        <v>1861</v>
      </c>
      <c r="Y1861">
        <f t="shared" si="309"/>
        <v>1.081446434606286</v>
      </c>
      <c r="Z1861">
        <f t="shared" si="315"/>
        <v>15795477.661049917</v>
      </c>
      <c r="AD1861">
        <f t="shared" si="319"/>
        <v>11.540083490352572</v>
      </c>
      <c r="AG1861">
        <f t="shared" si="316"/>
        <v>11.598200681815483</v>
      </c>
    </row>
    <row r="1862" spans="1:33" x14ac:dyDescent="0.25">
      <c r="A1862" s="1">
        <v>40763</v>
      </c>
      <c r="B1862" s="12">
        <v>48</v>
      </c>
      <c r="C1862" s="12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 s="2">
        <f t="shared" si="317"/>
        <v>9305.1687520402502</v>
      </c>
      <c r="J1862">
        <f>VLOOKUP(A1862,'VXX-IV'!A$1:C$4500,3,0)</f>
        <v>9305.25</v>
      </c>
      <c r="K1862">
        <f t="shared" si="310"/>
        <v>1198597366.9045835</v>
      </c>
      <c r="M1862">
        <f t="shared" si="311"/>
        <v>915726.57788814523</v>
      </c>
      <c r="O1862">
        <f t="shared" si="312"/>
        <v>16.547700628494194</v>
      </c>
      <c r="Q1862" s="2">
        <f t="shared" si="318"/>
        <v>231.18272641202475</v>
      </c>
      <c r="R1862" t="e">
        <f>VLOOKUP(A1862,#REF!,3,0)</f>
        <v>#REF!</v>
      </c>
      <c r="S1862">
        <f t="shared" si="313"/>
        <v>14.416920887463027</v>
      </c>
      <c r="U1862">
        <v>14.95</v>
      </c>
      <c r="V1862">
        <f t="shared" si="314"/>
        <v>7769.2656112045825</v>
      </c>
      <c r="W1862" t="e">
        <f>VLOOKUP(A1862,#REF!,4,0)</f>
        <v>#REF!</v>
      </c>
      <c r="X1862">
        <f>ROW()</f>
        <v>1862</v>
      </c>
      <c r="Y1862">
        <f t="shared" si="309"/>
        <v>1.2598425196850394</v>
      </c>
      <c r="Z1862">
        <f t="shared" si="315"/>
        <v>21813912.043375619</v>
      </c>
      <c r="AD1862">
        <f t="shared" si="319"/>
        <v>9.3394563011743674</v>
      </c>
      <c r="AG1862">
        <f t="shared" si="316"/>
        <v>9.386850891099602</v>
      </c>
    </row>
    <row r="1863" spans="1:33" x14ac:dyDescent="0.25">
      <c r="A1863" s="1">
        <v>40764</v>
      </c>
      <c r="B1863" s="12">
        <v>35.06</v>
      </c>
      <c r="C1863" s="12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 s="2">
        <f t="shared" si="317"/>
        <v>7805.0926456161587</v>
      </c>
      <c r="J1863">
        <f>VLOOKUP(A1863,'VXX-IV'!A$1:C$4500,3,0)</f>
        <v>7805.16</v>
      </c>
      <c r="K1863">
        <f t="shared" si="310"/>
        <v>812158900.69113541</v>
      </c>
      <c r="M1863">
        <f t="shared" si="311"/>
        <v>694311.57293220179</v>
      </c>
      <c r="O1863">
        <f t="shared" si="312"/>
        <v>17.880893520069854</v>
      </c>
      <c r="Q1863" s="2">
        <f t="shared" si="318"/>
        <v>213.86335521440003</v>
      </c>
      <c r="R1863" t="e">
        <f>VLOOKUP(A1863,#REF!,3,0)</f>
        <v>#REF!</v>
      </c>
      <c r="S1863">
        <f t="shared" si="313"/>
        <v>15.496122792158912</v>
      </c>
      <c r="U1863">
        <v>14.78</v>
      </c>
      <c r="V1863">
        <f t="shared" si="314"/>
        <v>6516.7536273286505</v>
      </c>
      <c r="W1863" t="e">
        <f>VLOOKUP(A1863,#REF!,4,0)</f>
        <v>#REF!</v>
      </c>
      <c r="X1863">
        <f>ROW()</f>
        <v>1863</v>
      </c>
      <c r="Y1863">
        <f t="shared" ref="Y1863:Y1926" si="320">B1863/C1863</f>
        <v>1.1284196974573544</v>
      </c>
      <c r="Z1863">
        <f t="shared" si="315"/>
        <v>14781064.129527222</v>
      </c>
      <c r="AD1863">
        <f t="shared" si="319"/>
        <v>10.844374054850785</v>
      </c>
      <c r="AG1863">
        <f t="shared" si="316"/>
        <v>10.899523740061023</v>
      </c>
    </row>
    <row r="1864" spans="1:33" x14ac:dyDescent="0.25">
      <c r="A1864" s="1">
        <v>40765</v>
      </c>
      <c r="B1864" s="12">
        <v>42.99</v>
      </c>
      <c r="C1864" s="12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 s="2">
        <f t="shared" si="317"/>
        <v>8942.3648297871368</v>
      </c>
      <c r="J1864">
        <f>VLOOKUP(A1864,'VXX-IV'!A$1:C$4500,3,0)</f>
        <v>8942.44</v>
      </c>
      <c r="K1864">
        <f t="shared" ref="K1864:K1927" si="321">K1863*(1-K$1+H1864)^($A1864-$A1863)*(1+2*(E1864/E1863-1))</f>
        <v>1048833531.2438405</v>
      </c>
      <c r="M1864">
        <f t="shared" ref="M1864:M1927" si="322">M1863*(1-(M$1+M$5))^($A1864-$A1863)*(1+1.5*(E1864/E1863-1))</f>
        <v>846082.20528129023</v>
      </c>
      <c r="O1864">
        <f t="shared" ref="O1864:O1927" si="323">O1863*(1-IF($A1864&lt;=O1859,O$1,O$1+IF(AND(WEEKDAY($A1864)&lt;&gt;1,WEEKDAY($A1864)&lt;&gt;7),P$1,0)))^($A1864-$A1863)*(1-0.5*(E1864/E1863-1))</f>
        <v>16.577521738955738</v>
      </c>
      <c r="Q1864" s="2">
        <f t="shared" si="318"/>
        <v>232.65167378376231</v>
      </c>
      <c r="R1864" t="e">
        <f>VLOOKUP(A1864,#REF!,3,0)</f>
        <v>#REF!</v>
      </c>
      <c r="S1864">
        <f t="shared" ref="S1864:S1927" si="324">S1863*(1-S$1+H1864)^($A1864-$A1863)*(2-G1864/G1863)</f>
        <v>14.13386104447113</v>
      </c>
      <c r="U1864">
        <v>14.07</v>
      </c>
      <c r="V1864">
        <f t="shared" ref="V1864:V1927" si="325">V1863*$E1864/$E1863*(1-(V$1+V$5+IF(AND(WEEKDAY(A1864)&lt;&gt;1,WEEKDAY(A1864)&lt;&gt;7),IF(A1864&lt;W$2,W$1,W$3),0)))^($A1864-$A1863)</f>
        <v>7466.2610563285862</v>
      </c>
      <c r="W1864" t="e">
        <f>VLOOKUP(A1864,#REF!,4,0)</f>
        <v>#REF!</v>
      </c>
      <c r="X1864">
        <f>ROW()</f>
        <v>1864</v>
      </c>
      <c r="Y1864">
        <f t="shared" si="320"/>
        <v>1.1752323674138874</v>
      </c>
      <c r="Z1864">
        <f t="shared" ref="Z1864:Z1927" si="326">Z1863*(1-(Z$1+Z$5))^($A1864-$A1863)*(1+2*(E1864/E1863-1))</f>
        <v>19088671.797915395</v>
      </c>
      <c r="AD1864">
        <f t="shared" si="319"/>
        <v>9.2635325241877506</v>
      </c>
      <c r="AG1864">
        <f t="shared" ref="AG1864:AG1927" si="327">AG1863*(1-AG$1+H1863)^($A1864-$A1863)*(2-E1864/E1863)</f>
        <v>9.3107436730832251</v>
      </c>
    </row>
    <row r="1865" spans="1:33" x14ac:dyDescent="0.25">
      <c r="A1865" s="1">
        <v>40766</v>
      </c>
      <c r="B1865" s="12">
        <v>39</v>
      </c>
      <c r="C1865" s="12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 s="2">
        <f t="shared" ref="I1865:I1928" si="328">I1864*$D1865/$D1864*(1-I$1)^($A1865-$A1864)</f>
        <v>8631.2526790305528</v>
      </c>
      <c r="J1865">
        <f>VLOOKUP(A1865,'VXX-IV'!A$1:C$4500,3,0)</f>
        <v>8631.33</v>
      </c>
      <c r="K1865">
        <f t="shared" si="321"/>
        <v>975858081.55542469</v>
      </c>
      <c r="M1865">
        <f t="shared" si="322"/>
        <v>801949.11269395112</v>
      </c>
      <c r="O1865">
        <f t="shared" si="323"/>
        <v>16.865269824871977</v>
      </c>
      <c r="Q1865" s="2">
        <f t="shared" ref="Q1865:Q1928" si="329">Q1864*$F1865/$F1864*(1-Q$1)^($A1865-$A1864)</f>
        <v>226.54279408370232</v>
      </c>
      <c r="R1865" t="e">
        <f>VLOOKUP(A1865,#REF!,3,0)</f>
        <v>#REF!</v>
      </c>
      <c r="S1865">
        <f t="shared" si="324"/>
        <v>14.504146868371935</v>
      </c>
      <c r="U1865">
        <v>14.55</v>
      </c>
      <c r="V1865">
        <f t="shared" si="325"/>
        <v>7206.4636974406803</v>
      </c>
      <c r="W1865" t="e">
        <f>VLOOKUP(A1865,#REF!,4,0)</f>
        <v>#REF!</v>
      </c>
      <c r="X1865">
        <f>ROW()</f>
        <v>1865</v>
      </c>
      <c r="Y1865">
        <f t="shared" si="320"/>
        <v>1.1531638083973981</v>
      </c>
      <c r="Z1865">
        <f t="shared" si="326"/>
        <v>17760707.638719294</v>
      </c>
      <c r="AD1865">
        <f t="shared" ref="AD1865:AD1928" si="330">AD1864*(1-IF($A1865&lt;=AE$3,AD$1,AD$1+IF(AND(WEEKDAY($A1865)&lt;&gt;1,WEEKDAY($A1865)&lt;&gt;7),AE$1,0)))^($A1865-$A1864)*(2-$E1865/$E1864)</f>
        <v>9.5851643904122419</v>
      </c>
      <c r="AG1865">
        <f t="shared" si="327"/>
        <v>9.6341191497146266</v>
      </c>
    </row>
    <row r="1866" spans="1:33" x14ac:dyDescent="0.25">
      <c r="A1866" s="1">
        <v>40767</v>
      </c>
      <c r="B1866" s="12">
        <v>36.36</v>
      </c>
      <c r="C1866" s="12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 s="2">
        <f t="shared" si="328"/>
        <v>8675.2966618314113</v>
      </c>
      <c r="J1866">
        <f>VLOOKUP(A1866,'VXX-IV'!A$1:C$4500,3,0)</f>
        <v>8675.3700000000008</v>
      </c>
      <c r="K1866">
        <f t="shared" si="321"/>
        <v>985819781.01621783</v>
      </c>
      <c r="M1866">
        <f t="shared" si="322"/>
        <v>808107.8809876676</v>
      </c>
      <c r="O1866">
        <f t="shared" si="323"/>
        <v>16.821603986659561</v>
      </c>
      <c r="Q1866" s="2">
        <f t="shared" si="329"/>
        <v>224.7485803224522</v>
      </c>
      <c r="R1866" t="e">
        <f>VLOOKUP(A1866,#REF!,3,0)</f>
        <v>#REF!</v>
      </c>
      <c r="S1866">
        <f t="shared" si="324"/>
        <v>14.618164091806801</v>
      </c>
      <c r="U1866">
        <v>14.6</v>
      </c>
      <c r="V1866">
        <f t="shared" si="325"/>
        <v>7243.1976390763712</v>
      </c>
      <c r="W1866" t="e">
        <f>VLOOKUP(A1866,#REF!,4,0)</f>
        <v>#REF!</v>
      </c>
      <c r="X1866">
        <f>ROW()</f>
        <v>1866</v>
      </c>
      <c r="Y1866">
        <f t="shared" si="320"/>
        <v>1.1102290076335877</v>
      </c>
      <c r="Z1866">
        <f t="shared" si="326"/>
        <v>17942195.528606124</v>
      </c>
      <c r="AD1866">
        <f t="shared" si="330"/>
        <v>9.535584059512086</v>
      </c>
      <c r="AG1866">
        <f t="shared" si="327"/>
        <v>9.5843894848599422</v>
      </c>
    </row>
    <row r="1867" spans="1:33" x14ac:dyDescent="0.25">
      <c r="A1867" s="1">
        <v>40770</v>
      </c>
      <c r="B1867" s="12">
        <v>31.87</v>
      </c>
      <c r="C1867" s="12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 s="2">
        <f t="shared" si="328"/>
        <v>8272.3190019390222</v>
      </c>
      <c r="J1867">
        <f>VLOOKUP(A1867,'VXX-IV'!A$1:C$4500,3,0)</f>
        <v>8272.39</v>
      </c>
      <c r="K1867">
        <f t="shared" si="321"/>
        <v>894246437.34625983</v>
      </c>
      <c r="M1867">
        <f t="shared" si="322"/>
        <v>751860.02363528591</v>
      </c>
      <c r="O1867">
        <f t="shared" si="323"/>
        <v>17.210395849467741</v>
      </c>
      <c r="Q1867" s="2">
        <f t="shared" si="329"/>
        <v>216.49665191888229</v>
      </c>
      <c r="R1867" t="e">
        <f>VLOOKUP(A1867,#REF!,3,0)</f>
        <v>#REF!</v>
      </c>
      <c r="S1867">
        <f t="shared" si="324"/>
        <v>15.152276589588867</v>
      </c>
      <c r="U1867">
        <v>14.95</v>
      </c>
      <c r="V1867">
        <f t="shared" si="325"/>
        <v>6906.6252215913873</v>
      </c>
      <c r="W1867" t="e">
        <f>VLOOKUP(A1867,#REF!,4,0)</f>
        <v>#REF!</v>
      </c>
      <c r="X1867">
        <f>ROW()</f>
        <v>1867</v>
      </c>
      <c r="Y1867">
        <f t="shared" si="320"/>
        <v>1.0595079787234043</v>
      </c>
      <c r="Z1867">
        <f t="shared" si="326"/>
        <v>16276049.477282673</v>
      </c>
      <c r="AD1867">
        <f t="shared" si="330"/>
        <v>9.9764988220829061</v>
      </c>
      <c r="AG1867">
        <f t="shared" si="327"/>
        <v>10.027887044138927</v>
      </c>
    </row>
    <row r="1868" spans="1:33" x14ac:dyDescent="0.25">
      <c r="A1868" s="1">
        <v>40771</v>
      </c>
      <c r="B1868" s="12">
        <v>32.85</v>
      </c>
      <c r="C1868" s="12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 s="2">
        <f t="shared" si="328"/>
        <v>8354.1740863446339</v>
      </c>
      <c r="J1868">
        <f>VLOOKUP(A1868,'VXX-IV'!A$1:C$4500,3,0)</f>
        <v>8354.24</v>
      </c>
      <c r="K1868">
        <f t="shared" si="321"/>
        <v>911945556.07901943</v>
      </c>
      <c r="M1868">
        <f t="shared" si="322"/>
        <v>763038.87649045384</v>
      </c>
      <c r="O1868">
        <f t="shared" si="323"/>
        <v>17.124598067528531</v>
      </c>
      <c r="Q1868" s="2">
        <f t="shared" si="329"/>
        <v>218.20111378717996</v>
      </c>
      <c r="R1868" t="e">
        <f>VLOOKUP(A1868,#REF!,3,0)</f>
        <v>#REF!</v>
      </c>
      <c r="S1868">
        <f t="shared" si="324"/>
        <v>15.032084863105865</v>
      </c>
      <c r="U1868">
        <v>14.97</v>
      </c>
      <c r="V1868">
        <f t="shared" si="325"/>
        <v>6974.9290579102044</v>
      </c>
      <c r="W1868" t="e">
        <f>VLOOKUP(A1868,#REF!,4,0)</f>
        <v>#REF!</v>
      </c>
      <c r="X1868">
        <f>ROW()</f>
        <v>1868</v>
      </c>
      <c r="Y1868">
        <f t="shared" si="320"/>
        <v>1.0791721419185283</v>
      </c>
      <c r="Z1868">
        <f t="shared" si="326"/>
        <v>16598363.428497588</v>
      </c>
      <c r="AD1868">
        <f t="shared" si="330"/>
        <v>9.8770852383994523</v>
      </c>
      <c r="AG1868">
        <f t="shared" si="327"/>
        <v>9.9280662454240911</v>
      </c>
    </row>
    <row r="1869" spans="1:33" x14ac:dyDescent="0.25">
      <c r="A1869" s="1">
        <v>40772</v>
      </c>
      <c r="B1869" s="12">
        <v>31.58</v>
      </c>
      <c r="C1869" s="12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 s="2">
        <f t="shared" si="328"/>
        <v>8680.0606224027815</v>
      </c>
      <c r="J1869">
        <f>VLOOKUP(A1869,'VXX-IV'!A$1:C$4500,3,0)</f>
        <v>8680.14</v>
      </c>
      <c r="K1869">
        <f t="shared" si="321"/>
        <v>983094639.03482008</v>
      </c>
      <c r="M1869">
        <f t="shared" si="322"/>
        <v>807707.07040691096</v>
      </c>
      <c r="O1869">
        <f t="shared" si="323"/>
        <v>16.78994588871117</v>
      </c>
      <c r="Q1869" s="2">
        <f t="shared" si="329"/>
        <v>219.90511102343422</v>
      </c>
      <c r="R1869" t="e">
        <f>VLOOKUP(A1869,#REF!,3,0)</f>
        <v>#REF!</v>
      </c>
      <c r="S1869">
        <f t="shared" si="324"/>
        <v>14.913803216255209</v>
      </c>
      <c r="U1869">
        <v>14.94</v>
      </c>
      <c r="V1869">
        <f t="shared" si="325"/>
        <v>7246.975386836466</v>
      </c>
      <c r="W1869" t="e">
        <f>VLOOKUP(A1869,#REF!,4,0)</f>
        <v>#REF!</v>
      </c>
      <c r="X1869">
        <f>ROW()</f>
        <v>1869</v>
      </c>
      <c r="Y1869">
        <f t="shared" si="320"/>
        <v>1.0516150516150515</v>
      </c>
      <c r="Z1869">
        <f t="shared" si="326"/>
        <v>17893539.699783273</v>
      </c>
      <c r="AD1869">
        <f t="shared" si="330"/>
        <v>9.4911074943604081</v>
      </c>
      <c r="AG1869">
        <f t="shared" si="327"/>
        <v>9.5401970209708562</v>
      </c>
    </row>
    <row r="1870" spans="1:33" x14ac:dyDescent="0.25">
      <c r="A1870" s="1">
        <v>40773</v>
      </c>
      <c r="B1870" s="12">
        <v>42.67</v>
      </c>
      <c r="C1870" s="12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 s="2">
        <f t="shared" si="328"/>
        <v>10348.68694748181</v>
      </c>
      <c r="J1870">
        <f>VLOOKUP(A1870,'VXX-IV'!A$1:C$4500,3,0)</f>
        <v>10348.780000000001</v>
      </c>
      <c r="K1870">
        <f t="shared" si="321"/>
        <v>1361063771.5287614</v>
      </c>
      <c r="M1870">
        <f t="shared" si="322"/>
        <v>1040637.7654478743</v>
      </c>
      <c r="O1870">
        <f t="shared" si="323"/>
        <v>15.175491606771253</v>
      </c>
      <c r="Q1870" s="2">
        <f t="shared" si="329"/>
        <v>243.50640099296305</v>
      </c>
      <c r="R1870" t="e">
        <f>VLOOKUP(A1870,#REF!,3,0)</f>
        <v>#REF!</v>
      </c>
      <c r="S1870">
        <f t="shared" si="324"/>
        <v>13.312313684582149</v>
      </c>
      <c r="U1870">
        <v>13.44</v>
      </c>
      <c r="V1870">
        <f t="shared" si="325"/>
        <v>8640.0663971648137</v>
      </c>
      <c r="W1870" t="e">
        <f>VLOOKUP(A1870,#REF!,4,0)</f>
        <v>#REF!</v>
      </c>
      <c r="X1870">
        <f>ROW()</f>
        <v>1870</v>
      </c>
      <c r="Y1870">
        <f t="shared" si="320"/>
        <v>1.1658469945355192</v>
      </c>
      <c r="Z1870">
        <f t="shared" si="326"/>
        <v>24773306.89842318</v>
      </c>
      <c r="AD1870">
        <f t="shared" si="330"/>
        <v>7.6659428549563433</v>
      </c>
      <c r="AG1870">
        <f t="shared" si="327"/>
        <v>7.7056737229268188</v>
      </c>
    </row>
    <row r="1871" spans="1:33" x14ac:dyDescent="0.25">
      <c r="A1871" s="1">
        <v>40774</v>
      </c>
      <c r="B1871" s="12">
        <v>43.05</v>
      </c>
      <c r="C1871" s="12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 s="2">
        <f t="shared" si="328"/>
        <v>10943.167827858713</v>
      </c>
      <c r="J1871">
        <f>VLOOKUP(A1871,'VXX-IV'!A$1:C$4500,3,0)</f>
        <v>10943.26</v>
      </c>
      <c r="K1871">
        <f t="shared" si="321"/>
        <v>1517436741.3855746</v>
      </c>
      <c r="M1871">
        <f t="shared" si="322"/>
        <v>1130334.7748078769</v>
      </c>
      <c r="O1871">
        <f t="shared" si="323"/>
        <v>14.73904183204572</v>
      </c>
      <c r="Q1871" s="2">
        <f t="shared" si="329"/>
        <v>250.68303727738837</v>
      </c>
      <c r="R1871" t="e">
        <f>VLOOKUP(A1871,#REF!,3,0)</f>
        <v>#REF!</v>
      </c>
      <c r="S1871">
        <f t="shared" si="324"/>
        <v>12.919184926330006</v>
      </c>
      <c r="U1871">
        <v>12.94</v>
      </c>
      <c r="V1871">
        <f t="shared" si="325"/>
        <v>9136.3463509115845</v>
      </c>
      <c r="W1871" t="e">
        <f>VLOOKUP(A1871,#REF!,4,0)</f>
        <v>#REF!</v>
      </c>
      <c r="X1871">
        <f>ROW()</f>
        <v>1871</v>
      </c>
      <c r="Y1871">
        <f t="shared" si="320"/>
        <v>1.1358839050131926</v>
      </c>
      <c r="Z1871">
        <f t="shared" si="326"/>
        <v>27619809.528741077</v>
      </c>
      <c r="AD1871">
        <f t="shared" si="330"/>
        <v>7.2250462164288543</v>
      </c>
      <c r="AG1871">
        <f t="shared" si="327"/>
        <v>7.2625687206703651</v>
      </c>
    </row>
    <row r="1872" spans="1:33" x14ac:dyDescent="0.25">
      <c r="A1872" s="1">
        <v>40777</v>
      </c>
      <c r="B1872" s="12">
        <v>42.44</v>
      </c>
      <c r="C1872" s="12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 s="2">
        <f t="shared" si="328"/>
        <v>11285.50997450839</v>
      </c>
      <c r="J1872">
        <f>VLOOKUP(A1872,'VXX-IV'!A$1:C$4500,3,0)</f>
        <v>11285.61</v>
      </c>
      <c r="K1872">
        <f t="shared" si="321"/>
        <v>1612382996.5789211</v>
      </c>
      <c r="M1872">
        <f t="shared" si="322"/>
        <v>1183465.6949566798</v>
      </c>
      <c r="O1872">
        <f t="shared" si="323"/>
        <v>14.506826873593074</v>
      </c>
      <c r="Q1872" s="2">
        <f t="shared" si="329"/>
        <v>253.43737046051024</v>
      </c>
      <c r="R1872" t="e">
        <f>VLOOKUP(A1872,#REF!,3,0)</f>
        <v>#REF!</v>
      </c>
      <c r="S1872">
        <f t="shared" si="324"/>
        <v>12.774918416472611</v>
      </c>
      <c r="U1872">
        <v>12.78</v>
      </c>
      <c r="V1872">
        <f t="shared" si="325"/>
        <v>9422.0167577138982</v>
      </c>
      <c r="W1872" t="e">
        <f>VLOOKUP(A1872,#REF!,4,0)</f>
        <v>#REF!</v>
      </c>
      <c r="X1872">
        <f>ROW()</f>
        <v>1872</v>
      </c>
      <c r="Y1872">
        <f t="shared" si="320"/>
        <v>1.1092524830109776</v>
      </c>
      <c r="Z1872">
        <f t="shared" si="326"/>
        <v>29348961.825540081</v>
      </c>
      <c r="AD1872">
        <f t="shared" si="330"/>
        <v>6.9975164323650842</v>
      </c>
      <c r="AG1872">
        <f t="shared" si="327"/>
        <v>7.0340801579336905</v>
      </c>
    </row>
    <row r="1873" spans="1:33" x14ac:dyDescent="0.25">
      <c r="A1873" s="1">
        <v>40778</v>
      </c>
      <c r="B1873" s="12">
        <v>36.270000000000003</v>
      </c>
      <c r="C1873" s="12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 s="2">
        <f t="shared" si="328"/>
        <v>10673.455297604507</v>
      </c>
      <c r="J1873">
        <f>VLOOKUP(A1873,'VXX-IV'!A$1:C$4500,3,0)</f>
        <v>10673.55</v>
      </c>
      <c r="K1873">
        <f t="shared" si="321"/>
        <v>1437500535.8158035</v>
      </c>
      <c r="M1873">
        <f t="shared" si="322"/>
        <v>1087219.8245566092</v>
      </c>
      <c r="O1873">
        <f t="shared" si="323"/>
        <v>14.899654500450918</v>
      </c>
      <c r="Q1873" s="2">
        <f t="shared" si="329"/>
        <v>252.36555839469969</v>
      </c>
      <c r="R1873" t="e">
        <f>VLOOKUP(A1873,#REF!,3,0)</f>
        <v>#REF!</v>
      </c>
      <c r="S1873">
        <f t="shared" si="324"/>
        <v>12.828170627779329</v>
      </c>
      <c r="U1873">
        <v>12.86</v>
      </c>
      <c r="V1873">
        <f t="shared" si="325"/>
        <v>8910.9826247434667</v>
      </c>
      <c r="W1873" t="e">
        <f>VLOOKUP(A1873,#REF!,4,0)</f>
        <v>#REF!</v>
      </c>
      <c r="X1873">
        <f>ROW()</f>
        <v>1873</v>
      </c>
      <c r="Y1873">
        <f t="shared" si="320"/>
        <v>1.0425409600459903</v>
      </c>
      <c r="Z1873">
        <f t="shared" si="326"/>
        <v>26166001.716309574</v>
      </c>
      <c r="AD1873">
        <f t="shared" si="330"/>
        <v>7.3765158336911236</v>
      </c>
      <c r="AG1873">
        <f t="shared" si="327"/>
        <v>7.4151341197642875</v>
      </c>
    </row>
    <row r="1874" spans="1:33" x14ac:dyDescent="0.25">
      <c r="A1874" s="1">
        <v>40779</v>
      </c>
      <c r="B1874" s="12">
        <v>35.9</v>
      </c>
      <c r="C1874" s="12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 s="2">
        <f t="shared" si="328"/>
        <v>10465.782417197124</v>
      </c>
      <c r="J1874">
        <f>VLOOKUP(A1874,'VXX-IV'!A$1:C$4500,3,0)</f>
        <v>10465.870000000001</v>
      </c>
      <c r="K1874">
        <f t="shared" si="321"/>
        <v>1381566748.3702238</v>
      </c>
      <c r="M1874">
        <f t="shared" si="322"/>
        <v>1055516.6485576222</v>
      </c>
      <c r="O1874">
        <f t="shared" si="323"/>
        <v>15.044040634715433</v>
      </c>
      <c r="Q1874" s="2">
        <f t="shared" si="329"/>
        <v>255.74466364819446</v>
      </c>
      <c r="R1874" t="e">
        <f>VLOOKUP(A1874,#REF!,3,0)</f>
        <v>#REF!</v>
      </c>
      <c r="S1874">
        <f t="shared" si="324"/>
        <v>12.655630174425399</v>
      </c>
      <c r="U1874">
        <v>12.82</v>
      </c>
      <c r="V1874">
        <f t="shared" si="325"/>
        <v>8737.5579074343295</v>
      </c>
      <c r="W1874" t="e">
        <f>VLOOKUP(A1874,#REF!,4,0)</f>
        <v>#REF!</v>
      </c>
      <c r="X1874">
        <f>ROW()</f>
        <v>1874</v>
      </c>
      <c r="Y1874">
        <f t="shared" si="320"/>
        <v>1.0316091954022988</v>
      </c>
      <c r="Z1874">
        <f t="shared" si="326"/>
        <v>25148149.817676928</v>
      </c>
      <c r="AD1874">
        <f t="shared" si="330"/>
        <v>7.5195185828884377</v>
      </c>
      <c r="AG1874">
        <f t="shared" si="327"/>
        <v>7.5589611670840027</v>
      </c>
    </row>
    <row r="1875" spans="1:33" x14ac:dyDescent="0.25">
      <c r="A1875" s="1">
        <v>40780</v>
      </c>
      <c r="B1875" s="12">
        <v>39.76</v>
      </c>
      <c r="C1875" s="12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 s="2">
        <f t="shared" si="328"/>
        <v>10774.506921039527</v>
      </c>
      <c r="J1875">
        <f>VLOOKUP(A1875,'VXX-IV'!A$1:C$4500,3,0)</f>
        <v>10774.59</v>
      </c>
      <c r="K1875">
        <f t="shared" si="321"/>
        <v>1463077403.129245</v>
      </c>
      <c r="M1875">
        <f t="shared" si="322"/>
        <v>1102249.2188232092</v>
      </c>
      <c r="O1875">
        <f t="shared" si="323"/>
        <v>14.821581715475103</v>
      </c>
      <c r="Q1875" s="2">
        <f t="shared" si="329"/>
        <v>260.74258247440417</v>
      </c>
      <c r="R1875" t="e">
        <f>VLOOKUP(A1875,#REF!,3,0)</f>
        <v>#REF!</v>
      </c>
      <c r="S1875">
        <f t="shared" si="324"/>
        <v>12.407543225330425</v>
      </c>
      <c r="U1875">
        <v>12.5</v>
      </c>
      <c r="V1875">
        <f t="shared" si="325"/>
        <v>8995.2586771951574</v>
      </c>
      <c r="W1875" t="e">
        <f>VLOOKUP(A1875,#REF!,4,0)</f>
        <v>#REF!</v>
      </c>
      <c r="X1875">
        <f>ROW()</f>
        <v>1875</v>
      </c>
      <c r="Y1875">
        <f t="shared" si="320"/>
        <v>1.0860420650095601</v>
      </c>
      <c r="Z1875">
        <f t="shared" si="326"/>
        <v>26632153.55962988</v>
      </c>
      <c r="AD1875">
        <f t="shared" si="330"/>
        <v>7.2971794153087446</v>
      </c>
      <c r="AG1875">
        <f t="shared" si="327"/>
        <v>7.3355291503669102</v>
      </c>
    </row>
    <row r="1876" spans="1:33" x14ac:dyDescent="0.25">
      <c r="A1876" s="1">
        <v>40781</v>
      </c>
      <c r="B1876" s="12">
        <v>35.590000000000003</v>
      </c>
      <c r="C1876" s="12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 s="2">
        <f t="shared" si="328"/>
        <v>10535.705886597802</v>
      </c>
      <c r="J1876">
        <f>VLOOKUP(A1876,'VXX-IV'!A$1:C$4500,3,0)</f>
        <v>10535.79</v>
      </c>
      <c r="K1876">
        <f t="shared" si="321"/>
        <v>1398229074.1372378</v>
      </c>
      <c r="M1876">
        <f t="shared" si="322"/>
        <v>1065632.94567057</v>
      </c>
      <c r="O1876">
        <f t="shared" si="323"/>
        <v>14.985268192467075</v>
      </c>
      <c r="Q1876" s="2">
        <f t="shared" si="329"/>
        <v>257.45532923076576</v>
      </c>
      <c r="R1876" t="e">
        <f>VLOOKUP(A1876,#REF!,3,0)</f>
        <v>#REF!</v>
      </c>
      <c r="S1876">
        <f t="shared" si="324"/>
        <v>12.563215437573854</v>
      </c>
      <c r="U1876">
        <v>12.68</v>
      </c>
      <c r="V1876">
        <f t="shared" si="325"/>
        <v>8795.8486632830536</v>
      </c>
      <c r="W1876" t="e">
        <f>VLOOKUP(A1876,#REF!,4,0)</f>
        <v>#REF!</v>
      </c>
      <c r="X1876">
        <f>ROW()</f>
        <v>1876</v>
      </c>
      <c r="Y1876">
        <f t="shared" si="320"/>
        <v>1.0342923568730022</v>
      </c>
      <c r="Z1876">
        <f t="shared" si="326"/>
        <v>25452012.536787268</v>
      </c>
      <c r="AD1876">
        <f t="shared" si="330"/>
        <v>7.4583931546431437</v>
      </c>
      <c r="AG1876">
        <f t="shared" si="327"/>
        <v>7.4976651576936018</v>
      </c>
    </row>
    <row r="1877" spans="1:33" x14ac:dyDescent="0.25">
      <c r="A1877" s="1">
        <v>40784</v>
      </c>
      <c r="B1877" s="12">
        <v>32.28</v>
      </c>
      <c r="C1877" s="12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 s="2">
        <f t="shared" si="328"/>
        <v>9896.468748245783</v>
      </c>
      <c r="J1877">
        <f>VLOOKUP(A1877,'VXX-IV'!A$1:C$4500,3,0)</f>
        <v>9896.5499999999993</v>
      </c>
      <c r="K1877">
        <f t="shared" si="321"/>
        <v>1228582515.2218387</v>
      </c>
      <c r="M1877">
        <f t="shared" si="322"/>
        <v>968729.84001363674</v>
      </c>
      <c r="O1877">
        <f t="shared" si="323"/>
        <v>15.438159448137929</v>
      </c>
      <c r="Q1877" s="2">
        <f t="shared" si="329"/>
        <v>250.01666966800468</v>
      </c>
      <c r="R1877" t="e">
        <f>VLOOKUP(A1877,#REF!,3,0)</f>
        <v>#REF!</v>
      </c>
      <c r="S1877">
        <f t="shared" si="324"/>
        <v>12.923909436582623</v>
      </c>
      <c r="U1877">
        <v>12.95</v>
      </c>
      <c r="V1877">
        <f t="shared" si="325"/>
        <v>8262.0565259210362</v>
      </c>
      <c r="W1877" t="e">
        <f>VLOOKUP(A1877,#REF!,4,0)</f>
        <v>#REF!</v>
      </c>
      <c r="X1877">
        <f>ROW()</f>
        <v>1877</v>
      </c>
      <c r="Y1877">
        <f t="shared" si="320"/>
        <v>1.0093808630393997</v>
      </c>
      <c r="Z1877">
        <f t="shared" si="326"/>
        <v>22364674.417326432</v>
      </c>
      <c r="AD1877">
        <f t="shared" si="330"/>
        <v>7.909309480850732</v>
      </c>
      <c r="AG1877">
        <f t="shared" si="327"/>
        <v>7.9511944522893936</v>
      </c>
    </row>
    <row r="1878" spans="1:33" x14ac:dyDescent="0.25">
      <c r="A1878" s="1">
        <v>40785</v>
      </c>
      <c r="B1878" s="12">
        <v>32.89</v>
      </c>
      <c r="C1878" s="12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 s="2">
        <f t="shared" si="328"/>
        <v>10168.292296905633</v>
      </c>
      <c r="J1878">
        <f>VLOOKUP(A1878,'VXX-IV'!A$1:C$4500,3,0)</f>
        <v>10168.379999999999</v>
      </c>
      <c r="K1878">
        <f t="shared" si="321"/>
        <v>1296075955.357214</v>
      </c>
      <c r="M1878">
        <f t="shared" si="322"/>
        <v>1008668.1234183017</v>
      </c>
      <c r="O1878">
        <f t="shared" si="323"/>
        <v>15.225553007995881</v>
      </c>
      <c r="Q1878" s="2">
        <f t="shared" si="329"/>
        <v>256.61647036442849</v>
      </c>
      <c r="R1878" t="e">
        <f>VLOOKUP(A1878,#REF!,3,0)</f>
        <v>#REF!</v>
      </c>
      <c r="S1878">
        <f t="shared" si="324"/>
        <v>12.581973582036351</v>
      </c>
      <c r="U1878">
        <v>12.7</v>
      </c>
      <c r="V1878">
        <f t="shared" si="325"/>
        <v>8488.9497864206405</v>
      </c>
      <c r="W1878" t="e">
        <f>VLOOKUP(A1878,#REF!,4,0)</f>
        <v>#REF!</v>
      </c>
      <c r="X1878">
        <f>ROW()</f>
        <v>1878</v>
      </c>
      <c r="Y1878">
        <f t="shared" si="320"/>
        <v>1.0129350169387128</v>
      </c>
      <c r="Z1878">
        <f t="shared" si="326"/>
        <v>23593562.402416036</v>
      </c>
      <c r="AD1878">
        <f t="shared" si="330"/>
        <v>7.6915113533983739</v>
      </c>
      <c r="AG1878">
        <f t="shared" si="327"/>
        <v>7.7323203114016774</v>
      </c>
    </row>
    <row r="1879" spans="1:33" x14ac:dyDescent="0.25">
      <c r="A1879" s="1">
        <v>40786</v>
      </c>
      <c r="B1879" s="12">
        <v>31.62</v>
      </c>
      <c r="C1879" s="12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 s="2">
        <f t="shared" si="328"/>
        <v>9962.1487135705211</v>
      </c>
      <c r="J1879">
        <f>VLOOKUP(A1879,'VXX-IV'!A$1:C$4500,3,0)</f>
        <v>9962.23</v>
      </c>
      <c r="K1879">
        <f t="shared" si="321"/>
        <v>1243529460.450691</v>
      </c>
      <c r="M1879">
        <f t="shared" si="322"/>
        <v>978020.61421907996</v>
      </c>
      <c r="O1879">
        <f t="shared" si="323"/>
        <v>15.379310616100071</v>
      </c>
      <c r="Q1879" s="2">
        <f t="shared" si="329"/>
        <v>250.98259514736696</v>
      </c>
      <c r="R1879" t="e">
        <f>VLOOKUP(A1879,#REF!,3,0)</f>
        <v>#REF!</v>
      </c>
      <c r="S1879">
        <f t="shared" si="324"/>
        <v>12.857438881973982</v>
      </c>
      <c r="U1879">
        <v>12.85</v>
      </c>
      <c r="V1879">
        <f t="shared" si="325"/>
        <v>8316.8102125497899</v>
      </c>
      <c r="W1879" t="e">
        <f>VLOOKUP(A1879,#REF!,4,0)</f>
        <v>#REF!</v>
      </c>
      <c r="X1879">
        <f>ROW()</f>
        <v>1879</v>
      </c>
      <c r="Y1879">
        <f t="shared" si="320"/>
        <v>0.99842121881907164</v>
      </c>
      <c r="Z1879">
        <f t="shared" si="326"/>
        <v>22637265.351260554</v>
      </c>
      <c r="AD1879">
        <f t="shared" si="330"/>
        <v>7.8468981385534988</v>
      </c>
      <c r="AG1879">
        <f t="shared" si="327"/>
        <v>7.8886104684491976</v>
      </c>
    </row>
    <row r="1880" spans="1:33" x14ac:dyDescent="0.25">
      <c r="A1880" s="1">
        <v>40787</v>
      </c>
      <c r="B1880" s="12">
        <v>31.82</v>
      </c>
      <c r="C1880" s="12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 s="2">
        <f t="shared" si="328"/>
        <v>10122.659564987622</v>
      </c>
      <c r="J1880">
        <f>VLOOKUP(A1880,'VXX-IV'!A$1:C$4500,3,0)</f>
        <v>10122.74</v>
      </c>
      <c r="K1880">
        <f t="shared" si="321"/>
        <v>1283604811.2163553</v>
      </c>
      <c r="M1880">
        <f t="shared" si="322"/>
        <v>1001684.0000752936</v>
      </c>
      <c r="O1880">
        <f t="shared" si="323"/>
        <v>15.254828146430567</v>
      </c>
      <c r="Q1880" s="2">
        <f t="shared" si="329"/>
        <v>252.95709760293573</v>
      </c>
      <c r="R1880" t="e">
        <f>VLOOKUP(A1880,#REF!,3,0)</f>
        <v>#REF!</v>
      </c>
      <c r="S1880">
        <f t="shared" si="324"/>
        <v>12.755511603942471</v>
      </c>
      <c r="U1880">
        <v>12.83</v>
      </c>
      <c r="V1880">
        <f t="shared" si="325"/>
        <v>8450.7727075687744</v>
      </c>
      <c r="W1880" t="e">
        <f>VLOOKUP(A1880,#REF!,4,0)</f>
        <v>#REF!</v>
      </c>
      <c r="X1880">
        <f>ROW()</f>
        <v>1880</v>
      </c>
      <c r="Y1880">
        <f t="shared" si="320"/>
        <v>0.99468583932478905</v>
      </c>
      <c r="Z1880">
        <f t="shared" si="326"/>
        <v>23367057.964291599</v>
      </c>
      <c r="AD1880">
        <f t="shared" si="330"/>
        <v>7.7199157728481769</v>
      </c>
      <c r="AG1880">
        <f t="shared" si="327"/>
        <v>7.7610307508099918</v>
      </c>
    </row>
    <row r="1881" spans="1:33" x14ac:dyDescent="0.25">
      <c r="A1881" s="1">
        <v>40788</v>
      </c>
      <c r="B1881" s="12">
        <v>33.92</v>
      </c>
      <c r="C1881" s="12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 s="2">
        <f t="shared" si="328"/>
        <v>10718.324031234108</v>
      </c>
      <c r="J1881">
        <f>VLOOKUP(A1881,'VXX-IV'!A$1:C$4500,3,0)</f>
        <v>10718.41</v>
      </c>
      <c r="K1881">
        <f t="shared" si="321"/>
        <v>1434672731.0179906</v>
      </c>
      <c r="M1881">
        <f t="shared" si="322"/>
        <v>1090127.5739233911</v>
      </c>
      <c r="O1881">
        <f t="shared" si="323"/>
        <v>14.805415290917898</v>
      </c>
      <c r="Q1881" s="2">
        <f t="shared" si="329"/>
        <v>256.90890646477402</v>
      </c>
      <c r="R1881" t="e">
        <f>VLOOKUP(A1881,#REF!,3,0)</f>
        <v>#REF!</v>
      </c>
      <c r="S1881">
        <f t="shared" si="324"/>
        <v>12.555469250786498</v>
      </c>
      <c r="U1881">
        <v>12.53</v>
      </c>
      <c r="V1881">
        <f t="shared" si="325"/>
        <v>8948.0140896322173</v>
      </c>
      <c r="W1881" t="e">
        <f>VLOOKUP(A1881,#REF!,4,0)</f>
        <v>#REF!</v>
      </c>
      <c r="X1881">
        <f>ROW()</f>
        <v>1881</v>
      </c>
      <c r="Y1881">
        <f t="shared" si="320"/>
        <v>1.003847292098254</v>
      </c>
      <c r="Z1881">
        <f t="shared" si="326"/>
        <v>26117425.220837802</v>
      </c>
      <c r="AD1881">
        <f t="shared" si="330"/>
        <v>7.2651042884533767</v>
      </c>
      <c r="AG1881">
        <f t="shared" si="327"/>
        <v>7.3038700997720563</v>
      </c>
    </row>
    <row r="1882" spans="1:33" x14ac:dyDescent="0.25">
      <c r="A1882" s="1">
        <v>40792</v>
      </c>
      <c r="B1882" s="12">
        <v>37</v>
      </c>
      <c r="C1882" s="12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 s="2">
        <f t="shared" si="328"/>
        <v>11042.387636365755</v>
      </c>
      <c r="J1882">
        <f>VLOOKUP(A1882,'VXX-IV'!A$1:C$4500,3,0)</f>
        <v>11042.48</v>
      </c>
      <c r="K1882">
        <f t="shared" si="321"/>
        <v>1521439590.2183495</v>
      </c>
      <c r="M1882">
        <f t="shared" si="322"/>
        <v>1139684.7289623509</v>
      </c>
      <c r="O1882">
        <f t="shared" si="323"/>
        <v>14.579348247504258</v>
      </c>
      <c r="Q1882" s="2">
        <f t="shared" si="329"/>
        <v>261.53360550903193</v>
      </c>
      <c r="R1882" t="e">
        <f>VLOOKUP(A1882,#REF!,3,0)</f>
        <v>#REF!</v>
      </c>
      <c r="S1882">
        <f t="shared" si="324"/>
        <v>12.326445993101945</v>
      </c>
      <c r="U1882">
        <v>12.39</v>
      </c>
      <c r="V1882">
        <f t="shared" si="325"/>
        <v>9218.3767205986496</v>
      </c>
      <c r="W1882" t="e">
        <f>VLOOKUP(A1882,#REF!,4,0)</f>
        <v>#REF!</v>
      </c>
      <c r="X1882">
        <f>ROW()</f>
        <v>1882</v>
      </c>
      <c r="Y1882">
        <f t="shared" si="320"/>
        <v>1.0457885811192764</v>
      </c>
      <c r="Z1882">
        <f t="shared" si="326"/>
        <v>27698150.56682732</v>
      </c>
      <c r="AD1882">
        <f t="shared" si="330"/>
        <v>7.0434168167577278</v>
      </c>
      <c r="AG1882">
        <f t="shared" si="327"/>
        <v>7.0812831470219688</v>
      </c>
    </row>
    <row r="1883" spans="1:33" x14ac:dyDescent="0.25">
      <c r="A1883" s="1">
        <v>40793</v>
      </c>
      <c r="B1883" s="12">
        <v>33.380000000000003</v>
      </c>
      <c r="C1883" s="12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 s="2">
        <f t="shared" si="328"/>
        <v>10470.702803202725</v>
      </c>
      <c r="J1883">
        <f>VLOOKUP(A1883,'VXX-IV'!A$1:C$4500,3,0)</f>
        <v>10470.790000000001</v>
      </c>
      <c r="K1883">
        <f t="shared" si="321"/>
        <v>1363911868.9129405</v>
      </c>
      <c r="M1883">
        <f t="shared" si="322"/>
        <v>1051207.6321942119</v>
      </c>
      <c r="O1883">
        <f t="shared" si="323"/>
        <v>14.956195293573616</v>
      </c>
      <c r="Q1883" s="2">
        <f t="shared" si="329"/>
        <v>255.23422242702415</v>
      </c>
      <c r="R1883" t="e">
        <f>VLOOKUP(A1883,#REF!,3,0)</f>
        <v>#REF!</v>
      </c>
      <c r="S1883">
        <f t="shared" si="324"/>
        <v>12.62260528671063</v>
      </c>
      <c r="U1883">
        <v>12.55</v>
      </c>
      <c r="V1883">
        <f t="shared" si="325"/>
        <v>8741.0797112627624</v>
      </c>
      <c r="W1883" t="e">
        <f>VLOOKUP(A1883,#REF!,4,0)</f>
        <v>#REF!</v>
      </c>
      <c r="X1883">
        <f>ROW()</f>
        <v>1883</v>
      </c>
      <c r="Y1883">
        <f t="shared" si="320"/>
        <v>1.012742718446602</v>
      </c>
      <c r="Z1883">
        <f t="shared" si="326"/>
        <v>24830587.942461129</v>
      </c>
      <c r="AD1883">
        <f t="shared" si="330"/>
        <v>7.4075644477984799</v>
      </c>
      <c r="AG1883">
        <f t="shared" si="327"/>
        <v>7.4474661066914729</v>
      </c>
    </row>
    <row r="1884" spans="1:33" x14ac:dyDescent="0.25">
      <c r="A1884" s="1">
        <v>40794</v>
      </c>
      <c r="B1884" s="12">
        <v>34.32</v>
      </c>
      <c r="C1884" s="12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 s="2">
        <f t="shared" si="328"/>
        <v>10750.857092882881</v>
      </c>
      <c r="J1884">
        <f>VLOOKUP(A1884,'VXX-IV'!A$1:C$4500,3,0)</f>
        <v>10750.95</v>
      </c>
      <c r="K1884">
        <f t="shared" si="321"/>
        <v>1436900266.442431</v>
      </c>
      <c r="M1884">
        <f t="shared" si="322"/>
        <v>1093424.7583534985</v>
      </c>
      <c r="O1884">
        <f t="shared" si="323"/>
        <v>14.755544931939481</v>
      </c>
      <c r="Q1884" s="2">
        <f t="shared" si="329"/>
        <v>258.79018540889354</v>
      </c>
      <c r="R1884" t="e">
        <f>VLOOKUP(A1884,#REF!,3,0)</f>
        <v>#REF!</v>
      </c>
      <c r="S1884">
        <f t="shared" si="324"/>
        <v>12.445993316088561</v>
      </c>
      <c r="U1884">
        <v>12.49</v>
      </c>
      <c r="V1884">
        <f t="shared" si="325"/>
        <v>8974.9109653996402</v>
      </c>
      <c r="W1884" t="e">
        <f>VLOOKUP(A1884,#REF!,4,0)</f>
        <v>#REF!</v>
      </c>
      <c r="X1884">
        <f>ROW()</f>
        <v>1884</v>
      </c>
      <c r="Y1884">
        <f t="shared" si="320"/>
        <v>1.0180955206170275</v>
      </c>
      <c r="Z1884">
        <f t="shared" si="326"/>
        <v>26159651.573275249</v>
      </c>
      <c r="AD1884">
        <f t="shared" si="330"/>
        <v>7.2088512801676501</v>
      </c>
      <c r="AG1884">
        <f t="shared" si="327"/>
        <v>7.247758090585223</v>
      </c>
    </row>
    <row r="1885" spans="1:33" x14ac:dyDescent="0.25">
      <c r="A1885" s="1">
        <v>40795</v>
      </c>
      <c r="B1885" s="12">
        <v>38.520000000000003</v>
      </c>
      <c r="C1885" s="12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 s="2">
        <f t="shared" si="328"/>
        <v>11701.742468780152</v>
      </c>
      <c r="J1885">
        <f>VLOOKUP(A1885,'VXX-IV'!A$1:C$4500,3,0)</f>
        <v>11701.84</v>
      </c>
      <c r="K1885">
        <f t="shared" si="321"/>
        <v>1691078808.1789184</v>
      </c>
      <c r="M1885">
        <f t="shared" si="322"/>
        <v>1238520.6363980311</v>
      </c>
      <c r="O1885">
        <f t="shared" si="323"/>
        <v>14.102444652536418</v>
      </c>
      <c r="Q1885" s="2">
        <f t="shared" si="329"/>
        <v>268.22943829627098</v>
      </c>
      <c r="R1885" t="e">
        <f>VLOOKUP(A1885,#REF!,3,0)</f>
        <v>#REF!</v>
      </c>
      <c r="S1885">
        <f t="shared" si="324"/>
        <v>11.991293900911048</v>
      </c>
      <c r="U1885">
        <v>11.95</v>
      </c>
      <c r="V1885">
        <f t="shared" si="325"/>
        <v>9768.6666992558221</v>
      </c>
      <c r="W1885" t="e">
        <f>VLOOKUP(A1885,#REF!,4,0)</f>
        <v>#REF!</v>
      </c>
      <c r="X1885">
        <f>ROW()</f>
        <v>1885</v>
      </c>
      <c r="Y1885">
        <f t="shared" si="320"/>
        <v>1.0513100436681224</v>
      </c>
      <c r="Z1885">
        <f t="shared" si="326"/>
        <v>30787456.605686001</v>
      </c>
      <c r="AD1885">
        <f t="shared" si="330"/>
        <v>6.5707569646552431</v>
      </c>
      <c r="AG1885">
        <f t="shared" si="327"/>
        <v>6.6062887793125986</v>
      </c>
    </row>
    <row r="1886" spans="1:33" x14ac:dyDescent="0.25">
      <c r="A1886" s="1">
        <v>40798</v>
      </c>
      <c r="B1886" s="12">
        <v>38.590000000000003</v>
      </c>
      <c r="C1886" s="12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 s="2">
        <f t="shared" si="328"/>
        <v>11793.056477568813</v>
      </c>
      <c r="J1886">
        <f>VLOOKUP(A1886,'VXX-IV'!A$1:C$4500,3,0)</f>
        <v>11793.16</v>
      </c>
      <c r="K1886">
        <f t="shared" si="321"/>
        <v>1717479102.2795773</v>
      </c>
      <c r="M1886">
        <f t="shared" si="322"/>
        <v>1253113.1351288299</v>
      </c>
      <c r="O1886">
        <f t="shared" si="323"/>
        <v>14.045825097294157</v>
      </c>
      <c r="Q1886" s="2">
        <f t="shared" si="329"/>
        <v>271.2515219814245</v>
      </c>
      <c r="R1886" t="e">
        <f>VLOOKUP(A1886,#REF!,3,0)</f>
        <v>#REF!</v>
      </c>
      <c r="S1886">
        <f t="shared" si="324"/>
        <v>11.854027564134896</v>
      </c>
      <c r="U1886">
        <v>11.88</v>
      </c>
      <c r="V1886">
        <f t="shared" si="325"/>
        <v>9844.7375191558785</v>
      </c>
      <c r="W1886" t="e">
        <f>VLOOKUP(A1886,#REF!,4,0)</f>
        <v>#REF!</v>
      </c>
      <c r="X1886">
        <f>ROW()</f>
        <v>1886</v>
      </c>
      <c r="Y1886">
        <f t="shared" si="320"/>
        <v>1.0412844036697249</v>
      </c>
      <c r="Z1886">
        <f t="shared" si="326"/>
        <v>31269148.693064354</v>
      </c>
      <c r="AD1886">
        <f t="shared" si="330"/>
        <v>6.518106644024579</v>
      </c>
      <c r="AG1886">
        <f t="shared" si="327"/>
        <v>6.5535586653238793</v>
      </c>
    </row>
    <row r="1887" spans="1:33" x14ac:dyDescent="0.25">
      <c r="A1887" s="1">
        <v>40799</v>
      </c>
      <c r="B1887" s="12">
        <v>36.909999999999997</v>
      </c>
      <c r="C1887" s="12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 s="2">
        <f t="shared" si="328"/>
        <v>11780.443071495612</v>
      </c>
      <c r="J1887">
        <f>VLOOKUP(A1887,'VXX-IV'!A$1:C$4500,3,0)</f>
        <v>11780.55</v>
      </c>
      <c r="K1887">
        <f t="shared" si="321"/>
        <v>1713810153.4605501</v>
      </c>
      <c r="M1887">
        <f t="shared" si="322"/>
        <v>1251135.5606379136</v>
      </c>
      <c r="O1887">
        <f t="shared" si="323"/>
        <v>14.052803214109453</v>
      </c>
      <c r="Q1887" s="2">
        <f t="shared" si="329"/>
        <v>271.03372689363493</v>
      </c>
      <c r="R1887" t="e">
        <f>VLOOKUP(A1887,#REF!,3,0)</f>
        <v>#REF!</v>
      </c>
      <c r="S1887">
        <f t="shared" si="324"/>
        <v>11.862824448868469</v>
      </c>
      <c r="U1887">
        <v>11.88</v>
      </c>
      <c r="V1887">
        <f t="shared" si="325"/>
        <v>9834.1599340530465</v>
      </c>
      <c r="W1887" t="e">
        <f>VLOOKUP(A1887,#REF!,4,0)</f>
        <v>#REF!</v>
      </c>
      <c r="X1887">
        <f>ROW()</f>
        <v>1887</v>
      </c>
      <c r="Y1887">
        <f t="shared" si="320"/>
        <v>1.02357182473655</v>
      </c>
      <c r="Z1887">
        <f t="shared" si="326"/>
        <v>31202700.652946211</v>
      </c>
      <c r="AD1887">
        <f t="shared" si="330"/>
        <v>6.5246187504437767</v>
      </c>
      <c r="AG1887">
        <f t="shared" si="327"/>
        <v>6.560170921546824</v>
      </c>
    </row>
    <row r="1888" spans="1:33" x14ac:dyDescent="0.25">
      <c r="A1888" s="1">
        <v>40800</v>
      </c>
      <c r="B1888" s="12">
        <v>34.6</v>
      </c>
      <c r="C1888" s="12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 s="2">
        <f t="shared" si="328"/>
        <v>11361.645703602264</v>
      </c>
      <c r="J1888">
        <f>VLOOKUP(A1888,'VXX-IV'!A$1:C$4500,3,0)</f>
        <v>11361.74</v>
      </c>
      <c r="K1888">
        <f t="shared" si="321"/>
        <v>1591966525.4152381</v>
      </c>
      <c r="M1888">
        <f t="shared" si="322"/>
        <v>1184451.0916565198</v>
      </c>
      <c r="O1888">
        <f t="shared" si="323"/>
        <v>14.302055950417014</v>
      </c>
      <c r="Q1888" s="2">
        <f t="shared" si="329"/>
        <v>267.16760643199257</v>
      </c>
      <c r="R1888" t="e">
        <f>VLOOKUP(A1888,#REF!,3,0)</f>
        <v>#REF!</v>
      </c>
      <c r="S1888">
        <f t="shared" si="324"/>
        <v>12.03131648330333</v>
      </c>
      <c r="U1888">
        <v>12.08</v>
      </c>
      <c r="V1888">
        <f t="shared" si="325"/>
        <v>9484.5116533694782</v>
      </c>
      <c r="W1888" t="e">
        <f>VLOOKUP(A1888,#REF!,4,0)</f>
        <v>#REF!</v>
      </c>
      <c r="X1888">
        <f>ROW()</f>
        <v>1888</v>
      </c>
      <c r="Y1888">
        <f t="shared" si="320"/>
        <v>0.98970251716247137</v>
      </c>
      <c r="Z1888">
        <f t="shared" si="326"/>
        <v>28984664.757440913</v>
      </c>
      <c r="AD1888">
        <f t="shared" si="330"/>
        <v>6.7561023610475406</v>
      </c>
      <c r="AG1888">
        <f t="shared" si="327"/>
        <v>6.7929828970568531</v>
      </c>
    </row>
    <row r="1889" spans="1:33" x14ac:dyDescent="0.25">
      <c r="A1889" s="1">
        <v>40801</v>
      </c>
      <c r="B1889" s="12">
        <v>31.97</v>
      </c>
      <c r="C1889" s="12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 s="2">
        <f t="shared" si="328"/>
        <v>10793.993057449223</v>
      </c>
      <c r="J1889">
        <f>VLOOKUP(A1889,'VXX-IV'!A$1:C$4500,3,0)</f>
        <v>10794.09</v>
      </c>
      <c r="K1889">
        <f t="shared" si="321"/>
        <v>1432898362.8485811</v>
      </c>
      <c r="M1889">
        <f t="shared" si="322"/>
        <v>1095714.3766635882</v>
      </c>
      <c r="O1889">
        <f t="shared" si="323"/>
        <v>14.658792628887477</v>
      </c>
      <c r="Q1889" s="2">
        <f t="shared" si="329"/>
        <v>261.69693285451086</v>
      </c>
      <c r="R1889" t="e">
        <f>VLOOKUP(A1889,#REF!,3,0)</f>
        <v>#REF!</v>
      </c>
      <c r="S1889">
        <f t="shared" si="324"/>
        <v>12.276941556007959</v>
      </c>
      <c r="U1889">
        <v>12.29</v>
      </c>
      <c r="V1889">
        <f t="shared" si="325"/>
        <v>9010.6013872376971</v>
      </c>
      <c r="W1889" t="e">
        <f>VLOOKUP(A1889,#REF!,4,0)</f>
        <v>#REF!</v>
      </c>
      <c r="X1889">
        <f>ROW()</f>
        <v>1889</v>
      </c>
      <c r="Y1889">
        <f t="shared" si="320"/>
        <v>0.95375894988066812</v>
      </c>
      <c r="Z1889">
        <f t="shared" si="326"/>
        <v>26088830.640021048</v>
      </c>
      <c r="AD1889">
        <f t="shared" si="330"/>
        <v>7.0931678398353135</v>
      </c>
      <c r="AG1889">
        <f t="shared" si="327"/>
        <v>7.131958737420411</v>
      </c>
    </row>
    <row r="1890" spans="1:33" x14ac:dyDescent="0.25">
      <c r="A1890" s="1">
        <v>40802</v>
      </c>
      <c r="B1890" s="12">
        <v>30.98</v>
      </c>
      <c r="C1890" s="12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 s="2">
        <f t="shared" si="328"/>
        <v>10543.578605617035</v>
      </c>
      <c r="J1890">
        <f>VLOOKUP(A1890,'VXX-IV'!A$1:C$4500,3,0)</f>
        <v>10543.67</v>
      </c>
      <c r="K1890">
        <f t="shared" si="321"/>
        <v>1366420421.8853629</v>
      </c>
      <c r="M1890">
        <f t="shared" si="322"/>
        <v>1057613.4839361419</v>
      </c>
      <c r="O1890">
        <f t="shared" si="323"/>
        <v>14.828269807904853</v>
      </c>
      <c r="Q1890" s="2">
        <f t="shared" si="329"/>
        <v>260.38981346461145</v>
      </c>
      <c r="R1890" t="e">
        <f>VLOOKUP(A1890,#REF!,3,0)</f>
        <v>#REF!</v>
      </c>
      <c r="S1890">
        <f t="shared" si="324"/>
        <v>12.337514250558714</v>
      </c>
      <c r="U1890">
        <v>12.25</v>
      </c>
      <c r="V1890">
        <f t="shared" si="325"/>
        <v>8801.5221250337745</v>
      </c>
      <c r="W1890" t="e">
        <f>VLOOKUP(A1890,#REF!,4,0)</f>
        <v>#REF!</v>
      </c>
      <c r="X1890">
        <f>ROW()</f>
        <v>1890</v>
      </c>
      <c r="Y1890">
        <f t="shared" si="320"/>
        <v>0.94021244309559937</v>
      </c>
      <c r="Z1890">
        <f t="shared" si="326"/>
        <v>24878743.816872675</v>
      </c>
      <c r="AD1890">
        <f t="shared" si="330"/>
        <v>7.2572182112305343</v>
      </c>
      <c r="AG1890">
        <f t="shared" si="327"/>
        <v>7.2969782630604811</v>
      </c>
    </row>
    <row r="1891" spans="1:33" x14ac:dyDescent="0.25">
      <c r="A1891" s="1">
        <v>40805</v>
      </c>
      <c r="B1891" s="12">
        <v>32.729999999999997</v>
      </c>
      <c r="C1891" s="12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 s="2">
        <f t="shared" si="328"/>
        <v>10967.397100036394</v>
      </c>
      <c r="J1891">
        <f>VLOOKUP(A1891,'VXX-IV'!A$1:C$4500,3,0)</f>
        <v>10967.49</v>
      </c>
      <c r="K1891">
        <f t="shared" si="321"/>
        <v>1476278083.5439494</v>
      </c>
      <c r="M1891">
        <f t="shared" si="322"/>
        <v>1121469.357488354</v>
      </c>
      <c r="O1891">
        <f t="shared" si="323"/>
        <v>14.528554126567293</v>
      </c>
      <c r="Q1891" s="2">
        <f t="shared" si="329"/>
        <v>265.46526942609961</v>
      </c>
      <c r="R1891" t="e">
        <f>VLOOKUP(A1891,#REF!,3,0)</f>
        <v>#REF!</v>
      </c>
      <c r="S1891">
        <f t="shared" si="324"/>
        <v>12.094792650920823</v>
      </c>
      <c r="U1891">
        <v>12.13</v>
      </c>
      <c r="V1891">
        <f t="shared" si="325"/>
        <v>9155.1858764199806</v>
      </c>
      <c r="W1891" t="e">
        <f>VLOOKUP(A1891,#REF!,4,0)</f>
        <v>#REF!</v>
      </c>
      <c r="X1891">
        <f>ROW()</f>
        <v>1891</v>
      </c>
      <c r="Y1891">
        <f t="shared" si="320"/>
        <v>0.96805678793256422</v>
      </c>
      <c r="Z1891">
        <f t="shared" si="326"/>
        <v>26879854.096083168</v>
      </c>
      <c r="AD1891">
        <f t="shared" si="330"/>
        <v>6.9639832012151794</v>
      </c>
      <c r="AG1891">
        <f t="shared" si="327"/>
        <v>7.0023439874250579</v>
      </c>
    </row>
    <row r="1892" spans="1:33" x14ac:dyDescent="0.25">
      <c r="A1892" s="1">
        <v>40806</v>
      </c>
      <c r="B1892" s="12">
        <v>32.86</v>
      </c>
      <c r="C1892" s="12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 s="2">
        <f t="shared" si="328"/>
        <v>10916.780523459358</v>
      </c>
      <c r="J1892">
        <f>VLOOKUP(A1892,'VXX-IV'!A$1:C$4500,3,0)</f>
        <v>10916.88</v>
      </c>
      <c r="K1892">
        <f t="shared" si="321"/>
        <v>1462656835.8265622</v>
      </c>
      <c r="M1892">
        <f t="shared" si="322"/>
        <v>1113735.482098138</v>
      </c>
      <c r="O1892">
        <f t="shared" si="323"/>
        <v>14.561526264355807</v>
      </c>
      <c r="Q1892" s="2">
        <f t="shared" si="329"/>
        <v>263.77926726907947</v>
      </c>
      <c r="R1892" t="e">
        <f>VLOOKUP(A1892,#REF!,3,0)</f>
        <v>#REF!</v>
      </c>
      <c r="S1892">
        <f t="shared" si="324"/>
        <v>12.170871578482799</v>
      </c>
      <c r="U1892">
        <v>12.13</v>
      </c>
      <c r="V1892">
        <f t="shared" si="325"/>
        <v>9112.8911872400295</v>
      </c>
      <c r="W1892" t="e">
        <f>VLOOKUP(A1892,#REF!,4,0)</f>
        <v>#REF!</v>
      </c>
      <c r="X1892">
        <f>ROW()</f>
        <v>1892</v>
      </c>
      <c r="Y1892">
        <f t="shared" si="320"/>
        <v>0.97739440809042244</v>
      </c>
      <c r="Z1892">
        <f t="shared" si="326"/>
        <v>26632139.486330818</v>
      </c>
      <c r="AD1892">
        <f t="shared" si="330"/>
        <v>6.9956298241960209</v>
      </c>
      <c r="AG1892">
        <f t="shared" si="327"/>
        <v>7.0342343424849796</v>
      </c>
    </row>
    <row r="1893" spans="1:33" x14ac:dyDescent="0.25">
      <c r="A1893" s="1">
        <v>40807</v>
      </c>
      <c r="B1893" s="12">
        <v>37.32</v>
      </c>
      <c r="C1893" s="12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 s="2">
        <f t="shared" si="328"/>
        <v>11844.173590803166</v>
      </c>
      <c r="J1893">
        <f>VLOOKUP(A1893,'VXX-IV'!A$1:C$4500,3,0)</f>
        <v>11844.28</v>
      </c>
      <c r="K1893">
        <f t="shared" si="321"/>
        <v>1711164342.0318935</v>
      </c>
      <c r="M1893">
        <f t="shared" si="322"/>
        <v>1255686.2960790279</v>
      </c>
      <c r="O1893">
        <f t="shared" si="323"/>
        <v>13.942465939075744</v>
      </c>
      <c r="Q1893" s="2">
        <f t="shared" si="329"/>
        <v>270.93225926886612</v>
      </c>
      <c r="R1893" t="e">
        <f>VLOOKUP(A1893,#REF!,3,0)</f>
        <v>#REF!</v>
      </c>
      <c r="S1893">
        <f t="shared" si="324"/>
        <v>11.840094107308945</v>
      </c>
      <c r="U1893">
        <v>11.85</v>
      </c>
      <c r="V1893">
        <f t="shared" si="325"/>
        <v>9886.9929394805804</v>
      </c>
      <c r="W1893" t="e">
        <f>VLOOKUP(A1893,#REF!,4,0)</f>
        <v>#REF!</v>
      </c>
      <c r="X1893">
        <f>ROW()</f>
        <v>1893</v>
      </c>
      <c r="Y1893">
        <f t="shared" si="320"/>
        <v>1.0312240950538825</v>
      </c>
      <c r="Z1893">
        <f t="shared" si="326"/>
        <v>31157328.279936604</v>
      </c>
      <c r="AD1893">
        <f t="shared" si="330"/>
        <v>6.4008640320776218</v>
      </c>
      <c r="AG1893">
        <f t="shared" si="327"/>
        <v>6.4362499165421632</v>
      </c>
    </row>
    <row r="1894" spans="1:33" x14ac:dyDescent="0.25">
      <c r="A1894" s="1">
        <v>40808</v>
      </c>
      <c r="B1894" s="12">
        <v>41.35</v>
      </c>
      <c r="C1894" s="12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 s="2">
        <f t="shared" si="328"/>
        <v>12760.835928725961</v>
      </c>
      <c r="J1894">
        <f>VLOOKUP(A1894,'VXX-IV'!A$1:C$4500,3,0)</f>
        <v>12760.95</v>
      </c>
      <c r="K1894">
        <f t="shared" si="321"/>
        <v>1976029881.1796269</v>
      </c>
      <c r="M1894">
        <f t="shared" si="322"/>
        <v>1401494.4048531032</v>
      </c>
      <c r="O1894">
        <f t="shared" si="323"/>
        <v>13.402409061363398</v>
      </c>
      <c r="Q1894" s="2">
        <f t="shared" si="329"/>
        <v>281.80487346624011</v>
      </c>
      <c r="R1894" t="e">
        <f>VLOOKUP(A1894,#REF!,3,0)</f>
        <v>#REF!</v>
      </c>
      <c r="S1894">
        <f t="shared" si="324"/>
        <v>11.364232341465609</v>
      </c>
      <c r="U1894">
        <v>11.28</v>
      </c>
      <c r="V1894">
        <f t="shared" si="325"/>
        <v>10652.13066016107</v>
      </c>
      <c r="W1894" t="e">
        <f>VLOOKUP(A1894,#REF!,4,0)</f>
        <v>#REF!</v>
      </c>
      <c r="X1894">
        <f>ROW()</f>
        <v>1894</v>
      </c>
      <c r="Y1894">
        <f t="shared" si="320"/>
        <v>1.0561941251596425</v>
      </c>
      <c r="Z1894">
        <f t="shared" si="326"/>
        <v>35980473.392739594</v>
      </c>
      <c r="AD1894">
        <f t="shared" si="330"/>
        <v>5.9050385202344753</v>
      </c>
      <c r="AG1894">
        <f t="shared" si="327"/>
        <v>5.9377419222599945</v>
      </c>
    </row>
    <row r="1895" spans="1:33" x14ac:dyDescent="0.25">
      <c r="A1895" s="1">
        <v>40809</v>
      </c>
      <c r="B1895" s="12">
        <v>41.25</v>
      </c>
      <c r="C1895" s="12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 s="2">
        <f t="shared" si="328"/>
        <v>12930.57876921601</v>
      </c>
      <c r="J1895">
        <f>VLOOKUP(A1895,'VXX-IV'!A$1:C$4500,3,0)</f>
        <v>12930.69</v>
      </c>
      <c r="K1895">
        <f t="shared" si="321"/>
        <v>2028605743.0205328</v>
      </c>
      <c r="M1895">
        <f t="shared" si="322"/>
        <v>1429496.1572880221</v>
      </c>
      <c r="O1895">
        <f t="shared" si="323"/>
        <v>13.31275915361088</v>
      </c>
      <c r="Q1895" s="2">
        <f t="shared" si="329"/>
        <v>283.03367265874476</v>
      </c>
      <c r="R1895" t="e">
        <f>VLOOKUP(A1895,#REF!,3,0)</f>
        <v>#REF!</v>
      </c>
      <c r="S1895">
        <f t="shared" si="324"/>
        <v>11.313988786499273</v>
      </c>
      <c r="U1895">
        <v>11.39</v>
      </c>
      <c r="V1895">
        <f t="shared" si="325"/>
        <v>10793.775446819702</v>
      </c>
      <c r="W1895" t="e">
        <f>VLOOKUP(A1895,#REF!,4,0)</f>
        <v>#REF!</v>
      </c>
      <c r="X1895">
        <f>ROW()</f>
        <v>1895</v>
      </c>
      <c r="Y1895">
        <f t="shared" si="320"/>
        <v>1.042983565107459</v>
      </c>
      <c r="Z1895">
        <f t="shared" si="326"/>
        <v>36938213.994123563</v>
      </c>
      <c r="AD1895">
        <f t="shared" si="330"/>
        <v>5.8260738365350777</v>
      </c>
      <c r="AG1895">
        <f t="shared" si="327"/>
        <v>5.8583977206674591</v>
      </c>
    </row>
    <row r="1896" spans="1:33" x14ac:dyDescent="0.25">
      <c r="A1896" s="1">
        <v>40812</v>
      </c>
      <c r="B1896" s="12">
        <v>39.020000000000003</v>
      </c>
      <c r="C1896" s="12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 s="2">
        <f t="shared" si="328"/>
        <v>12414.062497402148</v>
      </c>
      <c r="J1896">
        <f>VLOOKUP(A1896,'VXX-IV'!A$1:C$4500,3,0)</f>
        <v>12414.17</v>
      </c>
      <c r="K1896">
        <f t="shared" si="321"/>
        <v>1866571292.6373527</v>
      </c>
      <c r="M1896">
        <f t="shared" si="322"/>
        <v>1343954.121114258</v>
      </c>
      <c r="O1896">
        <f t="shared" si="323"/>
        <v>13.57712717720691</v>
      </c>
      <c r="Q1896" s="2">
        <f t="shared" si="329"/>
        <v>277.71864709393839</v>
      </c>
      <c r="R1896" t="e">
        <f>VLOOKUP(A1896,#REF!,3,0)</f>
        <v>#REF!</v>
      </c>
      <c r="S1896">
        <f t="shared" si="324"/>
        <v>11.524389022881367</v>
      </c>
      <c r="U1896">
        <v>11.35</v>
      </c>
      <c r="V1896">
        <f t="shared" si="325"/>
        <v>10362.471074503374</v>
      </c>
      <c r="W1896" t="e">
        <f>VLOOKUP(A1896,#REF!,4,0)</f>
        <v>#REF!</v>
      </c>
      <c r="X1896">
        <f>ROW()</f>
        <v>1896</v>
      </c>
      <c r="Y1896">
        <f t="shared" si="320"/>
        <v>1.026032079936892</v>
      </c>
      <c r="Z1896">
        <f t="shared" si="326"/>
        <v>33988898.733096682</v>
      </c>
      <c r="AD1896">
        <f t="shared" si="330"/>
        <v>6.0575464969690156</v>
      </c>
      <c r="AG1896">
        <f t="shared" si="327"/>
        <v>6.0913349354584465</v>
      </c>
    </row>
    <row r="1897" spans="1:33" x14ac:dyDescent="0.25">
      <c r="A1897" s="1">
        <v>40813</v>
      </c>
      <c r="B1897" s="12">
        <v>37.71</v>
      </c>
      <c r="C1897" s="12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 s="2">
        <f t="shared" si="328"/>
        <v>12185.251051296038</v>
      </c>
      <c r="J1897">
        <f>VLOOKUP(A1897,'VXX-IV'!A$1:C$4500,3,0)</f>
        <v>12185.36</v>
      </c>
      <c r="K1897">
        <f t="shared" si="321"/>
        <v>1797771092.9160762</v>
      </c>
      <c r="M1897">
        <f t="shared" si="322"/>
        <v>1306832.2004924454</v>
      </c>
      <c r="O1897">
        <f t="shared" si="323"/>
        <v>13.701734857142764</v>
      </c>
      <c r="Q1897" s="2">
        <f t="shared" si="329"/>
        <v>275.46449174184175</v>
      </c>
      <c r="R1897" t="e">
        <f>VLOOKUP(A1897,#REF!,3,0)</f>
        <v>#REF!</v>
      </c>
      <c r="S1897">
        <f t="shared" si="324"/>
        <v>11.61723325281196</v>
      </c>
      <c r="U1897">
        <v>11.6</v>
      </c>
      <c r="V1897">
        <f t="shared" si="325"/>
        <v>10171.425437724938</v>
      </c>
      <c r="W1897" t="e">
        <f>VLOOKUP(A1897,#REF!,4,0)</f>
        <v>#REF!</v>
      </c>
      <c r="X1897">
        <f>ROW()</f>
        <v>1897</v>
      </c>
      <c r="Y1897">
        <f t="shared" si="320"/>
        <v>1.013437248051599</v>
      </c>
      <c r="Z1897">
        <f t="shared" si="326"/>
        <v>32736455.908836309</v>
      </c>
      <c r="AB1897">
        <f>Z1903/AB1903</f>
        <v>4.0698507279976512</v>
      </c>
      <c r="AD1897">
        <f t="shared" si="330"/>
        <v>6.1687668718180326</v>
      </c>
      <c r="AG1897">
        <f t="shared" si="327"/>
        <v>6.2032386190866813</v>
      </c>
    </row>
    <row r="1898" spans="1:33" x14ac:dyDescent="0.25">
      <c r="A1898" s="1">
        <v>40814</v>
      </c>
      <c r="B1898" s="12">
        <v>41.08</v>
      </c>
      <c r="C1898" s="12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 s="2">
        <f t="shared" si="328"/>
        <v>13015.2768659639</v>
      </c>
      <c r="J1898">
        <f>VLOOKUP(A1898,'VXX-IV'!A$1:C$4500,3,0)</f>
        <v>13015.39</v>
      </c>
      <c r="K1898">
        <f t="shared" si="321"/>
        <v>2042688461.3750474</v>
      </c>
      <c r="M1898">
        <f t="shared" si="322"/>
        <v>1440394.2510888134</v>
      </c>
      <c r="O1898">
        <f t="shared" si="323"/>
        <v>13.234556401412743</v>
      </c>
      <c r="Q1898" s="2">
        <f t="shared" si="329"/>
        <v>284.02865778060396</v>
      </c>
      <c r="R1898" t="e">
        <f>VLOOKUP(A1898,#REF!,3,0)</f>
        <v>#REF!</v>
      </c>
      <c r="S1898">
        <f t="shared" si="324"/>
        <v>11.255358731258797</v>
      </c>
      <c r="U1898">
        <v>11.3</v>
      </c>
      <c r="V1898">
        <f t="shared" si="325"/>
        <v>10864.217401382197</v>
      </c>
      <c r="W1898" t="e">
        <f>VLOOKUP(A1898,#REF!,4,0)</f>
        <v>#REF!</v>
      </c>
      <c r="X1898">
        <f>ROW()</f>
        <v>1898</v>
      </c>
      <c r="Y1898">
        <f t="shared" si="320"/>
        <v>1.0394736842105261</v>
      </c>
      <c r="Z1898">
        <f t="shared" si="326"/>
        <v>37196678.355617501</v>
      </c>
      <c r="AD1898">
        <f t="shared" si="330"/>
        <v>5.7481450647441017</v>
      </c>
      <c r="AG1898">
        <f t="shared" si="327"/>
        <v>5.7803249724094323</v>
      </c>
    </row>
    <row r="1899" spans="1:33" x14ac:dyDescent="0.25">
      <c r="A1899" s="1">
        <v>40815</v>
      </c>
      <c r="B1899" s="12">
        <v>38.840000000000003</v>
      </c>
      <c r="C1899" s="12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 s="2">
        <f t="shared" si="328"/>
        <v>12737.259292590845</v>
      </c>
      <c r="J1899">
        <f>VLOOKUP(A1899,'VXX-IV'!A$1:C$4500,3,0)</f>
        <v>12737.37</v>
      </c>
      <c r="K1899">
        <f t="shared" si="321"/>
        <v>1955429936.3517611</v>
      </c>
      <c r="M1899">
        <f t="shared" si="322"/>
        <v>1394279.5369957215</v>
      </c>
      <c r="O1899">
        <f t="shared" si="323"/>
        <v>13.375403598797421</v>
      </c>
      <c r="Q1899" s="2">
        <f t="shared" si="329"/>
        <v>280.63431772705638</v>
      </c>
      <c r="R1899" t="e">
        <f>VLOOKUP(A1899,#REF!,3,0)</f>
        <v>#REF!</v>
      </c>
      <c r="S1899">
        <f t="shared" si="324"/>
        <v>11.389188306507098</v>
      </c>
      <c r="U1899">
        <v>11.35</v>
      </c>
      <c r="V1899">
        <f t="shared" si="325"/>
        <v>10632.097678384147</v>
      </c>
      <c r="W1899" t="e">
        <f>VLOOKUP(A1899,#REF!,4,0)</f>
        <v>#REF!</v>
      </c>
      <c r="X1899">
        <f>ROW()</f>
        <v>1899</v>
      </c>
      <c r="Y1899">
        <f t="shared" si="320"/>
        <v>1.0172865374541646</v>
      </c>
      <c r="Z1899">
        <f t="shared" si="326"/>
        <v>35608119.567485809</v>
      </c>
      <c r="AD1899">
        <f t="shared" si="330"/>
        <v>5.8705219458957227</v>
      </c>
      <c r="AG1899">
        <f t="shared" si="327"/>
        <v>5.9034468478371931</v>
      </c>
    </row>
    <row r="1900" spans="1:33" x14ac:dyDescent="0.25">
      <c r="A1900" s="1">
        <v>40816</v>
      </c>
      <c r="B1900" s="12">
        <v>42.96</v>
      </c>
      <c r="C1900" s="12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 s="2">
        <f t="shared" si="328"/>
        <v>13813.533056795903</v>
      </c>
      <c r="J1900">
        <f>VLOOKUP(A1900,'VXX-IV'!A$1:C$4500,3,0)</f>
        <v>13813.65</v>
      </c>
      <c r="K1900">
        <f t="shared" si="321"/>
        <v>2285890287.6714416</v>
      </c>
      <c r="M1900">
        <f t="shared" si="322"/>
        <v>1571040.0791792648</v>
      </c>
      <c r="O1900">
        <f t="shared" si="323"/>
        <v>12.809797337159111</v>
      </c>
      <c r="Q1900" s="2">
        <f t="shared" si="329"/>
        <v>292.60781821560238</v>
      </c>
      <c r="R1900" t="e">
        <f>VLOOKUP(A1900,#REF!,3,0)</f>
        <v>#REF!</v>
      </c>
      <c r="S1900">
        <f t="shared" si="324"/>
        <v>10.902578489614189</v>
      </c>
      <c r="U1900">
        <v>10.94</v>
      </c>
      <c r="V1900">
        <f t="shared" si="325"/>
        <v>11530.435844440019</v>
      </c>
      <c r="W1900" t="e">
        <f>VLOOKUP(A1900,#REF!,4,0)</f>
        <v>#REF!</v>
      </c>
      <c r="X1900">
        <f>ROW()</f>
        <v>1900</v>
      </c>
      <c r="Y1900">
        <f t="shared" si="320"/>
        <v>1.0417070805043647</v>
      </c>
      <c r="Z1900">
        <f t="shared" si="326"/>
        <v>41626214.573744468</v>
      </c>
      <c r="AB1900">
        <f>Z1902/AB1902</f>
        <v>4.0087562502257894</v>
      </c>
      <c r="AD1900">
        <f t="shared" si="330"/>
        <v>5.374070285956325</v>
      </c>
      <c r="AG1900">
        <f t="shared" si="327"/>
        <v>5.4042656582002202</v>
      </c>
    </row>
    <row r="1901" spans="1:33" x14ac:dyDescent="0.25">
      <c r="A1901" s="1">
        <v>40819</v>
      </c>
      <c r="B1901" s="12">
        <v>45.45</v>
      </c>
      <c r="C1901" s="12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 s="2">
        <f t="shared" si="328"/>
        <v>14790.607489029786</v>
      </c>
      <c r="J1901">
        <f>VLOOKUP(A1901,'VXX-IV'!A$1:C$4500,3,0)</f>
        <v>14790.73</v>
      </c>
      <c r="K1901">
        <f t="shared" si="321"/>
        <v>2609266121.0008988</v>
      </c>
      <c r="M1901">
        <f t="shared" si="322"/>
        <v>1737856.8661194423</v>
      </c>
      <c r="O1901">
        <f t="shared" si="323"/>
        <v>12.35530505574706</v>
      </c>
      <c r="Q1901" s="2">
        <f t="shared" si="329"/>
        <v>301.33720100363985</v>
      </c>
      <c r="R1901" t="e">
        <f>VLOOKUP(A1901,#REF!,3,0)</f>
        <v>#REF!</v>
      </c>
      <c r="S1901">
        <f t="shared" si="324"/>
        <v>10.575362021252971</v>
      </c>
      <c r="U1901">
        <v>10.66</v>
      </c>
      <c r="V1901">
        <f t="shared" si="325"/>
        <v>12345.834410913536</v>
      </c>
      <c r="W1901" t="e">
        <f>VLOOKUP(A1901,#REF!,4,0)</f>
        <v>#REF!</v>
      </c>
      <c r="X1901">
        <f>ROW()</f>
        <v>1901</v>
      </c>
      <c r="Y1901">
        <f t="shared" si="320"/>
        <v>1.0477178423236515</v>
      </c>
      <c r="Z1901">
        <f t="shared" si="326"/>
        <v>47516471.197074912</v>
      </c>
      <c r="AA1901" t="e">
        <f>VLOOKUP(A1901,#REF!,4,0)</f>
        <v>#REF!</v>
      </c>
      <c r="AD1901">
        <f t="shared" si="330"/>
        <v>4.9928375046621216</v>
      </c>
      <c r="AF1901">
        <v>5</v>
      </c>
      <c r="AG1901">
        <f t="shared" si="327"/>
        <v>5.021043651970917</v>
      </c>
    </row>
    <row r="1902" spans="1:33" x14ac:dyDescent="0.25">
      <c r="A1902" s="1">
        <v>40820</v>
      </c>
      <c r="B1902" s="12">
        <v>40.82</v>
      </c>
      <c r="C1902" s="12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 s="2">
        <f t="shared" si="328"/>
        <v>13607.721604929427</v>
      </c>
      <c r="J1902">
        <f>VLOOKUP(A1902,'VXX-IV'!A$1:C$4500,3,0)</f>
        <v>13607.84</v>
      </c>
      <c r="K1902">
        <f t="shared" si="321"/>
        <v>2191927718.8457284</v>
      </c>
      <c r="M1902">
        <f t="shared" si="322"/>
        <v>1529420.2867775164</v>
      </c>
      <c r="O1902">
        <f t="shared" si="323"/>
        <v>12.848896288161038</v>
      </c>
      <c r="Q1902" s="2">
        <f t="shared" si="329"/>
        <v>291.64354654133655</v>
      </c>
      <c r="R1902" t="e">
        <f>VLOOKUP(A1902,#REF!,3,0)</f>
        <v>#REF!</v>
      </c>
      <c r="S1902">
        <f t="shared" si="324"/>
        <v>10.914917750035077</v>
      </c>
      <c r="U1902">
        <v>10.79</v>
      </c>
      <c r="V1902">
        <f t="shared" si="325"/>
        <v>11358.413536048431</v>
      </c>
      <c r="W1902" t="e">
        <f>VLOOKUP(A1902,#REF!,4,0)</f>
        <v>#REF!</v>
      </c>
      <c r="X1902">
        <f>ROW()</f>
        <v>1902</v>
      </c>
      <c r="Y1902">
        <f t="shared" si="320"/>
        <v>1.0091470951792336</v>
      </c>
      <c r="Z1902">
        <f t="shared" si="326"/>
        <v>39916898.524168283</v>
      </c>
      <c r="AA1902" t="e">
        <f>VLOOKUP(A1902,#REF!,4,0)</f>
        <v>#REF!</v>
      </c>
      <c r="AB1902">
        <f>82978.56*120</f>
        <v>9957427.1999999993</v>
      </c>
      <c r="AC1902" s="10" t="e">
        <f>Z1902/AA1902-1</f>
        <v>#REF!</v>
      </c>
      <c r="AD1902">
        <f t="shared" si="330"/>
        <v>5.3917817866944029</v>
      </c>
      <c r="AF1902">
        <v>5.3996250000000003</v>
      </c>
      <c r="AG1902">
        <f t="shared" si="327"/>
        <v>5.4222967078505393</v>
      </c>
    </row>
    <row r="1903" spans="1:33" x14ac:dyDescent="0.25">
      <c r="A1903" s="1">
        <v>40821</v>
      </c>
      <c r="B1903" s="12">
        <v>37.81</v>
      </c>
      <c r="C1903" s="12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 s="2">
        <f t="shared" si="328"/>
        <v>12891.675886652098</v>
      </c>
      <c r="J1903">
        <f>VLOOKUP(A1903,'VXX-IV'!A$1:C$4500,3,0)</f>
        <v>12891.79</v>
      </c>
      <c r="K1903">
        <f t="shared" si="321"/>
        <v>1961256310.4270811</v>
      </c>
      <c r="M1903">
        <f t="shared" si="322"/>
        <v>1408739.1605740003</v>
      </c>
      <c r="O1903">
        <f t="shared" si="323"/>
        <v>13.186468840312232</v>
      </c>
      <c r="Q1903" s="2">
        <f t="shared" si="329"/>
        <v>289.66370493751805</v>
      </c>
      <c r="R1903" t="e">
        <f>VLOOKUP(A1903,#REF!,3,0)</f>
        <v>#REF!</v>
      </c>
      <c r="S1903">
        <f t="shared" si="324"/>
        <v>10.988355690001875</v>
      </c>
      <c r="U1903">
        <v>11.09</v>
      </c>
      <c r="V1903">
        <f t="shared" si="325"/>
        <v>10760.669458462875</v>
      </c>
      <c r="W1903" t="e">
        <f>VLOOKUP(A1903,#REF!,4,0)</f>
        <v>#REF!</v>
      </c>
      <c r="X1903">
        <f>ROW()</f>
        <v>1903</v>
      </c>
      <c r="Y1903">
        <f t="shared" si="320"/>
        <v>0.98694857739493602</v>
      </c>
      <c r="Z1903">
        <f t="shared" si="326"/>
        <v>35716563.933267601</v>
      </c>
      <c r="AA1903" t="e">
        <f>VLOOKUP(A1903,#REF!,4,0)</f>
        <v>#REF!</v>
      </c>
      <c r="AB1903">
        <f>73132.42*120</f>
        <v>8775890.4000000004</v>
      </c>
      <c r="AC1903" s="10" t="e">
        <f t="shared" ref="AC1903:AC1966" si="331">Z1903/AA1903-1</f>
        <v>#REF!</v>
      </c>
      <c r="AD1903">
        <f t="shared" si="330"/>
        <v>5.6751166138751916</v>
      </c>
      <c r="AF1903">
        <v>5.6817500000000001</v>
      </c>
      <c r="AG1903">
        <f t="shared" si="327"/>
        <v>5.7072929758049336</v>
      </c>
    </row>
    <row r="1904" spans="1:33" x14ac:dyDescent="0.25">
      <c r="A1904" s="1">
        <v>40822</v>
      </c>
      <c r="B1904" s="12">
        <v>36.270000000000003</v>
      </c>
      <c r="C1904" s="12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 s="2">
        <f t="shared" si="328"/>
        <v>12721.869505591892</v>
      </c>
      <c r="J1904">
        <f>VLOOKUP(A1904,'VXX-IV'!A$1:C$4500,3,0)</f>
        <v>12721.98</v>
      </c>
      <c r="K1904">
        <f t="shared" si="321"/>
        <v>1909596120.6865399</v>
      </c>
      <c r="M1904">
        <f t="shared" si="322"/>
        <v>1380941.8346183356</v>
      </c>
      <c r="O1904">
        <f t="shared" si="323"/>
        <v>13.272814123029489</v>
      </c>
      <c r="Q1904" s="2">
        <f t="shared" si="329"/>
        <v>286.55486999644666</v>
      </c>
      <c r="R1904" t="e">
        <f>VLOOKUP(A1904,#REF!,3,0)</f>
        <v>#REF!</v>
      </c>
      <c r="S1904">
        <f t="shared" si="324"/>
        <v>11.105625017060424</v>
      </c>
      <c r="U1904">
        <v>11.1</v>
      </c>
      <c r="V1904">
        <f t="shared" si="325"/>
        <v>10618.877956189719</v>
      </c>
      <c r="W1904" t="e">
        <f>VLOOKUP(A1904,#REF!,4,0)</f>
        <v>#REF!</v>
      </c>
      <c r="X1904">
        <f>ROW()</f>
        <v>1904</v>
      </c>
      <c r="Y1904">
        <f t="shared" si="320"/>
        <v>0.97921166306695473</v>
      </c>
      <c r="Z1904">
        <f t="shared" si="326"/>
        <v>34776157.774662323</v>
      </c>
      <c r="AA1904" t="e">
        <f>VLOOKUP(A1904,#REF!,4,0)</f>
        <v>#REF!</v>
      </c>
      <c r="AB1904">
        <v>70156.800000000003</v>
      </c>
      <c r="AC1904" s="10" t="e">
        <f t="shared" si="331"/>
        <v>#REF!</v>
      </c>
      <c r="AD1904">
        <f t="shared" si="330"/>
        <v>5.7494677494130801</v>
      </c>
      <c r="AF1904">
        <v>5.7554999999999996</v>
      </c>
      <c r="AG1904">
        <f t="shared" si="327"/>
        <v>5.7821243215220663</v>
      </c>
    </row>
    <row r="1905" spans="1:33" x14ac:dyDescent="0.25">
      <c r="A1905" s="1">
        <v>40823</v>
      </c>
      <c r="B1905" s="12">
        <v>36.200000000000003</v>
      </c>
      <c r="C1905" s="12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 s="2">
        <f t="shared" si="328"/>
        <v>12745.84533327821</v>
      </c>
      <c r="J1905">
        <f>VLOOKUP(A1905,'VXX-IV'!A$1:C$4500,3,0)</f>
        <v>12745.96</v>
      </c>
      <c r="K1905">
        <f t="shared" si="321"/>
        <v>1916798861.5853622</v>
      </c>
      <c r="M1905">
        <f t="shared" si="322"/>
        <v>1384881.521284363</v>
      </c>
      <c r="O1905">
        <f t="shared" si="323"/>
        <v>13.259804453433304</v>
      </c>
      <c r="Q1905" s="2">
        <f t="shared" si="329"/>
        <v>288.69235814744275</v>
      </c>
      <c r="R1905" t="e">
        <f>VLOOKUP(A1905,#REF!,3,0)</f>
        <v>#REF!</v>
      </c>
      <c r="S1905">
        <f t="shared" si="324"/>
        <v>11.022117193586936</v>
      </c>
      <c r="U1905">
        <v>10.97</v>
      </c>
      <c r="V1905">
        <f t="shared" si="325"/>
        <v>10638.836362410659</v>
      </c>
      <c r="W1905" t="e">
        <f>VLOOKUP(A1905,#REF!,4,0)</f>
        <v>#REF!</v>
      </c>
      <c r="X1905">
        <f>ROW()</f>
        <v>1905</v>
      </c>
      <c r="Y1905">
        <f t="shared" si="320"/>
        <v>0.97024926293218983</v>
      </c>
      <c r="Z1905">
        <f t="shared" si="326"/>
        <v>34907711.082729466</v>
      </c>
      <c r="AA1905" t="e">
        <f>VLOOKUP(A1905,#REF!,4,0)</f>
        <v>#REF!</v>
      </c>
      <c r="AB1905">
        <v>71172.86</v>
      </c>
      <c r="AC1905" s="10" t="e">
        <f t="shared" si="331"/>
        <v>#REF!</v>
      </c>
      <c r="AD1905">
        <f t="shared" si="330"/>
        <v>5.7382285192130693</v>
      </c>
      <c r="AF1905">
        <v>5.7439999999999998</v>
      </c>
      <c r="AG1905">
        <f t="shared" si="327"/>
        <v>5.7708797987483242</v>
      </c>
    </row>
    <row r="1906" spans="1:33" x14ac:dyDescent="0.25">
      <c r="A1906" s="1">
        <v>40826</v>
      </c>
      <c r="B1906" s="12">
        <v>33.020000000000003</v>
      </c>
      <c r="C1906" s="12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 s="2">
        <f t="shared" si="328"/>
        <v>11829.493134703522</v>
      </c>
      <c r="J1906">
        <f>VLOOKUP(A1906,'VXX-IV'!A$1:C$4500,3,0)</f>
        <v>11829.59</v>
      </c>
      <c r="K1906">
        <f t="shared" si="321"/>
        <v>1641219546.820406</v>
      </c>
      <c r="M1906">
        <f t="shared" si="322"/>
        <v>1235636.1800609555</v>
      </c>
      <c r="O1906">
        <f t="shared" si="323"/>
        <v>13.73494420905253</v>
      </c>
      <c r="Q1906" s="2">
        <f t="shared" si="329"/>
        <v>276.22358747092153</v>
      </c>
      <c r="R1906" t="e">
        <f>VLOOKUP(A1906,#REF!,3,0)</f>
        <v>#REF!</v>
      </c>
      <c r="S1906">
        <f t="shared" si="324"/>
        <v>11.496158875624147</v>
      </c>
      <c r="U1906">
        <v>11.41</v>
      </c>
      <c r="V1906">
        <f t="shared" si="325"/>
        <v>9873.8184145608539</v>
      </c>
      <c r="W1906" t="e">
        <f>VLOOKUP(A1906,#REF!,4,0)</f>
        <v>#REF!</v>
      </c>
      <c r="X1906">
        <f>ROW()</f>
        <v>1906</v>
      </c>
      <c r="Y1906">
        <f t="shared" si="320"/>
        <v>0.94912331129634964</v>
      </c>
      <c r="Z1906">
        <f t="shared" si="326"/>
        <v>29889990.678226493</v>
      </c>
      <c r="AA1906" t="e">
        <f>VLOOKUP(A1906,#REF!,4,0)</f>
        <v>#REF!</v>
      </c>
      <c r="AB1906">
        <v>62875.01</v>
      </c>
      <c r="AC1906" s="10" t="e">
        <f t="shared" si="331"/>
        <v>#REF!</v>
      </c>
      <c r="AD1906">
        <f t="shared" si="330"/>
        <v>6.1495343633199298</v>
      </c>
      <c r="AF1906">
        <v>6.1556249999999997</v>
      </c>
      <c r="AG1906">
        <f t="shared" si="327"/>
        <v>6.1847142570364717</v>
      </c>
    </row>
    <row r="1907" spans="1:33" x14ac:dyDescent="0.25">
      <c r="A1907" s="1">
        <v>40827</v>
      </c>
      <c r="B1907" s="12">
        <v>32.86</v>
      </c>
      <c r="C1907" s="12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 s="2">
        <f t="shared" si="328"/>
        <v>11771.744223264095</v>
      </c>
      <c r="J1907">
        <f>VLOOKUP(A1907,'VXX-IV'!A$1:C$4500,3,0)</f>
        <v>11771.84</v>
      </c>
      <c r="K1907">
        <f t="shared" si="321"/>
        <v>1625200342.9024487</v>
      </c>
      <c r="M1907">
        <f t="shared" si="322"/>
        <v>1226620.1558735259</v>
      </c>
      <c r="O1907">
        <f t="shared" si="323"/>
        <v>13.767948706427887</v>
      </c>
      <c r="Q1907" s="2">
        <f t="shared" si="329"/>
        <v>275.61000428137169</v>
      </c>
      <c r="R1907" t="e">
        <f>VLOOKUP(A1907,#REF!,3,0)</f>
        <v>#REF!</v>
      </c>
      <c r="S1907">
        <f t="shared" si="324"/>
        <v>11.521001076902662</v>
      </c>
      <c r="U1907">
        <v>11.47</v>
      </c>
      <c r="V1907">
        <f t="shared" si="325"/>
        <v>9825.567778382896</v>
      </c>
      <c r="W1907" t="e">
        <f>VLOOKUP(A1907,#REF!,4,0)</f>
        <v>#REF!</v>
      </c>
      <c r="X1907">
        <f>ROW()</f>
        <v>1907</v>
      </c>
      <c r="Y1907">
        <f t="shared" si="320"/>
        <v>0.96476805637110974</v>
      </c>
      <c r="Z1907">
        <f t="shared" si="326"/>
        <v>29598576.222014338</v>
      </c>
      <c r="AA1907" t="e">
        <f>VLOOKUP(A1907,#REF!,4,0)</f>
        <v>#REF!</v>
      </c>
      <c r="AB1907">
        <v>60721.919999999998</v>
      </c>
      <c r="AC1907" s="10" t="e">
        <f t="shared" si="331"/>
        <v>#REF!</v>
      </c>
      <c r="AD1907">
        <f t="shared" si="330"/>
        <v>6.1791215940799669</v>
      </c>
      <c r="AF1907">
        <v>6.1866250000000003</v>
      </c>
      <c r="AG1907">
        <f t="shared" si="327"/>
        <v>6.2145337950060799</v>
      </c>
    </row>
    <row r="1908" spans="1:33" x14ac:dyDescent="0.25">
      <c r="A1908" s="1">
        <v>40828</v>
      </c>
      <c r="B1908" s="12">
        <v>31.26</v>
      </c>
      <c r="C1908" s="12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 s="2">
        <f t="shared" si="328"/>
        <v>11039.014027337613</v>
      </c>
      <c r="J1908">
        <f>VLOOKUP(A1908,'VXX-IV'!A$1:C$4500,3,0)</f>
        <v>11039.11</v>
      </c>
      <c r="K1908">
        <f t="shared" si="321"/>
        <v>1422889361.9606187</v>
      </c>
      <c r="M1908">
        <f t="shared" si="322"/>
        <v>1112124.8900213698</v>
      </c>
      <c r="O1908">
        <f t="shared" si="323"/>
        <v>14.195915596808383</v>
      </c>
      <c r="Q1908" s="2">
        <f t="shared" si="329"/>
        <v>266.0730633228863</v>
      </c>
      <c r="R1908" t="e">
        <f>VLOOKUP(A1908,#REF!,3,0)</f>
        <v>#REF!</v>
      </c>
      <c r="S1908">
        <f t="shared" si="324"/>
        <v>11.918960351941962</v>
      </c>
      <c r="U1908">
        <v>12.02</v>
      </c>
      <c r="V1908">
        <f t="shared" si="325"/>
        <v>9213.9337640843078</v>
      </c>
      <c r="W1908" t="e">
        <f>VLOOKUP(A1908,#REF!,4,0)</f>
        <v>#REF!</v>
      </c>
      <c r="X1908">
        <f>ROW()</f>
        <v>1908</v>
      </c>
      <c r="Y1908">
        <f t="shared" si="320"/>
        <v>0.94813466787989087</v>
      </c>
      <c r="Z1908">
        <f t="shared" si="326"/>
        <v>25914322.81476916</v>
      </c>
      <c r="AA1908" t="e">
        <f>VLOOKUP(A1908,#REF!,4,0)</f>
        <v>#REF!</v>
      </c>
      <c r="AB1908">
        <v>51916.03</v>
      </c>
      <c r="AC1908" s="10" t="e">
        <f t="shared" si="331"/>
        <v>#REF!</v>
      </c>
      <c r="AD1908">
        <f t="shared" si="330"/>
        <v>6.5632947493051761</v>
      </c>
      <c r="AF1908">
        <v>6.5726250000000004</v>
      </c>
      <c r="AG1908">
        <f t="shared" si="327"/>
        <v>6.60097467503034</v>
      </c>
    </row>
    <row r="1909" spans="1:33" x14ac:dyDescent="0.25">
      <c r="A1909" s="1">
        <v>40829</v>
      </c>
      <c r="B1909" s="12">
        <v>30.7</v>
      </c>
      <c r="C1909" s="12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 s="2">
        <f t="shared" si="328"/>
        <v>10958.428298864164</v>
      </c>
      <c r="J1909">
        <f>VLOOKUP(A1909,'VXX-IV'!A$1:C$4500,3,0)</f>
        <v>10958.52</v>
      </c>
      <c r="K1909">
        <f t="shared" si="321"/>
        <v>1402120146.6399612</v>
      </c>
      <c r="M1909">
        <f t="shared" si="322"/>
        <v>1099976.3020935976</v>
      </c>
      <c r="O1909">
        <f t="shared" si="323"/>
        <v>14.247190825815144</v>
      </c>
      <c r="Q1909" s="2">
        <f t="shared" si="329"/>
        <v>265.81252997516287</v>
      </c>
      <c r="R1909" t="e">
        <f>VLOOKUP(A1909,#REF!,3,0)</f>
        <v>#REF!</v>
      </c>
      <c r="S1909">
        <f t="shared" si="324"/>
        <v>11.929909043794897</v>
      </c>
      <c r="U1909">
        <v>11.96</v>
      </c>
      <c r="V1909">
        <f t="shared" si="325"/>
        <v>9146.6283452302396</v>
      </c>
      <c r="W1909" t="e">
        <f>VLOOKUP(A1909,#REF!,4,0)</f>
        <v>#REF!</v>
      </c>
      <c r="X1909">
        <f>ROW()</f>
        <v>1909</v>
      </c>
      <c r="Y1909">
        <f t="shared" si="320"/>
        <v>0.93855090186487311</v>
      </c>
      <c r="Z1909">
        <f t="shared" si="326"/>
        <v>25536347.41813821</v>
      </c>
      <c r="AA1909" t="e">
        <f>VLOOKUP(A1909,#REF!,4,0)</f>
        <v>#REF!</v>
      </c>
      <c r="AB1909">
        <v>52278.92</v>
      </c>
      <c r="AC1909" s="10" t="e">
        <f t="shared" si="331"/>
        <v>#REF!</v>
      </c>
      <c r="AD1909">
        <f t="shared" si="330"/>
        <v>6.6107425859177535</v>
      </c>
      <c r="AF1909">
        <v>6.6215000000000002</v>
      </c>
      <c r="AG1909">
        <f t="shared" si="327"/>
        <v>6.6487614380884281</v>
      </c>
    </row>
    <row r="1910" spans="1:33" x14ac:dyDescent="0.25">
      <c r="A1910" s="1">
        <v>40830</v>
      </c>
      <c r="B1910" s="12">
        <v>28.24</v>
      </c>
      <c r="C1910" s="12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 s="2">
        <f t="shared" si="328"/>
        <v>10284.972109026379</v>
      </c>
      <c r="J1910">
        <f>VLOOKUP(A1910,'VXX-IV'!A$1:C$4500,3,0)</f>
        <v>10285.06</v>
      </c>
      <c r="K1910">
        <f t="shared" si="321"/>
        <v>1229792184.960294</v>
      </c>
      <c r="M1910">
        <f t="shared" si="322"/>
        <v>998604.46929890336</v>
      </c>
      <c r="O1910">
        <f t="shared" si="323"/>
        <v>14.684432415565354</v>
      </c>
      <c r="Q1910" s="2">
        <f t="shared" si="329"/>
        <v>256.34686973324807</v>
      </c>
      <c r="R1910" t="e">
        <f>VLOOKUP(A1910,#REF!,3,0)</f>
        <v>#REF!</v>
      </c>
      <c r="S1910">
        <f t="shared" si="324"/>
        <v>12.354008741898195</v>
      </c>
      <c r="U1910">
        <v>12.33</v>
      </c>
      <c r="V1910">
        <f t="shared" si="325"/>
        <v>8584.4766193310097</v>
      </c>
      <c r="W1910" t="e">
        <f>VLOOKUP(A1910,#REF!,4,0)</f>
        <v>#REF!</v>
      </c>
      <c r="X1910">
        <f>ROW()</f>
        <v>1910</v>
      </c>
      <c r="Y1910">
        <f t="shared" si="320"/>
        <v>0.9292530437643961</v>
      </c>
      <c r="Z1910">
        <f t="shared" si="326"/>
        <v>22398044.032390494</v>
      </c>
      <c r="AA1910" t="e">
        <f>VLOOKUP(A1910,#REF!,4,0)</f>
        <v>#REF!</v>
      </c>
      <c r="AB1910">
        <v>47126.01</v>
      </c>
      <c r="AC1910" s="10" t="e">
        <f t="shared" si="331"/>
        <v>#REF!</v>
      </c>
      <c r="AD1910">
        <f t="shared" si="330"/>
        <v>7.0165334856414887</v>
      </c>
      <c r="AF1910">
        <v>7.0258750000000001</v>
      </c>
      <c r="AG1910">
        <f t="shared" si="327"/>
        <v>7.05695668270734</v>
      </c>
    </row>
    <row r="1911" spans="1:33" x14ac:dyDescent="0.25">
      <c r="A1911" s="1">
        <v>40833</v>
      </c>
      <c r="B1911" s="12">
        <v>33.39</v>
      </c>
      <c r="C1911" s="12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 s="2">
        <f t="shared" si="328"/>
        <v>11573.699348710124</v>
      </c>
      <c r="J1911">
        <f>VLOOKUP(A1911,'VXX-IV'!A$1:C$4500,3,0)</f>
        <v>11573.8</v>
      </c>
      <c r="K1911">
        <f t="shared" si="321"/>
        <v>1537977683.5181</v>
      </c>
      <c r="M1911">
        <f t="shared" si="322"/>
        <v>1186382.4854953503</v>
      </c>
      <c r="O1911">
        <f t="shared" si="323"/>
        <v>13.76276810149888</v>
      </c>
      <c r="Q1911" s="2">
        <f t="shared" si="329"/>
        <v>268.59570256138568</v>
      </c>
      <c r="R1911" t="e">
        <f>VLOOKUP(A1911,#REF!,3,0)</f>
        <v>#REF!</v>
      </c>
      <c r="S1911">
        <f t="shared" si="324"/>
        <v>11.76149896806932</v>
      </c>
      <c r="U1911">
        <v>11.82</v>
      </c>
      <c r="V1911">
        <f t="shared" si="325"/>
        <v>9659.9909598484719</v>
      </c>
      <c r="W1911" t="e">
        <f>VLOOKUP(A1911,#REF!,4,0)</f>
        <v>#REF!</v>
      </c>
      <c r="X1911">
        <f>ROW()</f>
        <v>1911</v>
      </c>
      <c r="Y1911">
        <f t="shared" si="320"/>
        <v>0.99375000000000002</v>
      </c>
      <c r="Z1911">
        <f t="shared" si="326"/>
        <v>28011883.136802282</v>
      </c>
      <c r="AA1911" t="e">
        <f>VLOOKUP(A1911,#REF!,4,0)</f>
        <v>#REF!</v>
      </c>
      <c r="AB1911">
        <v>56246.400000000001</v>
      </c>
      <c r="AC1911" s="10" t="e">
        <f t="shared" si="331"/>
        <v>#REF!</v>
      </c>
      <c r="AD1911">
        <f t="shared" si="330"/>
        <v>6.1359215273438652</v>
      </c>
      <c r="AF1911">
        <v>6.1455000000000002</v>
      </c>
      <c r="AG1911">
        <f t="shared" si="327"/>
        <v>6.1714566544264473</v>
      </c>
    </row>
    <row r="1912" spans="1:33" x14ac:dyDescent="0.25">
      <c r="A1912" s="1">
        <v>40834</v>
      </c>
      <c r="B1912" s="12">
        <v>31.56</v>
      </c>
      <c r="C1912" s="12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 s="2">
        <f t="shared" si="328"/>
        <v>10888.047454328824</v>
      </c>
      <c r="J1912">
        <f>VLOOKUP(A1912,'VXX-IV'!A$1:C$4500,3,0)</f>
        <v>10888.14</v>
      </c>
      <c r="K1912">
        <f t="shared" si="321"/>
        <v>1355759075.1640527</v>
      </c>
      <c r="M1912">
        <f t="shared" si="322"/>
        <v>1080985.5489825723</v>
      </c>
      <c r="O1912">
        <f t="shared" si="323"/>
        <v>14.169915679237489</v>
      </c>
      <c r="Q1912" s="2">
        <f t="shared" si="329"/>
        <v>262.32768982241407</v>
      </c>
      <c r="R1912" t="e">
        <f>VLOOKUP(A1912,#REF!,3,0)</f>
        <v>#REF!</v>
      </c>
      <c r="S1912">
        <f t="shared" si="324"/>
        <v>12.035262865288079</v>
      </c>
      <c r="U1912">
        <v>12.03</v>
      </c>
      <c r="V1912">
        <f t="shared" si="325"/>
        <v>9087.6636967737413</v>
      </c>
      <c r="W1912" t="e">
        <f>VLOOKUP(A1912,#REF!,4,0)</f>
        <v>#REF!</v>
      </c>
      <c r="X1912">
        <f>ROW()</f>
        <v>1912</v>
      </c>
      <c r="Y1912">
        <f t="shared" si="320"/>
        <v>0.98686679174484049</v>
      </c>
      <c r="Z1912">
        <f t="shared" si="326"/>
        <v>24693316.782766793</v>
      </c>
      <c r="AA1912" t="e">
        <f>VLOOKUP(A1912,#REF!,4,0)</f>
        <v>#REF!</v>
      </c>
      <c r="AB1912">
        <v>52496.639999999999</v>
      </c>
      <c r="AC1912" s="10" t="e">
        <f t="shared" si="331"/>
        <v>#REF!</v>
      </c>
      <c r="AD1912">
        <f t="shared" si="330"/>
        <v>6.4989888334401211</v>
      </c>
      <c r="AF1912">
        <v>6.5126249999999999</v>
      </c>
      <c r="AG1912">
        <f t="shared" si="327"/>
        <v>6.536694732512343</v>
      </c>
    </row>
    <row r="1913" spans="1:33" x14ac:dyDescent="0.25">
      <c r="A1913" s="1">
        <v>40835</v>
      </c>
      <c r="B1913" s="12">
        <v>34.44</v>
      </c>
      <c r="C1913" s="12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 s="2">
        <f t="shared" si="328"/>
        <v>11888.767260549435</v>
      </c>
      <c r="J1913">
        <f>VLOOKUP(A1913,'VXX-IV'!A$1:C$4500,3,0)</f>
        <v>11888.87</v>
      </c>
      <c r="K1913">
        <f t="shared" si="321"/>
        <v>1604972515.8346245</v>
      </c>
      <c r="M1913">
        <f t="shared" si="322"/>
        <v>1230045.1043256328</v>
      </c>
      <c r="O1913">
        <f t="shared" si="323"/>
        <v>13.518204990778404</v>
      </c>
      <c r="Q1913" s="2">
        <f t="shared" si="329"/>
        <v>270.36904021458605</v>
      </c>
      <c r="R1913" t="e">
        <f>VLOOKUP(A1913,#REF!,3,0)</f>
        <v>#REF!</v>
      </c>
      <c r="S1913">
        <f t="shared" si="324"/>
        <v>11.665621888091254</v>
      </c>
      <c r="U1913">
        <v>11.61</v>
      </c>
      <c r="V1913">
        <f t="shared" si="325"/>
        <v>9922.8567500026438</v>
      </c>
      <c r="W1913" t="e">
        <f>VLOOKUP(A1913,#REF!,4,0)</f>
        <v>#REF!</v>
      </c>
      <c r="X1913">
        <f>ROW()</f>
        <v>1913</v>
      </c>
      <c r="Y1913">
        <f t="shared" si="320"/>
        <v>1.0014539110206455</v>
      </c>
      <c r="Z1913">
        <f t="shared" si="326"/>
        <v>29232714.365304463</v>
      </c>
      <c r="AA1913" t="e">
        <f>VLOOKUP(A1913,#REF!,4,0)</f>
        <v>#REF!</v>
      </c>
      <c r="AB1913">
        <v>58326.92</v>
      </c>
      <c r="AC1913" s="10" t="e">
        <f t="shared" si="331"/>
        <v>#REF!</v>
      </c>
      <c r="AD1913">
        <f t="shared" si="330"/>
        <v>5.9012264616565746</v>
      </c>
      <c r="AF1913">
        <v>5.9189999999999996</v>
      </c>
      <c r="AG1913">
        <f t="shared" si="327"/>
        <v>5.9355261216629556</v>
      </c>
    </row>
    <row r="1914" spans="1:33" x14ac:dyDescent="0.25">
      <c r="A1914" s="1">
        <v>40836</v>
      </c>
      <c r="B1914" s="12">
        <v>34.78</v>
      </c>
      <c r="C1914" s="12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 s="2">
        <f t="shared" si="328"/>
        <v>11972.184955738432</v>
      </c>
      <c r="J1914">
        <f>VLOOKUP(A1914,'VXX-IV'!A$1:C$4500,3,0)</f>
        <v>11972.29</v>
      </c>
      <c r="K1914">
        <f t="shared" si="321"/>
        <v>1627498989.4455755</v>
      </c>
      <c r="M1914">
        <f t="shared" si="322"/>
        <v>1243022.8516120815</v>
      </c>
      <c r="O1914">
        <f t="shared" si="323"/>
        <v>13.470268873527349</v>
      </c>
      <c r="Q1914" s="2">
        <f t="shared" si="329"/>
        <v>270.50384075903548</v>
      </c>
      <c r="R1914" t="e">
        <f>VLOOKUP(A1914,#REF!,3,0)</f>
        <v>#REF!</v>
      </c>
      <c r="S1914">
        <f t="shared" si="324"/>
        <v>11.65910882049026</v>
      </c>
      <c r="U1914">
        <v>11.72</v>
      </c>
      <c r="V1914">
        <f t="shared" si="325"/>
        <v>9992.4282999428742</v>
      </c>
      <c r="W1914" t="e">
        <f>VLOOKUP(A1914,#REF!,4,0)</f>
        <v>#REF!</v>
      </c>
      <c r="X1914">
        <f>ROW()</f>
        <v>1914</v>
      </c>
      <c r="Y1914">
        <f t="shared" si="320"/>
        <v>1.0169590643274853</v>
      </c>
      <c r="Z1914">
        <f t="shared" si="326"/>
        <v>29643324.38429784</v>
      </c>
      <c r="AA1914" t="e">
        <f>VLOOKUP(A1914,#REF!,4,0)</f>
        <v>#REF!</v>
      </c>
      <c r="AB1914">
        <v>58423.68</v>
      </c>
      <c r="AC1914" s="10" t="e">
        <f t="shared" si="331"/>
        <v>#REF!</v>
      </c>
      <c r="AD1914">
        <f t="shared" si="330"/>
        <v>5.859407661781578</v>
      </c>
      <c r="AF1914">
        <v>5.8789999999999996</v>
      </c>
      <c r="AG1914">
        <f t="shared" si="327"/>
        <v>5.8935256855911202</v>
      </c>
    </row>
    <row r="1915" spans="1:33" x14ac:dyDescent="0.25">
      <c r="A1915" s="1">
        <v>40837</v>
      </c>
      <c r="B1915" s="12">
        <v>31.32</v>
      </c>
      <c r="C1915" s="12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 s="2">
        <f t="shared" si="328"/>
        <v>11121.187624993301</v>
      </c>
      <c r="J1915">
        <f>VLOOKUP(A1915,'VXX-IV'!A$1:C$4500,3,0)</f>
        <v>11121.28</v>
      </c>
      <c r="K1915">
        <f t="shared" si="321"/>
        <v>1396139261.2502637</v>
      </c>
      <c r="M1915">
        <f t="shared" si="322"/>
        <v>1110519.7605879772</v>
      </c>
      <c r="O1915">
        <f t="shared" si="323"/>
        <v>13.948499548188927</v>
      </c>
      <c r="Q1915" s="2">
        <f t="shared" si="329"/>
        <v>260.07961898778115</v>
      </c>
      <c r="R1915" t="e">
        <f>VLOOKUP(A1915,#REF!,3,0)</f>
        <v>#REF!</v>
      </c>
      <c r="S1915">
        <f t="shared" si="324"/>
        <v>12.107706429415778</v>
      </c>
      <c r="U1915">
        <v>12.02</v>
      </c>
      <c r="V1915">
        <f t="shared" si="325"/>
        <v>9282.1066258517403</v>
      </c>
      <c r="W1915" t="e">
        <f>VLOOKUP(A1915,#REF!,4,0)</f>
        <v>#REF!</v>
      </c>
      <c r="X1915">
        <f>ROW()</f>
        <v>1915</v>
      </c>
      <c r="Y1915">
        <f t="shared" si="320"/>
        <v>0.9796684391617142</v>
      </c>
      <c r="Z1915">
        <f t="shared" si="326"/>
        <v>25429601.511234745</v>
      </c>
      <c r="AA1915" t="e">
        <f>VLOOKUP(A1915,#REF!,4,0)</f>
        <v>#REF!</v>
      </c>
      <c r="AB1915">
        <v>52496.639999999999</v>
      </c>
      <c r="AC1915" s="10" t="e">
        <f t="shared" si="331"/>
        <v>#REF!</v>
      </c>
      <c r="AD1915">
        <f t="shared" si="330"/>
        <v>6.2754805886037817</v>
      </c>
      <c r="AF1915">
        <v>6.2988749999999998</v>
      </c>
      <c r="AG1915">
        <f t="shared" si="327"/>
        <v>6.3120871017719242</v>
      </c>
    </row>
    <row r="1916" spans="1:33" x14ac:dyDescent="0.25">
      <c r="A1916" s="1">
        <v>40840</v>
      </c>
      <c r="B1916" s="12">
        <v>29.26</v>
      </c>
      <c r="C1916" s="12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 s="2">
        <f t="shared" si="328"/>
        <v>10501.619094684853</v>
      </c>
      <c r="J1916">
        <f>VLOOKUP(A1916,'VXX-IV'!A$1:C$4500,3,0)</f>
        <v>10501.71</v>
      </c>
      <c r="K1916">
        <f t="shared" si="321"/>
        <v>1240599226.4421442</v>
      </c>
      <c r="M1916">
        <f t="shared" si="322"/>
        <v>1017799.6619783312</v>
      </c>
      <c r="O1916">
        <f t="shared" si="323"/>
        <v>14.335456039665523</v>
      </c>
      <c r="Q1916" s="2">
        <f t="shared" si="329"/>
        <v>253.59008084065002</v>
      </c>
      <c r="R1916" t="e">
        <f>VLOOKUP(A1916,#REF!,3,0)</f>
        <v>#REF!</v>
      </c>
      <c r="S1916">
        <f t="shared" si="324"/>
        <v>12.407630035591243</v>
      </c>
      <c r="U1916">
        <v>12.36</v>
      </c>
      <c r="V1916">
        <f t="shared" si="325"/>
        <v>8764.8556384570293</v>
      </c>
      <c r="W1916" t="e">
        <f>VLOOKUP(A1916,#REF!,4,0)</f>
        <v>#REF!</v>
      </c>
      <c r="X1916">
        <f>ROW()</f>
        <v>1916</v>
      </c>
      <c r="Y1916">
        <f t="shared" si="320"/>
        <v>0.96028880866426003</v>
      </c>
      <c r="Z1916">
        <f t="shared" si="326"/>
        <v>22597301.979754642</v>
      </c>
      <c r="AA1916" t="e">
        <f>VLOOKUP(A1916,#REF!,4,0)</f>
        <v>#REF!</v>
      </c>
      <c r="AB1916">
        <v>46109.95</v>
      </c>
      <c r="AC1916" s="10" t="e">
        <f t="shared" si="331"/>
        <v>#REF!</v>
      </c>
      <c r="AD1916">
        <f t="shared" si="330"/>
        <v>6.6237484992806586</v>
      </c>
      <c r="AF1916">
        <v>6.6468749999999996</v>
      </c>
      <c r="AG1916">
        <f t="shared" si="327"/>
        <v>6.6625948760771685</v>
      </c>
    </row>
    <row r="1917" spans="1:33" x14ac:dyDescent="0.25">
      <c r="A1917" s="1">
        <v>40841</v>
      </c>
      <c r="B1917" s="12">
        <v>32.22</v>
      </c>
      <c r="C1917" s="12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 s="2">
        <f t="shared" si="328"/>
        <v>11353.697028582352</v>
      </c>
      <c r="J1917">
        <f>VLOOKUP(A1917,'VXX-IV'!A$1:C$4500,3,0)</f>
        <v>11353.79</v>
      </c>
      <c r="K1917">
        <f t="shared" si="321"/>
        <v>1441917185.8712585</v>
      </c>
      <c r="M1917">
        <f t="shared" si="322"/>
        <v>1141700.7380148831</v>
      </c>
      <c r="O1917">
        <f t="shared" si="323"/>
        <v>13.753341348860403</v>
      </c>
      <c r="Q1917" s="2">
        <f t="shared" si="329"/>
        <v>261.45826842167685</v>
      </c>
      <c r="R1917" t="e">
        <f>VLOOKUP(A1917,#REF!,3,0)</f>
        <v>#REF!</v>
      </c>
      <c r="S1917">
        <f t="shared" si="324"/>
        <v>12.021913258662076</v>
      </c>
      <c r="U1917">
        <v>12.12</v>
      </c>
      <c r="V1917">
        <f t="shared" si="325"/>
        <v>9475.9679576706694</v>
      </c>
      <c r="W1917" t="e">
        <f>VLOOKUP(A1917,#REF!,4,0)</f>
        <v>#REF!</v>
      </c>
      <c r="X1917">
        <f>ROW()</f>
        <v>1917</v>
      </c>
      <c r="Y1917">
        <f t="shared" si="320"/>
        <v>0.99567367119901107</v>
      </c>
      <c r="Z1917">
        <f t="shared" si="326"/>
        <v>26264561.697857078</v>
      </c>
      <c r="AA1917" t="e">
        <f>VLOOKUP(A1917,#REF!,4,0)</f>
        <v>#REF!</v>
      </c>
      <c r="AB1917">
        <v>52133.760000000002</v>
      </c>
      <c r="AC1917" s="10" t="e">
        <f t="shared" si="331"/>
        <v>#REF!</v>
      </c>
      <c r="AD1917">
        <f t="shared" si="330"/>
        <v>6.0858595098955295</v>
      </c>
      <c r="AF1917">
        <v>6.1055000000000001</v>
      </c>
      <c r="AG1917">
        <f t="shared" si="327"/>
        <v>6.1216134263713817</v>
      </c>
    </row>
    <row r="1918" spans="1:33" x14ac:dyDescent="0.25">
      <c r="A1918" s="1">
        <v>40842</v>
      </c>
      <c r="B1918" s="12">
        <v>29.86</v>
      </c>
      <c r="C1918" s="12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 s="2">
        <f t="shared" si="328"/>
        <v>10752.130293708335</v>
      </c>
      <c r="J1918">
        <f>VLOOKUP(A1918,'VXX-IV'!A$1:C$4500,3,0)</f>
        <v>10752.22</v>
      </c>
      <c r="K1918">
        <f t="shared" si="321"/>
        <v>1289126477.7035553</v>
      </c>
      <c r="M1918">
        <f t="shared" si="322"/>
        <v>1050990.8190471497</v>
      </c>
      <c r="O1918">
        <f t="shared" si="323"/>
        <v>14.117174970327211</v>
      </c>
      <c r="Q1918" s="2">
        <f t="shared" si="329"/>
        <v>254.1140259568505</v>
      </c>
      <c r="R1918" t="e">
        <f>VLOOKUP(A1918,#REF!,3,0)</f>
        <v>#REF!</v>
      </c>
      <c r="S1918">
        <f t="shared" si="324"/>
        <v>12.358874437328847</v>
      </c>
      <c r="U1918">
        <v>12.39</v>
      </c>
      <c r="V1918">
        <f t="shared" si="325"/>
        <v>8973.8451929214061</v>
      </c>
      <c r="W1918" t="e">
        <f>VLOOKUP(A1918,#REF!,4,0)</f>
        <v>#REF!</v>
      </c>
      <c r="X1918">
        <f>ROW()</f>
        <v>1918</v>
      </c>
      <c r="Y1918">
        <f t="shared" si="320"/>
        <v>0.96509372979961205</v>
      </c>
      <c r="Z1918">
        <f t="shared" si="326"/>
        <v>23481731.857056599</v>
      </c>
      <c r="AA1918" t="e">
        <f>VLOOKUP(A1918,#REF!,4,0)</f>
        <v>#REF!</v>
      </c>
      <c r="AB1918">
        <v>47996.93</v>
      </c>
      <c r="AC1918" s="10" t="e">
        <f t="shared" si="331"/>
        <v>#REF!</v>
      </c>
      <c r="AD1918">
        <f t="shared" si="330"/>
        <v>6.4078793045852356</v>
      </c>
      <c r="AF1918">
        <v>6.4301250000000003</v>
      </c>
      <c r="AG1918">
        <f t="shared" si="327"/>
        <v>6.4455904508565709</v>
      </c>
    </row>
    <row r="1919" spans="1:33" x14ac:dyDescent="0.25">
      <c r="A1919" s="1">
        <v>40843</v>
      </c>
      <c r="B1919" s="12">
        <v>25.46</v>
      </c>
      <c r="C1919" s="12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 s="2">
        <f t="shared" si="328"/>
        <v>9312.8135610311274</v>
      </c>
      <c r="J1919">
        <f>VLOOKUP(A1919,'VXX-IV'!A$1:C$4500,3,0)</f>
        <v>9312.89</v>
      </c>
      <c r="K1919">
        <f t="shared" si="321"/>
        <v>944003704.93342268</v>
      </c>
      <c r="M1919">
        <f t="shared" si="322"/>
        <v>839981.41712737072</v>
      </c>
      <c r="O1919">
        <f t="shared" si="323"/>
        <v>15.061524133592503</v>
      </c>
      <c r="Q1919" s="2">
        <f t="shared" si="329"/>
        <v>232.15273854452337</v>
      </c>
      <c r="R1919" t="e">
        <f>VLOOKUP(A1919,#REF!,3,0)</f>
        <v>#REF!</v>
      </c>
      <c r="S1919">
        <f t="shared" si="324"/>
        <v>13.426207506256571</v>
      </c>
      <c r="U1919">
        <v>13.38</v>
      </c>
      <c r="V1919">
        <f t="shared" si="325"/>
        <v>7772.5369331712382</v>
      </c>
      <c r="W1919" t="e">
        <f>VLOOKUP(A1919,#REF!,4,0)</f>
        <v>#REF!</v>
      </c>
      <c r="X1919">
        <f>ROW()</f>
        <v>1919</v>
      </c>
      <c r="Y1919">
        <f t="shared" si="320"/>
        <v>0.94191638919718834</v>
      </c>
      <c r="Z1919">
        <f t="shared" si="326"/>
        <v>17195430.41030759</v>
      </c>
      <c r="AA1919" t="e">
        <f>VLOOKUP(A1919,#REF!,4,0)</f>
        <v>#REF!</v>
      </c>
      <c r="AB1919">
        <v>35199.360000000001</v>
      </c>
      <c r="AC1919" s="10" t="e">
        <f t="shared" si="331"/>
        <v>#REF!</v>
      </c>
      <c r="AD1919">
        <f t="shared" si="330"/>
        <v>7.265189484304905</v>
      </c>
      <c r="AF1919">
        <v>7.2883750000000003</v>
      </c>
      <c r="AG1919">
        <f t="shared" si="327"/>
        <v>7.3080201446017803</v>
      </c>
    </row>
    <row r="1920" spans="1:33" x14ac:dyDescent="0.25">
      <c r="A1920" s="1">
        <v>40844</v>
      </c>
      <c r="B1920" s="12">
        <v>24.53</v>
      </c>
      <c r="C1920" s="12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 s="2">
        <f t="shared" si="328"/>
        <v>9292.9394100295485</v>
      </c>
      <c r="J1920">
        <f>VLOOKUP(A1920,'VXX-IV'!A$1:C$4500,3,0)</f>
        <v>9293.02</v>
      </c>
      <c r="K1920">
        <f t="shared" si="321"/>
        <v>939977247.18833923</v>
      </c>
      <c r="M1920">
        <f t="shared" si="322"/>
        <v>837314.31938799447</v>
      </c>
      <c r="O1920">
        <f t="shared" si="323"/>
        <v>15.077024768071768</v>
      </c>
      <c r="Q1920" s="2">
        <f t="shared" si="329"/>
        <v>231.01880131230286</v>
      </c>
      <c r="R1920" t="e">
        <f>VLOOKUP(A1920,#REF!,3,0)</f>
        <v>#REF!</v>
      </c>
      <c r="S1920">
        <f t="shared" si="324"/>
        <v>13.490976533266155</v>
      </c>
      <c r="U1920">
        <v>13.44</v>
      </c>
      <c r="V1920">
        <f t="shared" si="325"/>
        <v>7755.9105049355303</v>
      </c>
      <c r="W1920" t="e">
        <f>VLOOKUP(A1920,#REF!,4,0)</f>
        <v>#REF!</v>
      </c>
      <c r="X1920">
        <f>ROW()</f>
        <v>1920</v>
      </c>
      <c r="Y1920">
        <f t="shared" si="320"/>
        <v>0.92496229260935148</v>
      </c>
      <c r="Z1920">
        <f t="shared" si="326"/>
        <v>17122274.281017113</v>
      </c>
      <c r="AA1920" t="e">
        <f>VLOOKUP(A1920,#REF!,4,0)</f>
        <v>#REF!</v>
      </c>
      <c r="AB1920">
        <v>34570.370000000003</v>
      </c>
      <c r="AC1920" s="10" t="e">
        <f t="shared" si="331"/>
        <v>#REF!</v>
      </c>
      <c r="AD1920">
        <f t="shared" si="330"/>
        <v>7.2801829825819988</v>
      </c>
      <c r="AF1920">
        <v>7.2987500000000001</v>
      </c>
      <c r="AG1920">
        <f t="shared" si="327"/>
        <v>7.3231763279193522</v>
      </c>
    </row>
    <row r="1921" spans="1:33" x14ac:dyDescent="0.25">
      <c r="A1921" s="1">
        <v>40847</v>
      </c>
      <c r="B1921" s="12">
        <v>29.96</v>
      </c>
      <c r="C1921" s="12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 s="2">
        <f t="shared" si="328"/>
        <v>10465.882561873734</v>
      </c>
      <c r="J1921">
        <f>VLOOKUP(A1921,'VXX-IV'!A$1:C$4500,3,0)</f>
        <v>10465.969999999999</v>
      </c>
      <c r="K1921">
        <f t="shared" si="321"/>
        <v>1177255375.4436677</v>
      </c>
      <c r="M1921">
        <f t="shared" si="322"/>
        <v>995913.90769458923</v>
      </c>
      <c r="O1921">
        <f t="shared" si="323"/>
        <v>14.123813536534174</v>
      </c>
      <c r="Q1921" s="2">
        <f t="shared" si="329"/>
        <v>245.72189331274524</v>
      </c>
      <c r="R1921" t="e">
        <f>VLOOKUP(A1921,#REF!,3,0)</f>
        <v>#REF!</v>
      </c>
      <c r="S1921">
        <f t="shared" si="324"/>
        <v>12.629930485882024</v>
      </c>
      <c r="U1921">
        <v>12.82</v>
      </c>
      <c r="V1921">
        <f t="shared" si="325"/>
        <v>8734.7222154914525</v>
      </c>
      <c r="W1921" t="e">
        <f>VLOOKUP(A1921,#REF!,4,0)</f>
        <v>#REF!</v>
      </c>
      <c r="X1921">
        <f>ROW()</f>
        <v>1921</v>
      </c>
      <c r="Y1921">
        <f t="shared" si="320"/>
        <v>0.98649983536384589</v>
      </c>
      <c r="Z1921">
        <f t="shared" si="326"/>
        <v>21445166.44237968</v>
      </c>
      <c r="AA1921" t="e">
        <f>VLOOKUP(A1921,#REF!,4,0)</f>
        <v>#REF!</v>
      </c>
      <c r="AB1921">
        <v>41924.74</v>
      </c>
      <c r="AC1921" s="10" t="e">
        <f t="shared" si="331"/>
        <v>#REF!</v>
      </c>
      <c r="AD1921">
        <f t="shared" si="330"/>
        <v>6.3598127187005993</v>
      </c>
      <c r="AF1921">
        <v>6.3752500000000003</v>
      </c>
      <c r="AG1921">
        <f t="shared" si="327"/>
        <v>6.3975654965886051</v>
      </c>
    </row>
    <row r="1922" spans="1:33" x14ac:dyDescent="0.25">
      <c r="A1922" s="1">
        <v>40848</v>
      </c>
      <c r="B1922" s="12">
        <v>34.770000000000003</v>
      </c>
      <c r="C1922" s="12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 s="2">
        <f t="shared" si="328"/>
        <v>11747.702542649937</v>
      </c>
      <c r="J1922">
        <f>VLOOKUP(A1922,'VXX-IV'!A$1:C$4500,3,0)</f>
        <v>11747.8</v>
      </c>
      <c r="K1922">
        <f t="shared" si="321"/>
        <v>1465625441.1164649</v>
      </c>
      <c r="M1922">
        <f t="shared" si="322"/>
        <v>1178907.0806312992</v>
      </c>
      <c r="O1922">
        <f t="shared" si="323"/>
        <v>13.258359827130283</v>
      </c>
      <c r="Q1922" s="2">
        <f t="shared" si="329"/>
        <v>263.26810544518997</v>
      </c>
      <c r="R1922" t="e">
        <f>VLOOKUP(A1922,#REF!,3,0)</f>
        <v>#REF!</v>
      </c>
      <c r="S1922">
        <f t="shared" si="324"/>
        <v>11.727310666156049</v>
      </c>
      <c r="U1922">
        <v>11.8</v>
      </c>
      <c r="V1922">
        <f t="shared" si="325"/>
        <v>9804.474604568326</v>
      </c>
      <c r="W1922" t="e">
        <f>VLOOKUP(A1922,#REF!,4,0)</f>
        <v>#REF!</v>
      </c>
      <c r="X1922">
        <f>ROW()</f>
        <v>1922</v>
      </c>
      <c r="Y1922">
        <f t="shared" si="320"/>
        <v>1.0220458553791887</v>
      </c>
      <c r="Z1922">
        <f t="shared" si="326"/>
        <v>26698484.572285485</v>
      </c>
      <c r="AA1922" t="e">
        <f>VLOOKUP(A1922,#REF!,4,0)</f>
        <v>#REF!</v>
      </c>
      <c r="AB1922">
        <v>54214.28</v>
      </c>
      <c r="AC1922" s="10" t="e">
        <f t="shared" si="331"/>
        <v>#REF!</v>
      </c>
      <c r="AD1922">
        <f t="shared" si="330"/>
        <v>5.5804531858692945</v>
      </c>
      <c r="AF1922">
        <v>5.593375</v>
      </c>
      <c r="AG1922">
        <f t="shared" si="327"/>
        <v>5.6136349624270112</v>
      </c>
    </row>
    <row r="1923" spans="1:33" x14ac:dyDescent="0.25">
      <c r="A1923" s="1">
        <v>40849</v>
      </c>
      <c r="B1923" s="12">
        <v>32.74</v>
      </c>
      <c r="C1923" s="12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 s="2">
        <f t="shared" si="328"/>
        <v>11369.052356526689</v>
      </c>
      <c r="J1923">
        <f>VLOOKUP(A1923,'VXX-IV'!A$1:C$4500,3,0)</f>
        <v>11369.15</v>
      </c>
      <c r="K1923">
        <f t="shared" si="321"/>
        <v>1371152311.0019715</v>
      </c>
      <c r="M1923">
        <f t="shared" si="322"/>
        <v>1121939.8797034039</v>
      </c>
      <c r="O1923">
        <f t="shared" si="323"/>
        <v>13.471525878139472</v>
      </c>
      <c r="Q1923" s="2">
        <f t="shared" si="329"/>
        <v>259.5955588057758</v>
      </c>
      <c r="R1923" t="e">
        <f>VLOOKUP(A1923,#REF!,3,0)</f>
        <v>#REF!</v>
      </c>
      <c r="S1923">
        <f t="shared" si="324"/>
        <v>11.890189933974522</v>
      </c>
      <c r="U1923">
        <v>11.76</v>
      </c>
      <c r="V1923">
        <f t="shared" si="325"/>
        <v>9488.4131163071015</v>
      </c>
      <c r="W1923" t="e">
        <f>VLOOKUP(A1923,#REF!,4,0)</f>
        <v>#REF!</v>
      </c>
      <c r="X1923">
        <f>ROW()</f>
        <v>1923</v>
      </c>
      <c r="Y1923">
        <f t="shared" si="320"/>
        <v>0.99574209245742096</v>
      </c>
      <c r="Z1923">
        <f t="shared" si="326"/>
        <v>24977800.523405772</v>
      </c>
      <c r="AA1923" t="e">
        <f>VLOOKUP(A1923,#REF!,4,0)</f>
        <v>#REF!</v>
      </c>
      <c r="AB1923">
        <v>50875.78</v>
      </c>
      <c r="AC1923" s="10" t="e">
        <f t="shared" si="331"/>
        <v>#REF!</v>
      </c>
      <c r="AD1923">
        <f t="shared" si="330"/>
        <v>5.7599235587673503</v>
      </c>
      <c r="AF1923">
        <v>5.774</v>
      </c>
      <c r="AG1923">
        <f t="shared" si="327"/>
        <v>5.7942296518218859</v>
      </c>
    </row>
    <row r="1924" spans="1:33" x14ac:dyDescent="0.25">
      <c r="A1924" s="1">
        <v>40850</v>
      </c>
      <c r="B1924" s="12">
        <v>30.5</v>
      </c>
      <c r="C1924" s="12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 s="2">
        <f t="shared" si="328"/>
        <v>10855.224174142586</v>
      </c>
      <c r="J1924">
        <f>VLOOKUP(A1924,'VXX-IV'!A$1:C$4500,3,0)</f>
        <v>10855.31</v>
      </c>
      <c r="K1924">
        <f t="shared" si="321"/>
        <v>1247219699.7703311</v>
      </c>
      <c r="M1924">
        <f t="shared" si="322"/>
        <v>1045908.7179260695</v>
      </c>
      <c r="O1924">
        <f t="shared" si="323"/>
        <v>13.775438135481284</v>
      </c>
      <c r="Q1924" s="2">
        <f t="shared" si="329"/>
        <v>254.05458076891216</v>
      </c>
      <c r="R1924" t="e">
        <f>VLOOKUP(A1924,#REF!,3,0)</f>
        <v>#REF!</v>
      </c>
      <c r="S1924">
        <f t="shared" si="324"/>
        <v>12.143255575565478</v>
      </c>
      <c r="U1924">
        <v>12</v>
      </c>
      <c r="V1924">
        <f t="shared" si="325"/>
        <v>9059.5377785820274</v>
      </c>
      <c r="W1924" t="e">
        <f>VLOOKUP(A1924,#REF!,4,0)</f>
        <v>#REF!</v>
      </c>
      <c r="X1924">
        <f>ROW()</f>
        <v>1924</v>
      </c>
      <c r="Y1924">
        <f t="shared" si="320"/>
        <v>0.96457938013915245</v>
      </c>
      <c r="Z1924">
        <f t="shared" si="326"/>
        <v>22720418.769262202</v>
      </c>
      <c r="AA1924" t="e">
        <f>VLOOKUP(A1924,#REF!,4,0)</f>
        <v>#REF!</v>
      </c>
      <c r="AB1924">
        <v>46085.760000000002</v>
      </c>
      <c r="AC1924" s="10" t="e">
        <f t="shared" si="331"/>
        <v>#REF!</v>
      </c>
      <c r="AD1924">
        <f t="shared" si="330"/>
        <v>6.0198329355936426</v>
      </c>
      <c r="AF1924">
        <v>6.0353750000000002</v>
      </c>
      <c r="AG1924">
        <f t="shared" si="327"/>
        <v>6.055746801542127</v>
      </c>
    </row>
    <row r="1925" spans="1:33" x14ac:dyDescent="0.25">
      <c r="A1925" s="1">
        <v>40851</v>
      </c>
      <c r="B1925" s="12">
        <v>30.16</v>
      </c>
      <c r="C1925" s="12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 s="2">
        <f t="shared" si="328"/>
        <v>11050.807481169742</v>
      </c>
      <c r="J1925">
        <f>VLOOKUP(A1925,'VXX-IV'!A$1:C$4500,3,0)</f>
        <v>11050.9</v>
      </c>
      <c r="K1925">
        <f t="shared" si="321"/>
        <v>1292167183.923373</v>
      </c>
      <c r="M1925">
        <f t="shared" si="322"/>
        <v>1074204.3890405572</v>
      </c>
      <c r="O1925">
        <f t="shared" si="323"/>
        <v>13.650812214652191</v>
      </c>
      <c r="Q1925" s="2">
        <f t="shared" si="329"/>
        <v>255.54301636731395</v>
      </c>
      <c r="R1925" t="e">
        <f>VLOOKUP(A1925,#REF!,3,0)</f>
        <v>#REF!</v>
      </c>
      <c r="S1925">
        <f t="shared" si="324"/>
        <v>12.071373924468119</v>
      </c>
      <c r="U1925">
        <v>12</v>
      </c>
      <c r="V1925">
        <f t="shared" si="325"/>
        <v>9222.727782561431</v>
      </c>
      <c r="W1925" t="e">
        <f>VLOOKUP(A1925,#REF!,4,0)</f>
        <v>#REF!</v>
      </c>
      <c r="X1925">
        <f>ROW()</f>
        <v>1925</v>
      </c>
      <c r="Y1925">
        <f t="shared" si="320"/>
        <v>0.96573807236631448</v>
      </c>
      <c r="Z1925">
        <f t="shared" si="326"/>
        <v>23539484.846447822</v>
      </c>
      <c r="AA1925" t="e">
        <f>VLOOKUP(A1925,#REF!,4,0)</f>
        <v>#REF!</v>
      </c>
      <c r="AB1925">
        <v>47827.59</v>
      </c>
      <c r="AC1925" s="10" t="e">
        <f t="shared" si="331"/>
        <v>#REF!</v>
      </c>
      <c r="AD1925">
        <f t="shared" si="330"/>
        <v>5.9109457046091345</v>
      </c>
      <c r="AF1925">
        <v>5.9257499999999999</v>
      </c>
      <c r="AG1925">
        <f t="shared" si="327"/>
        <v>5.9462686305405184</v>
      </c>
    </row>
    <row r="1926" spans="1:33" x14ac:dyDescent="0.25">
      <c r="A1926" s="1">
        <v>40854</v>
      </c>
      <c r="B1926" s="12">
        <v>29.85</v>
      </c>
      <c r="C1926" s="12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 s="2">
        <f t="shared" si="328"/>
        <v>10988.201777128575</v>
      </c>
      <c r="J1926">
        <f>VLOOKUP(A1926,'VXX-IV'!A$1:C$4500,3,0)</f>
        <v>10988.29</v>
      </c>
      <c r="K1926">
        <f t="shared" si="321"/>
        <v>1277538714.9847679</v>
      </c>
      <c r="M1926">
        <f t="shared" si="322"/>
        <v>1065160.7437643302</v>
      </c>
      <c r="O1926">
        <f t="shared" si="323"/>
        <v>13.687921961621207</v>
      </c>
      <c r="Q1926" s="2">
        <f t="shared" si="329"/>
        <v>256.08144728722795</v>
      </c>
      <c r="R1926" t="e">
        <f>VLOOKUP(A1926,#REF!,3,0)</f>
        <v>#REF!</v>
      </c>
      <c r="S1926">
        <f t="shared" si="324"/>
        <v>12.043732987224306</v>
      </c>
      <c r="U1926">
        <v>11.99</v>
      </c>
      <c r="V1926">
        <f t="shared" si="325"/>
        <v>9170.3480814714276</v>
      </c>
      <c r="W1926" t="e">
        <f>VLOOKUP(A1926,#REF!,4,0)</f>
        <v>#REF!</v>
      </c>
      <c r="X1926">
        <f>ROW()</f>
        <v>1926</v>
      </c>
      <c r="Y1926">
        <f t="shared" si="320"/>
        <v>0.95124282982791597</v>
      </c>
      <c r="Z1926">
        <f t="shared" si="326"/>
        <v>23273790.920084029</v>
      </c>
      <c r="AA1926" t="e">
        <f>VLOOKUP(A1926,#REF!,4,0)</f>
        <v>#REF!</v>
      </c>
      <c r="AB1926">
        <v>46956.67</v>
      </c>
      <c r="AC1926" s="10" t="e">
        <f t="shared" si="331"/>
        <v>#REF!</v>
      </c>
      <c r="AD1926">
        <f t="shared" si="330"/>
        <v>5.9431786711594086</v>
      </c>
      <c r="AF1926">
        <v>5.9589999999999996</v>
      </c>
      <c r="AG1926">
        <f t="shared" si="327"/>
        <v>5.9788711986013494</v>
      </c>
    </row>
    <row r="1927" spans="1:33" x14ac:dyDescent="0.25">
      <c r="A1927" s="1">
        <v>40855</v>
      </c>
      <c r="B1927" s="12">
        <v>27.48</v>
      </c>
      <c r="C1927" s="12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 s="2">
        <f t="shared" si="328"/>
        <v>10390.350497471458</v>
      </c>
      <c r="J1927">
        <f>VLOOKUP(A1927,'VXX-IV'!A$1:C$4500,3,0)</f>
        <v>10390.43</v>
      </c>
      <c r="K1927">
        <f t="shared" si="321"/>
        <v>1138527392.3350484</v>
      </c>
      <c r="M1927">
        <f t="shared" si="322"/>
        <v>978256.8838985085</v>
      </c>
      <c r="O1927">
        <f t="shared" si="323"/>
        <v>14.059770522133688</v>
      </c>
      <c r="Q1927" s="2">
        <f t="shared" si="329"/>
        <v>251.7753593486942</v>
      </c>
      <c r="R1927" t="e">
        <f>VLOOKUP(A1927,#REF!,3,0)</f>
        <v>#REF!</v>
      </c>
      <c r="S1927">
        <f t="shared" si="324"/>
        <v>12.245513647047767</v>
      </c>
      <c r="U1927">
        <v>12.23</v>
      </c>
      <c r="V1927">
        <f t="shared" si="325"/>
        <v>8671.3616178408156</v>
      </c>
      <c r="W1927" t="e">
        <f>VLOOKUP(A1927,#REF!,4,0)</f>
        <v>#REF!</v>
      </c>
      <c r="X1927">
        <f>ROW()</f>
        <v>1927</v>
      </c>
      <c r="Y1927">
        <f t="shared" ref="Y1927:Y1990" si="332">B1927/C1927</f>
        <v>0.93089430894308944</v>
      </c>
      <c r="Z1927">
        <f t="shared" si="326"/>
        <v>20741562.987666994</v>
      </c>
      <c r="AA1927" t="e">
        <f>VLOOKUP(A1927,#REF!,4,0)</f>
        <v>#REF!</v>
      </c>
      <c r="AB1927">
        <v>42529.54</v>
      </c>
      <c r="AC1927" s="10" t="e">
        <f t="shared" si="331"/>
        <v>#REF!</v>
      </c>
      <c r="AD1927">
        <f t="shared" si="330"/>
        <v>6.2661115255590953</v>
      </c>
      <c r="AF1927">
        <v>6.2824999999999998</v>
      </c>
      <c r="AG1927">
        <f t="shared" si="327"/>
        <v>6.3038047932219961</v>
      </c>
    </row>
    <row r="1928" spans="1:33" x14ac:dyDescent="0.25">
      <c r="A1928" s="1">
        <v>40856</v>
      </c>
      <c r="B1928" s="12">
        <v>36.159999999999997</v>
      </c>
      <c r="C1928" s="12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 s="2">
        <f t="shared" si="328"/>
        <v>12473.587815395054</v>
      </c>
      <c r="J1928">
        <f>VLOOKUP(A1928,'VXX-IV'!A$1:C$4500,3,0)</f>
        <v>12473.69</v>
      </c>
      <c r="K1928">
        <f t="shared" ref="K1928:K1991" si="333">K1927*(1-K$1+H1928)^($A1928-$A1927)*(1+2*(E1928/E1927-1))</f>
        <v>1595064742.6259494</v>
      </c>
      <c r="M1928">
        <f t="shared" ref="M1928:M1991" si="334">M1927*(1-(M$1+M$5))^($A1928-$A1927)*(1+1.5*(E1928/E1927-1))</f>
        <v>1272493.9460088741</v>
      </c>
      <c r="O1928">
        <f t="shared" ref="O1928:O1991" si="335">O1927*(1-IF($A1928&lt;=O1923,O$1,O$1+IF(AND(WEEKDAY($A1928)&lt;&gt;1,WEEKDAY($A1928)&lt;&gt;7),P$1,0)))^($A1928-$A1927)*(1-0.5*(E1928/E1927-1))</f>
        <v>12.649764803534287</v>
      </c>
      <c r="Q1928" s="2">
        <f t="shared" si="329"/>
        <v>275.48384447109868</v>
      </c>
      <c r="R1928" t="e">
        <f>VLOOKUP(A1928,#REF!,3,0)</f>
        <v>#REF!</v>
      </c>
      <c r="S1928">
        <f t="shared" ref="S1928:S1991" si="336">S1927*(1-S$1+H1928)^($A1928-$A1927)*(2-G1928/G1927)</f>
        <v>11.091678715281885</v>
      </c>
      <c r="U1928">
        <v>11.17</v>
      </c>
      <c r="V1928">
        <f t="shared" ref="V1928:V1991" si="337">V1927*$E1928/$E1927*(1-(V$1+V$5+IF(AND(WEEKDAY(A1928)&lt;&gt;1,WEEKDAY(A1928)&lt;&gt;7),IF(A1928&lt;W$2,W$1,W$3),0)))^($A1928-$A1927)</f>
        <v>10409.897700326001</v>
      </c>
      <c r="W1928" t="e">
        <f>VLOOKUP(A1928,#REF!,4,0)</f>
        <v>#REF!</v>
      </c>
      <c r="X1928">
        <f>ROW()</f>
        <v>1928</v>
      </c>
      <c r="Y1928">
        <f t="shared" si="332"/>
        <v>1.0188785573400956</v>
      </c>
      <c r="Z1928">
        <f t="shared" ref="Z1928:Z1991" si="338">Z1927*(1-(Z$1+Z$5))^($A1928-$A1927)*(1+2*(E1928/E1927-1))</f>
        <v>29059039.042351406</v>
      </c>
      <c r="AA1928" t="e">
        <f>VLOOKUP(A1928,#REF!,4,0)</f>
        <v>#REF!</v>
      </c>
      <c r="AB1928">
        <v>58278.52</v>
      </c>
      <c r="AC1928" s="10" t="e">
        <f t="shared" si="331"/>
        <v>#REF!</v>
      </c>
      <c r="AD1928">
        <f t="shared" si="330"/>
        <v>5.009358409070007</v>
      </c>
      <c r="AF1928">
        <v>5.0271249999999998</v>
      </c>
      <c r="AG1928">
        <f t="shared" ref="AG1928:AG1991" si="339">AG1927*(1-AG$1+H1927)^($A1928-$A1927)*(2-E1928/E1927)</f>
        <v>5.0395408100121131</v>
      </c>
    </row>
    <row r="1929" spans="1:33" x14ac:dyDescent="0.25">
      <c r="A1929" s="1">
        <v>40857</v>
      </c>
      <c r="B1929" s="12">
        <v>32.81</v>
      </c>
      <c r="C1929" s="12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 s="2">
        <f t="shared" ref="I1929:I1992" si="340">I1928*$D1929/$D1928*(1-I$1)^($A1929-$A1928)</f>
        <v>11682.028367001596</v>
      </c>
      <c r="J1929">
        <f>VLOOKUP(A1929,'VXX-IV'!A$1:C$4500,3,0)</f>
        <v>11682.12</v>
      </c>
      <c r="K1929">
        <f t="shared" si="333"/>
        <v>1392633308.9736269</v>
      </c>
      <c r="M1929">
        <f t="shared" si="334"/>
        <v>1151400.246159021</v>
      </c>
      <c r="O1929">
        <f t="shared" si="335"/>
        <v>13.050649598090281</v>
      </c>
      <c r="Q1929" s="2">
        <f t="shared" ref="Q1929:Q1992" si="341">Q1928*$F1929/$F1928*(1-Q$1)^($A1929-$A1928)</f>
        <v>269.55535821282706</v>
      </c>
      <c r="R1929" t="e">
        <f>VLOOKUP(A1929,#REF!,3,0)</f>
        <v>#REF!</v>
      </c>
      <c r="S1929">
        <f t="shared" si="336"/>
        <v>11.329694348797773</v>
      </c>
      <c r="U1929">
        <v>11.3</v>
      </c>
      <c r="V1929">
        <f t="shared" si="337"/>
        <v>9749.2562181617759</v>
      </c>
      <c r="W1929" t="e">
        <f>VLOOKUP(A1929,#REF!,4,0)</f>
        <v>#REF!</v>
      </c>
      <c r="X1929">
        <f>ROW()</f>
        <v>1929</v>
      </c>
      <c r="Y1929">
        <f t="shared" si="332"/>
        <v>0.97214814814814821</v>
      </c>
      <c r="Z1929">
        <f t="shared" si="338"/>
        <v>25371412.634008825</v>
      </c>
      <c r="AA1929" t="e">
        <f>VLOOKUP(A1929,#REF!,4,0)</f>
        <v>#REF!</v>
      </c>
      <c r="AB1929">
        <v>50899.97</v>
      </c>
      <c r="AC1929" s="10" t="e">
        <f t="shared" si="331"/>
        <v>#REF!</v>
      </c>
      <c r="AD1929">
        <f t="shared" ref="AD1929:AD1992" si="342">AD1928*(1-IF($A1929&lt;=AE$3,AD$1,AD$1+IF(AND(WEEKDAY($A1929)&lt;&gt;1,WEEKDAY($A1929)&lt;&gt;7),AE$1,0)))^($A1929-$A1928)*(2-$E1929/$E1928)</f>
        <v>5.3268833524669237</v>
      </c>
      <c r="AF1929">
        <v>5.3445</v>
      </c>
      <c r="AG1929">
        <f t="shared" si="339"/>
        <v>5.3590310398314696</v>
      </c>
    </row>
    <row r="1930" spans="1:33" x14ac:dyDescent="0.25">
      <c r="A1930" s="1">
        <v>40858</v>
      </c>
      <c r="B1930" s="12">
        <v>30.04</v>
      </c>
      <c r="C1930" s="12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 s="2">
        <f t="shared" si="340"/>
        <v>11162.740276804167</v>
      </c>
      <c r="J1930">
        <f>VLOOKUP(A1930,'VXX-IV'!A$1:C$4500,3,0)</f>
        <v>11162.83</v>
      </c>
      <c r="K1930">
        <f t="shared" si="333"/>
        <v>1268829957.6961462</v>
      </c>
      <c r="M1930">
        <f t="shared" si="334"/>
        <v>1074656.873962461</v>
      </c>
      <c r="O1930">
        <f t="shared" si="335"/>
        <v>13.340214993956417</v>
      </c>
      <c r="Q1930" s="2">
        <f t="shared" si="341"/>
        <v>263.16037622726128</v>
      </c>
      <c r="R1930" t="e">
        <f>VLOOKUP(A1930,#REF!,3,0)</f>
        <v>#REF!</v>
      </c>
      <c r="S1930">
        <f t="shared" si="336"/>
        <v>11.597786354355289</v>
      </c>
      <c r="U1930">
        <v>11.62</v>
      </c>
      <c r="V1930">
        <f t="shared" si="337"/>
        <v>9315.8400691230327</v>
      </c>
      <c r="W1930" t="e">
        <f>VLOOKUP(A1930,#REF!,4,0)</f>
        <v>#REF!</v>
      </c>
      <c r="X1930">
        <f>ROW()</f>
        <v>1930</v>
      </c>
      <c r="Y1930">
        <f t="shared" si="332"/>
        <v>0.95063291139240502</v>
      </c>
      <c r="Z1930">
        <f t="shared" si="338"/>
        <v>23116188.723626822</v>
      </c>
      <c r="AA1930" t="e">
        <f>VLOOKUP(A1930,#REF!,4,0)</f>
        <v>#REF!</v>
      </c>
      <c r="AB1930">
        <v>46666.37</v>
      </c>
      <c r="AC1930" s="10" t="e">
        <f t="shared" si="331"/>
        <v>#REF!</v>
      </c>
      <c r="AD1930">
        <f t="shared" si="342"/>
        <v>5.5632914800586963</v>
      </c>
      <c r="AF1930">
        <v>5.5826250000000002</v>
      </c>
      <c r="AG1930">
        <f t="shared" si="339"/>
        <v>5.5969203365518974</v>
      </c>
    </row>
    <row r="1931" spans="1:33" x14ac:dyDescent="0.25">
      <c r="A1931" s="1">
        <v>40861</v>
      </c>
      <c r="B1931" s="12">
        <v>31.13</v>
      </c>
      <c r="C1931" s="12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 s="2">
        <f t="shared" si="340"/>
        <v>11369.924681447859</v>
      </c>
      <c r="J1931">
        <f>VLOOKUP(A1931,'VXX-IV'!A$1:C$4500,3,0)</f>
        <v>11370.02</v>
      </c>
      <c r="K1931">
        <f t="shared" si="333"/>
        <v>1315940343.4188547</v>
      </c>
      <c r="M1931">
        <f t="shared" si="334"/>
        <v>1104663.4733263345</v>
      </c>
      <c r="O1931">
        <f t="shared" si="335"/>
        <v>13.214889646164069</v>
      </c>
      <c r="Q1931" s="2">
        <f t="shared" si="341"/>
        <v>265.69407860305614</v>
      </c>
      <c r="R1931" t="e">
        <f>VLOOKUP(A1931,#REF!,3,0)</f>
        <v>#REF!</v>
      </c>
      <c r="S1931">
        <f t="shared" si="336"/>
        <v>11.484006597121315</v>
      </c>
      <c r="U1931">
        <v>11.46</v>
      </c>
      <c r="V1931">
        <f t="shared" si="337"/>
        <v>9488.6162251714486</v>
      </c>
      <c r="W1931" t="e">
        <f>VLOOKUP(A1931,#REF!,4,0)</f>
        <v>#REF!</v>
      </c>
      <c r="X1931">
        <f>ROW()</f>
        <v>1931</v>
      </c>
      <c r="Y1931">
        <f t="shared" si="332"/>
        <v>0.95140586797066018</v>
      </c>
      <c r="Z1931">
        <f t="shared" si="338"/>
        <v>23975277.34058547</v>
      </c>
      <c r="AA1931" t="e">
        <f>VLOOKUP(A1931,#REF!,4,0)</f>
        <v>#REF!</v>
      </c>
      <c r="AB1931">
        <v>48892.03</v>
      </c>
      <c r="AC1931" s="10" t="e">
        <f t="shared" si="331"/>
        <v>#REF!</v>
      </c>
      <c r="AD1931">
        <f t="shared" si="342"/>
        <v>5.4588600692620766</v>
      </c>
      <c r="AF1931">
        <v>5.4798749999999998</v>
      </c>
      <c r="AG1931">
        <f t="shared" si="339"/>
        <v>5.4920179434226171</v>
      </c>
    </row>
    <row r="1932" spans="1:33" x14ac:dyDescent="0.25">
      <c r="A1932" s="1">
        <v>40862</v>
      </c>
      <c r="B1932" s="14">
        <v>31.22</v>
      </c>
      <c r="C1932" s="12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 s="2">
        <f t="shared" si="340"/>
        <v>11351.205847267824</v>
      </c>
      <c r="J1932">
        <f>VLOOKUP(A1932,'VXX-IV'!A$1:C$4500,3,0)</f>
        <v>11351.3</v>
      </c>
      <c r="K1932">
        <f t="shared" si="333"/>
        <v>1311611663.6610847</v>
      </c>
      <c r="M1932">
        <f t="shared" si="334"/>
        <v>1101964.732022397</v>
      </c>
      <c r="O1932">
        <f t="shared" si="335"/>
        <v>13.225264799688457</v>
      </c>
      <c r="Q1932" s="2">
        <f t="shared" si="341"/>
        <v>266.52703169026211</v>
      </c>
      <c r="R1932" t="e">
        <f>VLOOKUP(A1932,#REF!,3,0)</f>
        <v>#REF!</v>
      </c>
      <c r="S1932">
        <f t="shared" si="336"/>
        <v>11.447306386220674</v>
      </c>
      <c r="U1932">
        <v>11.49</v>
      </c>
      <c r="V1932">
        <f t="shared" si="337"/>
        <v>9472.9501476807454</v>
      </c>
      <c r="W1932" t="e">
        <f>VLOOKUP(A1932,#REF!,4,0)</f>
        <v>#REF!</v>
      </c>
      <c r="X1932">
        <f>ROW()</f>
        <v>1932</v>
      </c>
      <c r="Y1932">
        <f t="shared" si="332"/>
        <v>0.96002460024600234</v>
      </c>
      <c r="Z1932">
        <f t="shared" si="338"/>
        <v>23896680.94353316</v>
      </c>
      <c r="AA1932" t="e">
        <f>VLOOKUP(A1932,#REF!,4,0)</f>
        <v>#REF!</v>
      </c>
      <c r="AB1932">
        <v>47948.54</v>
      </c>
      <c r="AC1932" s="10" t="e">
        <f t="shared" si="331"/>
        <v>#REF!</v>
      </c>
      <c r="AD1932">
        <f t="shared" si="342"/>
        <v>5.4674614196219631</v>
      </c>
      <c r="AF1932">
        <v>5.4886249999999999</v>
      </c>
      <c r="AG1932">
        <f t="shared" si="339"/>
        <v>5.500725816256347</v>
      </c>
    </row>
    <row r="1933" spans="1:33" x14ac:dyDescent="0.25">
      <c r="A1933" s="1">
        <v>40863</v>
      </c>
      <c r="B1933" s="14">
        <v>33.51</v>
      </c>
      <c r="C1933" s="12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 s="2">
        <f t="shared" si="340"/>
        <v>12071.919568901931</v>
      </c>
      <c r="J1933">
        <f>VLOOKUP(A1933,'VXX-IV'!A$1:C$4500,3,0)</f>
        <v>12072.01</v>
      </c>
      <c r="K1933">
        <f t="shared" si="333"/>
        <v>1478166824.2000706</v>
      </c>
      <c r="M1933">
        <f t="shared" si="334"/>
        <v>1206944.8473573616</v>
      </c>
      <c r="O1933">
        <f t="shared" si="335"/>
        <v>12.804911147368701</v>
      </c>
      <c r="Q1933" s="2">
        <f t="shared" si="341"/>
        <v>272.58750953076395</v>
      </c>
      <c r="R1933" t="e">
        <f>VLOOKUP(A1933,#REF!,3,0)</f>
        <v>#REF!</v>
      </c>
      <c r="S1933">
        <f t="shared" si="336"/>
        <v>11.186316648915353</v>
      </c>
      <c r="U1933">
        <v>11.26</v>
      </c>
      <c r="V1933">
        <f t="shared" si="337"/>
        <v>10074.362002235543</v>
      </c>
      <c r="W1933" t="e">
        <f>VLOOKUP(A1933,#REF!,4,0)</f>
        <v>#REF!</v>
      </c>
      <c r="X1933">
        <f>ROW()</f>
        <v>1933</v>
      </c>
      <c r="Y1933">
        <f t="shared" si="332"/>
        <v>0.97441116603663847</v>
      </c>
      <c r="Z1933">
        <f t="shared" si="338"/>
        <v>26931506.194425847</v>
      </c>
      <c r="AA1933" t="e">
        <f>VLOOKUP(A1933,#REF!,4,0)</f>
        <v>#REF!</v>
      </c>
      <c r="AB1933">
        <v>52593.41</v>
      </c>
      <c r="AC1933" s="10" t="e">
        <f t="shared" si="331"/>
        <v>#REF!</v>
      </c>
      <c r="AD1933">
        <f t="shared" si="342"/>
        <v>5.1199414087321138</v>
      </c>
      <c r="AF1933">
        <v>5.14025</v>
      </c>
      <c r="AG1933">
        <f t="shared" si="339"/>
        <v>5.1511422979239523</v>
      </c>
    </row>
    <row r="1934" spans="1:33" x14ac:dyDescent="0.25">
      <c r="A1934" s="1">
        <v>40864</v>
      </c>
      <c r="B1934" s="14">
        <v>34.51</v>
      </c>
      <c r="C1934" s="12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 s="2">
        <f t="shared" si="340"/>
        <v>12477.069877381029</v>
      </c>
      <c r="J1934">
        <f>VLOOKUP(A1934,'VXX-IV'!A$1:C$4500,3,0)</f>
        <v>12477.17</v>
      </c>
      <c r="K1934">
        <f t="shared" si="333"/>
        <v>1577387456.2998109</v>
      </c>
      <c r="M1934">
        <f t="shared" si="334"/>
        <v>1267737.4153859427</v>
      </c>
      <c r="O1934">
        <f t="shared" si="335"/>
        <v>12.58955041565509</v>
      </c>
      <c r="Q1934" s="2">
        <f t="shared" si="341"/>
        <v>280.57087522647782</v>
      </c>
      <c r="R1934" t="e">
        <f>VLOOKUP(A1934,#REF!,3,0)</f>
        <v>#REF!</v>
      </c>
      <c r="S1934">
        <f t="shared" si="336"/>
        <v>10.858022583483324</v>
      </c>
      <c r="U1934">
        <v>10.83</v>
      </c>
      <c r="V1934">
        <f t="shared" si="337"/>
        <v>10412.420259050426</v>
      </c>
      <c r="W1934" t="e">
        <f>VLOOKUP(A1934,#REF!,4,0)</f>
        <v>#REF!</v>
      </c>
      <c r="X1934">
        <f>ROW()</f>
        <v>1934</v>
      </c>
      <c r="Y1934">
        <f t="shared" si="332"/>
        <v>0.97706681766704406</v>
      </c>
      <c r="Z1934">
        <f t="shared" si="338"/>
        <v>28739582.300884247</v>
      </c>
      <c r="AA1934" t="e">
        <f>VLOOKUP(A1934,#REF!,4,0)</f>
        <v>#REF!</v>
      </c>
      <c r="AB1934">
        <v>57601.15</v>
      </c>
      <c r="AC1934" s="10" t="e">
        <f t="shared" si="331"/>
        <v>#REF!</v>
      </c>
      <c r="AD1934">
        <f t="shared" si="342"/>
        <v>4.9477524609898849</v>
      </c>
      <c r="AF1934">
        <v>4.9666249999999996</v>
      </c>
      <c r="AG1934">
        <f t="shared" si="339"/>
        <v>4.9779531502521577</v>
      </c>
    </row>
    <row r="1935" spans="1:33" x14ac:dyDescent="0.25">
      <c r="A1935" s="1">
        <v>40865</v>
      </c>
      <c r="B1935" s="14">
        <v>32</v>
      </c>
      <c r="C1935" s="12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 s="2">
        <f t="shared" si="340"/>
        <v>11975.733570635613</v>
      </c>
      <c r="J1935">
        <f>VLOOKUP(A1935,'VXX-IV'!A$1:C$4500,3,0)</f>
        <v>11975.83</v>
      </c>
      <c r="K1935">
        <f t="shared" si="333"/>
        <v>1450634309.028959</v>
      </c>
      <c r="M1935">
        <f t="shared" si="334"/>
        <v>1191362.1848210364</v>
      </c>
      <c r="O1935">
        <f t="shared" si="335"/>
        <v>12.84199879236378</v>
      </c>
      <c r="Q1935" s="2">
        <f t="shared" si="341"/>
        <v>279.19975672778492</v>
      </c>
      <c r="R1935" t="e">
        <f>VLOOKUP(A1935,#REF!,3,0)</f>
        <v>#REF!</v>
      </c>
      <c r="S1935">
        <f t="shared" si="336"/>
        <v>10.91042379924717</v>
      </c>
      <c r="U1935">
        <v>10.93</v>
      </c>
      <c r="V1935">
        <f t="shared" si="337"/>
        <v>9993.9956651426382</v>
      </c>
      <c r="W1935" t="e">
        <f>VLOOKUP(A1935,#REF!,4,0)</f>
        <v>#REF!</v>
      </c>
      <c r="X1935">
        <f>ROW()</f>
        <v>1935</v>
      </c>
      <c r="Y1935">
        <f t="shared" si="332"/>
        <v>0.93567251461988299</v>
      </c>
      <c r="Z1935">
        <f t="shared" si="338"/>
        <v>26430470.278055958</v>
      </c>
      <c r="AA1935" t="e">
        <f>VLOOKUP(A1935,#REF!,4,0)</f>
        <v>#REF!</v>
      </c>
      <c r="AB1935">
        <v>53657.86</v>
      </c>
      <c r="AC1935" s="10" t="e">
        <f t="shared" si="331"/>
        <v>#REF!</v>
      </c>
      <c r="AD1935">
        <f t="shared" si="342"/>
        <v>5.1462022854762299</v>
      </c>
      <c r="AF1935">
        <v>5.17</v>
      </c>
      <c r="AG1935">
        <f t="shared" si="339"/>
        <v>5.1776653857343771</v>
      </c>
    </row>
    <row r="1936" spans="1:33" x14ac:dyDescent="0.25">
      <c r="A1936" s="1">
        <v>40868</v>
      </c>
      <c r="B1936" s="12">
        <v>32.909999999999997</v>
      </c>
      <c r="C1936" s="12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 s="2">
        <f t="shared" si="340"/>
        <v>12195.77346447024</v>
      </c>
      <c r="J1936">
        <f>VLOOKUP(A1936,'VXX-IV'!A$1:C$4500,3,0)</f>
        <v>12195.87</v>
      </c>
      <c r="K1936">
        <f t="shared" si="333"/>
        <v>1503952684.8353553</v>
      </c>
      <c r="M1936">
        <f t="shared" si="334"/>
        <v>1224293.0278796982</v>
      </c>
      <c r="O1936">
        <f t="shared" si="335"/>
        <v>12.722555450228885</v>
      </c>
      <c r="Q1936" s="2">
        <f t="shared" si="341"/>
        <v>282.5144659782145</v>
      </c>
      <c r="R1936" t="e">
        <f>VLOOKUP(A1936,#REF!,3,0)</f>
        <v>#REF!</v>
      </c>
      <c r="S1936">
        <f t="shared" si="336"/>
        <v>10.778911652511958</v>
      </c>
      <c r="U1936">
        <v>10.8</v>
      </c>
      <c r="V1936">
        <f t="shared" si="337"/>
        <v>10177.479183075662</v>
      </c>
      <c r="W1936" t="e">
        <f>VLOOKUP(A1936,#REF!,4,0)</f>
        <v>#REF!</v>
      </c>
      <c r="X1936">
        <f>ROW()</f>
        <v>1936</v>
      </c>
      <c r="Y1936">
        <f t="shared" si="332"/>
        <v>0.9462334675100631</v>
      </c>
      <c r="Z1936">
        <f t="shared" si="338"/>
        <v>27402839.621148657</v>
      </c>
      <c r="AA1936" t="e">
        <f>VLOOKUP(A1936,#REF!,4,0)</f>
        <v>#REF!</v>
      </c>
      <c r="AB1936">
        <v>54988.42</v>
      </c>
      <c r="AC1936" s="10" t="e">
        <f t="shared" si="331"/>
        <v>#REF!</v>
      </c>
      <c r="AD1936">
        <f t="shared" si="342"/>
        <v>5.0505631609088057</v>
      </c>
      <c r="AF1936">
        <v>5.0746250000000002</v>
      </c>
      <c r="AG1936">
        <f t="shared" si="339"/>
        <v>5.0815919595987982</v>
      </c>
    </row>
    <row r="1937" spans="1:33" x14ac:dyDescent="0.25">
      <c r="A1937" s="1">
        <v>40869</v>
      </c>
      <c r="B1937" s="12">
        <v>31.97</v>
      </c>
      <c r="C1937" s="12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 s="2">
        <f t="shared" si="340"/>
        <v>11965.781776027527</v>
      </c>
      <c r="J1937">
        <f>VLOOKUP(A1937,'VXX-IV'!A$1:C$4500,3,0)</f>
        <v>11965.87</v>
      </c>
      <c r="K1937">
        <f t="shared" si="333"/>
        <v>1447233941.1105993</v>
      </c>
      <c r="M1937">
        <f t="shared" si="334"/>
        <v>1189692.2667634026</v>
      </c>
      <c r="O1937">
        <f t="shared" si="335"/>
        <v>12.842035911998398</v>
      </c>
      <c r="Q1937" s="2">
        <f t="shared" si="341"/>
        <v>280.31953693040464</v>
      </c>
      <c r="R1937" t="e">
        <f>VLOOKUP(A1937,#REF!,3,0)</f>
        <v>#REF!</v>
      </c>
      <c r="S1937">
        <f t="shared" si="336"/>
        <v>10.862002605780322</v>
      </c>
      <c r="U1937">
        <v>10.8</v>
      </c>
      <c r="V1937">
        <f t="shared" si="337"/>
        <v>9985.4990214623922</v>
      </c>
      <c r="W1937" t="e">
        <f>VLOOKUP(A1937,#REF!,4,0)</f>
        <v>#REF!</v>
      </c>
      <c r="X1937">
        <f>ROW()</f>
        <v>1937</v>
      </c>
      <c r="Y1937">
        <f t="shared" si="332"/>
        <v>0.9337032710280373</v>
      </c>
      <c r="Z1937">
        <f t="shared" si="338"/>
        <v>26369685.575759351</v>
      </c>
      <c r="AA1937" t="e">
        <f>VLOOKUP(A1937,#REF!,4,0)</f>
        <v>#REF!</v>
      </c>
      <c r="AB1937">
        <v>52690.17</v>
      </c>
      <c r="AC1937" s="10" t="e">
        <f t="shared" si="331"/>
        <v>#REF!</v>
      </c>
      <c r="AD1937">
        <f t="shared" si="342"/>
        <v>5.1454508948762543</v>
      </c>
      <c r="AF1937">
        <v>5.1701249999999996</v>
      </c>
      <c r="AG1937">
        <f t="shared" si="339"/>
        <v>5.1771144514631438</v>
      </c>
    </row>
    <row r="1938" spans="1:33" x14ac:dyDescent="0.25">
      <c r="A1938" s="1">
        <v>40870</v>
      </c>
      <c r="B1938" s="12">
        <v>33.979999999999997</v>
      </c>
      <c r="C1938" s="12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 s="2">
        <f t="shared" si="340"/>
        <v>12434.672209910897</v>
      </c>
      <c r="J1938">
        <f>VLOOKUP(A1938,'VXX-IV'!A$1:C$4500,3,0)</f>
        <v>12434.76</v>
      </c>
      <c r="K1938">
        <f t="shared" si="333"/>
        <v>1560658907.5912704</v>
      </c>
      <c r="M1938">
        <f t="shared" si="334"/>
        <v>1259653.6548758212</v>
      </c>
      <c r="O1938">
        <f t="shared" si="335"/>
        <v>12.589933930251197</v>
      </c>
      <c r="Q1938" s="2">
        <f t="shared" si="341"/>
        <v>287.11269329392093</v>
      </c>
      <c r="R1938" t="e">
        <f>VLOOKUP(A1938,#REF!,3,0)</f>
        <v>#REF!</v>
      </c>
      <c r="S1938">
        <f t="shared" si="336"/>
        <v>10.59812233276033</v>
      </c>
      <c r="U1938">
        <v>10.67</v>
      </c>
      <c r="V1938">
        <f t="shared" si="337"/>
        <v>10376.741524893398</v>
      </c>
      <c r="W1938" t="e">
        <f>VLOOKUP(A1938,#REF!,4,0)</f>
        <v>#REF!</v>
      </c>
      <c r="X1938">
        <f>ROW()</f>
        <v>1938</v>
      </c>
      <c r="Y1938">
        <f t="shared" si="332"/>
        <v>0.94730972957903536</v>
      </c>
      <c r="Z1938">
        <f t="shared" si="338"/>
        <v>28436688.735366516</v>
      </c>
      <c r="AA1938" t="e">
        <f>VLOOKUP(A1938,#REF!,4,0)</f>
        <v>#REF!</v>
      </c>
      <c r="AB1938">
        <v>57431.81</v>
      </c>
      <c r="AC1938" s="10" t="e">
        <f t="shared" si="331"/>
        <v>#REF!</v>
      </c>
      <c r="AD1938">
        <f t="shared" si="342"/>
        <v>4.9434625620339894</v>
      </c>
      <c r="AF1938">
        <v>4.9666249999999996</v>
      </c>
      <c r="AG1938">
        <f t="shared" si="339"/>
        <v>4.9739329127759859</v>
      </c>
    </row>
    <row r="1939" spans="1:33" x14ac:dyDescent="0.25">
      <c r="A1939" s="1">
        <v>40872</v>
      </c>
      <c r="B1939" s="12">
        <v>34.47</v>
      </c>
      <c r="C1939" s="12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 s="2">
        <f t="shared" si="340"/>
        <v>12731.540226105681</v>
      </c>
      <c r="J1939">
        <f>VLOOKUP(A1939,'VXX-IV'!A$1:C$4500,3,0)</f>
        <v>12731.63</v>
      </c>
      <c r="K1939">
        <f t="shared" si="333"/>
        <v>1635184945.146791</v>
      </c>
      <c r="M1939">
        <f t="shared" si="334"/>
        <v>1304831.4209034366</v>
      </c>
      <c r="O1939">
        <f t="shared" si="335"/>
        <v>12.438689421573427</v>
      </c>
      <c r="Q1939" s="2">
        <f t="shared" si="341"/>
        <v>291.5462369026622</v>
      </c>
      <c r="R1939" t="e">
        <f>VLOOKUP(A1939,#REF!,3,0)</f>
        <v>#REF!</v>
      </c>
      <c r="S1939">
        <f t="shared" si="336"/>
        <v>10.433188450009558</v>
      </c>
      <c r="U1939">
        <v>10.75</v>
      </c>
      <c r="V1939">
        <f t="shared" si="337"/>
        <v>10624.377133730999</v>
      </c>
      <c r="W1939" t="e">
        <f>VLOOKUP(A1939,#REF!,4,0)</f>
        <v>#REF!</v>
      </c>
      <c r="X1939">
        <f>ROW()</f>
        <v>1939</v>
      </c>
      <c r="Y1939">
        <f t="shared" si="332"/>
        <v>0.94567901234567886</v>
      </c>
      <c r="Z1939">
        <f t="shared" si="338"/>
        <v>29795284.866624162</v>
      </c>
      <c r="AA1939" t="e">
        <f>VLOOKUP(A1939,#REF!,4,0)</f>
        <v>#REF!</v>
      </c>
      <c r="AB1939">
        <v>58907.519999999997</v>
      </c>
      <c r="AC1939" s="10" t="e">
        <f t="shared" si="331"/>
        <v>#REF!</v>
      </c>
      <c r="AD1939">
        <f t="shared" si="342"/>
        <v>4.8247486875722227</v>
      </c>
      <c r="AF1939">
        <v>4.8475000000000001</v>
      </c>
      <c r="AG1939">
        <f t="shared" si="339"/>
        <v>4.8545844639194726</v>
      </c>
    </row>
    <row r="1940" spans="1:33" x14ac:dyDescent="0.25">
      <c r="A1940" s="1">
        <v>40875</v>
      </c>
      <c r="B1940" s="12">
        <v>32.130000000000003</v>
      </c>
      <c r="C1940" s="12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 s="2">
        <f t="shared" si="340"/>
        <v>11880.597444808014</v>
      </c>
      <c r="J1940">
        <f>VLOOKUP(A1940,'VXX-IV'!A$1:C$4500,3,0)</f>
        <v>11880.69</v>
      </c>
      <c r="K1940">
        <f t="shared" si="333"/>
        <v>1416631874.3892183</v>
      </c>
      <c r="M1940">
        <f t="shared" si="334"/>
        <v>1174111.1285991783</v>
      </c>
      <c r="O1940">
        <f t="shared" si="335"/>
        <v>12.852955003239742</v>
      </c>
      <c r="Q1940" s="2">
        <f t="shared" si="341"/>
        <v>279.47057483183653</v>
      </c>
      <c r="R1940" t="e">
        <f>VLOOKUP(A1940,#REF!,3,0)</f>
        <v>#REF!</v>
      </c>
      <c r="S1940">
        <f t="shared" si="336"/>
        <v>10.863427552703197</v>
      </c>
      <c r="U1940">
        <v>10.78</v>
      </c>
      <c r="V1940">
        <f t="shared" si="337"/>
        <v>9914.1257144628798</v>
      </c>
      <c r="W1940" t="e">
        <f>VLOOKUP(A1940,#REF!,4,0)</f>
        <v>#REF!</v>
      </c>
      <c r="X1940">
        <f>ROW()</f>
        <v>1940</v>
      </c>
      <c r="Y1940">
        <f t="shared" si="332"/>
        <v>0.94667059516794361</v>
      </c>
      <c r="Z1940">
        <f t="shared" si="338"/>
        <v>25813778.434003402</v>
      </c>
      <c r="AA1940" t="e">
        <f>VLOOKUP(A1940,#REF!,4,0)</f>
        <v>#REF!</v>
      </c>
      <c r="AB1940">
        <v>53294.97</v>
      </c>
      <c r="AC1940" s="10" t="e">
        <f t="shared" si="331"/>
        <v>#REF!</v>
      </c>
      <c r="AD1940">
        <f t="shared" si="342"/>
        <v>5.1461808080018816</v>
      </c>
      <c r="AF1940">
        <v>5.1697499999999996</v>
      </c>
      <c r="AG1940">
        <f t="shared" si="339"/>
        <v>5.1781597270126332</v>
      </c>
    </row>
    <row r="1941" spans="1:33" x14ac:dyDescent="0.25">
      <c r="A1941" s="1">
        <v>40876</v>
      </c>
      <c r="B1941" s="12">
        <v>30.64</v>
      </c>
      <c r="C1941" s="12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 s="2">
        <f t="shared" si="340"/>
        <v>11661.439455890672</v>
      </c>
      <c r="J1941">
        <f>VLOOKUP(A1941,'VXX-IV'!A$1:C$4500,3,0)</f>
        <v>11661.52</v>
      </c>
      <c r="K1941">
        <f t="shared" si="333"/>
        <v>1364372812.6945632</v>
      </c>
      <c r="M1941">
        <f t="shared" si="334"/>
        <v>1141653.3985314996</v>
      </c>
      <c r="O1941">
        <f t="shared" si="335"/>
        <v>12.971015338334157</v>
      </c>
      <c r="Q1941" s="2">
        <f t="shared" si="341"/>
        <v>277.1578706207199</v>
      </c>
      <c r="R1941" t="e">
        <f>VLOOKUP(A1941,#REF!,3,0)</f>
        <v>#REF!</v>
      </c>
      <c r="S1941">
        <f t="shared" si="336"/>
        <v>10.952675777846862</v>
      </c>
      <c r="U1941">
        <v>10.93</v>
      </c>
      <c r="V1941">
        <f t="shared" si="337"/>
        <v>9731.19327798616</v>
      </c>
      <c r="W1941" t="e">
        <f>VLOOKUP(A1941,#REF!,4,0)</f>
        <v>#REF!</v>
      </c>
      <c r="X1941">
        <f>ROW()</f>
        <v>1941</v>
      </c>
      <c r="Y1941">
        <f t="shared" si="332"/>
        <v>0.92261367058115029</v>
      </c>
      <c r="Z1941">
        <f t="shared" si="338"/>
        <v>24861782.413420938</v>
      </c>
      <c r="AA1941" t="e">
        <f>VLOOKUP(A1941,#REF!,4,0)</f>
        <v>#REF!</v>
      </c>
      <c r="AB1941">
        <v>51045.120000000003</v>
      </c>
      <c r="AC1941" s="10" t="e">
        <f t="shared" si="331"/>
        <v>#REF!</v>
      </c>
      <c r="AD1941">
        <f t="shared" si="342"/>
        <v>5.2407471588706755</v>
      </c>
      <c r="AF1941">
        <v>5.2645</v>
      </c>
      <c r="AG1941">
        <f t="shared" si="339"/>
        <v>5.2733686864980482</v>
      </c>
    </row>
    <row r="1942" spans="1:33" x14ac:dyDescent="0.25">
      <c r="A1942" s="1">
        <v>40877</v>
      </c>
      <c r="B1942" s="12">
        <v>27.8</v>
      </c>
      <c r="C1942" s="12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 s="2">
        <f t="shared" si="340"/>
        <v>10664.952798661136</v>
      </c>
      <c r="J1942">
        <f>VLOOKUP(A1942,'VXX-IV'!A$1:C$4500,3,0)</f>
        <v>10665.03</v>
      </c>
      <c r="K1942">
        <f t="shared" si="333"/>
        <v>1131205149.6628819</v>
      </c>
      <c r="M1942">
        <f t="shared" si="334"/>
        <v>995346.22235830524</v>
      </c>
      <c r="O1942">
        <f t="shared" si="335"/>
        <v>13.524721966451649</v>
      </c>
      <c r="Q1942" s="2">
        <f t="shared" si="341"/>
        <v>264.09150085723564</v>
      </c>
      <c r="R1942" t="e">
        <f>VLOOKUP(A1942,#REF!,3,0)</f>
        <v>#REF!</v>
      </c>
      <c r="S1942">
        <f t="shared" si="336"/>
        <v>11.46837073295406</v>
      </c>
      <c r="U1942">
        <v>11.49</v>
      </c>
      <c r="V1942">
        <f t="shared" si="337"/>
        <v>8899.5988166227962</v>
      </c>
      <c r="W1942" t="e">
        <f>VLOOKUP(A1942,#REF!,4,0)</f>
        <v>#REF!</v>
      </c>
      <c r="X1942">
        <f>ROW()</f>
        <v>1942</v>
      </c>
      <c r="Y1942">
        <f t="shared" si="332"/>
        <v>0.90909090909090917</v>
      </c>
      <c r="Z1942">
        <f t="shared" si="338"/>
        <v>20613190.343710937</v>
      </c>
      <c r="AA1942" t="e">
        <f>VLOOKUP(A1942,#REF!,4,0)</f>
        <v>#REF!</v>
      </c>
      <c r="AB1942">
        <v>41997.32</v>
      </c>
      <c r="AC1942" s="10" t="e">
        <f t="shared" si="331"/>
        <v>#REF!</v>
      </c>
      <c r="AD1942">
        <f t="shared" si="342"/>
        <v>5.6882006447168045</v>
      </c>
      <c r="AF1942">
        <v>5.7125000000000004</v>
      </c>
      <c r="AG1942">
        <f t="shared" si="339"/>
        <v>5.7236670455358283</v>
      </c>
    </row>
    <row r="1943" spans="1:33" x14ac:dyDescent="0.25">
      <c r="A1943" s="1">
        <v>40878</v>
      </c>
      <c r="B1943" s="12">
        <v>27.41</v>
      </c>
      <c r="C1943" s="12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 s="2">
        <f t="shared" si="340"/>
        <v>10456.214262981814</v>
      </c>
      <c r="J1943">
        <f>VLOOKUP(A1943,'VXX-IV'!A$1:C$4500,3,0)</f>
        <v>10456.290000000001</v>
      </c>
      <c r="K1943">
        <f t="shared" si="333"/>
        <v>1086928581.0420308</v>
      </c>
      <c r="M1943">
        <f t="shared" si="334"/>
        <v>966149.60728082887</v>
      </c>
      <c r="O1943">
        <f t="shared" si="335"/>
        <v>13.656565336613358</v>
      </c>
      <c r="Q1943" s="2">
        <f t="shared" si="341"/>
        <v>261.67317058126974</v>
      </c>
      <c r="R1943" t="e">
        <f>VLOOKUP(A1943,#REF!,3,0)</f>
        <v>#REF!</v>
      </c>
      <c r="S1943">
        <f t="shared" si="336"/>
        <v>11.572703060817233</v>
      </c>
      <c r="U1943">
        <v>11.65</v>
      </c>
      <c r="V1943">
        <f t="shared" si="337"/>
        <v>8725.3676672433576</v>
      </c>
      <c r="W1943" t="e">
        <f>VLOOKUP(A1943,#REF!,4,0)</f>
        <v>#REF!</v>
      </c>
      <c r="X1943">
        <f>ROW()</f>
        <v>1943</v>
      </c>
      <c r="Y1943">
        <f t="shared" si="332"/>
        <v>0.91275391275391271</v>
      </c>
      <c r="Z1943">
        <f t="shared" si="338"/>
        <v>19806579.636274815</v>
      </c>
      <c r="AA1943" t="e">
        <f>VLOOKUP(A1943,#REF!,4,0)</f>
        <v>#REF!</v>
      </c>
      <c r="AB1943">
        <v>40086.14</v>
      </c>
      <c r="AC1943" s="10" t="e">
        <f t="shared" si="331"/>
        <v>#REF!</v>
      </c>
      <c r="AD1943">
        <f t="shared" si="342"/>
        <v>5.7991303724081265</v>
      </c>
      <c r="AF1943">
        <v>5.8239999999999998</v>
      </c>
      <c r="AG1943">
        <f t="shared" si="339"/>
        <v>5.8353492498212667</v>
      </c>
    </row>
    <row r="1944" spans="1:33" x14ac:dyDescent="0.25">
      <c r="A1944" s="1">
        <v>40879</v>
      </c>
      <c r="B1944" s="12">
        <v>27.52</v>
      </c>
      <c r="C1944" s="12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 s="2">
        <f t="shared" si="340"/>
        <v>10394.982571113516</v>
      </c>
      <c r="J1944">
        <f>VLOOKUP(A1944,'VXX-IV'!A$1:C$4500,3,0)</f>
        <v>10395.049999999999</v>
      </c>
      <c r="K1944">
        <f t="shared" si="333"/>
        <v>1074201391.9576631</v>
      </c>
      <c r="M1944">
        <f t="shared" si="334"/>
        <v>957687.48885811528</v>
      </c>
      <c r="O1944">
        <f t="shared" si="335"/>
        <v>13.696036385885723</v>
      </c>
      <c r="Q1944" s="2">
        <f t="shared" si="341"/>
        <v>260.60224003363646</v>
      </c>
      <c r="R1944" t="e">
        <f>VLOOKUP(A1944,#REF!,3,0)</f>
        <v>#REF!</v>
      </c>
      <c r="S1944">
        <f t="shared" si="336"/>
        <v>11.619374322654291</v>
      </c>
      <c r="U1944">
        <v>11.61</v>
      </c>
      <c r="V1944">
        <f t="shared" si="337"/>
        <v>8674.225411802423</v>
      </c>
      <c r="W1944" t="e">
        <f>VLOOKUP(A1944,#REF!,4,0)</f>
        <v>#REF!</v>
      </c>
      <c r="X1944">
        <f>ROW()</f>
        <v>1944</v>
      </c>
      <c r="Y1944">
        <f t="shared" si="332"/>
        <v>0.92194304857621434</v>
      </c>
      <c r="Z1944">
        <f t="shared" si="338"/>
        <v>19574867.096289434</v>
      </c>
      <c r="AA1944" t="e">
        <f>VLOOKUP(A1944,#REF!,4,0)</f>
        <v>#REF!</v>
      </c>
      <c r="AB1944">
        <v>39844.22</v>
      </c>
      <c r="AC1944" s="10" t="e">
        <f t="shared" si="331"/>
        <v>#REF!</v>
      </c>
      <c r="AD1944">
        <f t="shared" si="342"/>
        <v>5.8326834635492864</v>
      </c>
      <c r="AF1944">
        <v>5.8621249999999998</v>
      </c>
      <c r="AG1944">
        <f t="shared" si="339"/>
        <v>5.8691730722761131</v>
      </c>
    </row>
    <row r="1945" spans="1:33" x14ac:dyDescent="0.25">
      <c r="A1945" s="1">
        <v>40882</v>
      </c>
      <c r="B1945" s="12">
        <v>27.84</v>
      </c>
      <c r="C1945" s="12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 s="2">
        <f t="shared" si="340"/>
        <v>10358.221304302924</v>
      </c>
      <c r="J1945">
        <f>VLOOKUP(A1945,'VXX-IV'!A$1:C$4500,3,0)</f>
        <v>10358.290000000001</v>
      </c>
      <c r="K1945">
        <f t="shared" si="333"/>
        <v>1066609807.443889</v>
      </c>
      <c r="M1945">
        <f t="shared" si="334"/>
        <v>952680.39517103101</v>
      </c>
      <c r="O1945">
        <f t="shared" si="335"/>
        <v>13.718703568816093</v>
      </c>
      <c r="Q1945" s="2">
        <f t="shared" si="341"/>
        <v>257.47828096186868</v>
      </c>
      <c r="R1945" t="e">
        <f>VLOOKUP(A1945,#REF!,3,0)</f>
        <v>#REF!</v>
      </c>
      <c r="S1945">
        <f t="shared" si="336"/>
        <v>11.756550398675543</v>
      </c>
      <c r="U1945">
        <v>11.86</v>
      </c>
      <c r="V1945">
        <f t="shared" si="337"/>
        <v>8643.410519571722</v>
      </c>
      <c r="W1945" t="e">
        <f>VLOOKUP(A1945,#REF!,4,0)</f>
        <v>#REF!</v>
      </c>
      <c r="X1945">
        <f>ROW()</f>
        <v>1945</v>
      </c>
      <c r="Y1945">
        <f t="shared" si="332"/>
        <v>0.93110367892976598</v>
      </c>
      <c r="Z1945">
        <f t="shared" si="338"/>
        <v>19437190.704659689</v>
      </c>
      <c r="AA1945" t="e">
        <f>VLOOKUP(A1945,#REF!,4,0)</f>
        <v>#REF!</v>
      </c>
      <c r="AB1945">
        <v>39723.26</v>
      </c>
      <c r="AC1945" s="10" t="e">
        <f t="shared" si="331"/>
        <v>#REF!</v>
      </c>
      <c r="AD1945">
        <f t="shared" si="342"/>
        <v>5.8520845002436603</v>
      </c>
      <c r="AF1945">
        <v>5.8828750000000003</v>
      </c>
      <c r="AG1945">
        <f t="shared" si="339"/>
        <v>5.8888796166174551</v>
      </c>
    </row>
    <row r="1946" spans="1:33" x14ac:dyDescent="0.25">
      <c r="A1946" s="1">
        <v>40883</v>
      </c>
      <c r="B1946" s="12">
        <v>28.13</v>
      </c>
      <c r="C1946" s="12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 s="2">
        <f t="shared" si="340"/>
        <v>10456.023033953774</v>
      </c>
      <c r="J1946">
        <f>VLOOKUP(A1946,'VXX-IV'!A$1:C$4500,3,0)</f>
        <v>10456.1</v>
      </c>
      <c r="K1946">
        <f t="shared" si="333"/>
        <v>1086755505.6563914</v>
      </c>
      <c r="M1946">
        <f t="shared" si="334"/>
        <v>966199.32424808014</v>
      </c>
      <c r="O1946">
        <f t="shared" si="335"/>
        <v>13.653412363980271</v>
      </c>
      <c r="Q1946" s="2">
        <f t="shared" si="341"/>
        <v>257.39558679760398</v>
      </c>
      <c r="R1946" t="e">
        <f>VLOOKUP(A1946,#REF!,3,0)</f>
        <v>#REF!</v>
      </c>
      <c r="S1946">
        <f t="shared" si="336"/>
        <v>11.759607953718799</v>
      </c>
      <c r="U1946">
        <v>11.81</v>
      </c>
      <c r="V1946">
        <f t="shared" si="337"/>
        <v>8724.9846071955344</v>
      </c>
      <c r="W1946" t="e">
        <f>VLOOKUP(A1946,#REF!,4,0)</f>
        <v>#REF!</v>
      </c>
      <c r="X1946">
        <f>ROW()</f>
        <v>1946</v>
      </c>
      <c r="Y1946">
        <f t="shared" si="332"/>
        <v>0.93269230769230771</v>
      </c>
      <c r="Z1946">
        <f t="shared" si="338"/>
        <v>19804537.710960113</v>
      </c>
      <c r="AA1946" t="e">
        <f>VLOOKUP(A1946,#REF!,4,0)</f>
        <v>#REF!</v>
      </c>
      <c r="AB1946">
        <v>39360.379999999997</v>
      </c>
      <c r="AC1946" s="10" t="e">
        <f t="shared" si="331"/>
        <v>#REF!</v>
      </c>
      <c r="AD1946">
        <f t="shared" si="342"/>
        <v>5.7964142418955262</v>
      </c>
      <c r="AF1946">
        <v>5.828125</v>
      </c>
      <c r="AG1946">
        <f t="shared" si="339"/>
        <v>5.8329160745302069</v>
      </c>
    </row>
    <row r="1947" spans="1:33" x14ac:dyDescent="0.25">
      <c r="A1947" s="1">
        <v>40884</v>
      </c>
      <c r="B1947" s="12">
        <v>28.67</v>
      </c>
      <c r="C1947" s="12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 s="2">
        <f t="shared" si="340"/>
        <v>10666.289084960417</v>
      </c>
      <c r="J1947">
        <f>VLOOKUP(A1947,'VXX-IV'!A$1:C$4500,3,0)</f>
        <v>10666.36</v>
      </c>
      <c r="K1947">
        <f t="shared" si="333"/>
        <v>1130466435.7145097</v>
      </c>
      <c r="M1947">
        <f t="shared" si="334"/>
        <v>995370.23730307922</v>
      </c>
      <c r="O1947">
        <f t="shared" si="335"/>
        <v>13.515610395174924</v>
      </c>
      <c r="Q1947" s="2">
        <f t="shared" si="341"/>
        <v>260.35284504256117</v>
      </c>
      <c r="R1947" t="e">
        <f>VLOOKUP(A1947,#REF!,3,0)</f>
        <v>#REF!</v>
      </c>
      <c r="S1947">
        <f t="shared" si="336"/>
        <v>11.623783503687108</v>
      </c>
      <c r="U1947">
        <v>11.65</v>
      </c>
      <c r="V1947">
        <f t="shared" si="337"/>
        <v>8900.3990385191992</v>
      </c>
      <c r="W1947" t="e">
        <f>VLOOKUP(A1947,#REF!,4,0)</f>
        <v>#REF!</v>
      </c>
      <c r="X1947">
        <f>ROW()</f>
        <v>1947</v>
      </c>
      <c r="Y1947">
        <f t="shared" si="332"/>
        <v>0.9363161332462443</v>
      </c>
      <c r="Z1947">
        <f t="shared" si="338"/>
        <v>20601340.00891009</v>
      </c>
      <c r="AA1947" t="e">
        <f>VLOOKUP(A1947,#REF!,4,0)</f>
        <v>#REF!</v>
      </c>
      <c r="AB1947">
        <v>41852.160000000003</v>
      </c>
      <c r="AC1947" s="10" t="e">
        <f t="shared" si="331"/>
        <v>#REF!</v>
      </c>
      <c r="AD1947">
        <f t="shared" si="342"/>
        <v>5.6794436153396575</v>
      </c>
      <c r="AF1947">
        <v>5.7104999999999997</v>
      </c>
      <c r="AG1947">
        <f t="shared" si="339"/>
        <v>5.7152644471161409</v>
      </c>
    </row>
    <row r="1948" spans="1:33" x14ac:dyDescent="0.25">
      <c r="A1948" s="1">
        <v>40885</v>
      </c>
      <c r="B1948" s="12">
        <v>30.59</v>
      </c>
      <c r="C1948" s="12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 s="2">
        <f t="shared" si="340"/>
        <v>11208.714548417382</v>
      </c>
      <c r="J1948">
        <f>VLOOKUP(A1948,'VXX-IV'!A$1:C$4500,3,0)</f>
        <v>11208.79</v>
      </c>
      <c r="K1948">
        <f t="shared" si="333"/>
        <v>1245445248.3520572</v>
      </c>
      <c r="M1948">
        <f t="shared" si="334"/>
        <v>1071325.7481398119</v>
      </c>
      <c r="O1948">
        <f t="shared" si="335"/>
        <v>13.171434389120035</v>
      </c>
      <c r="Q1948" s="2">
        <f t="shared" si="341"/>
        <v>267.56025789433488</v>
      </c>
      <c r="R1948" t="e">
        <f>VLOOKUP(A1948,#REF!,3,0)</f>
        <v>#REF!</v>
      </c>
      <c r="S1948">
        <f t="shared" si="336"/>
        <v>11.301293609461071</v>
      </c>
      <c r="U1948">
        <v>11.35</v>
      </c>
      <c r="V1948">
        <f t="shared" si="337"/>
        <v>9352.9770739375381</v>
      </c>
      <c r="W1948" t="e">
        <f>VLOOKUP(A1948,#REF!,4,0)</f>
        <v>#REF!</v>
      </c>
      <c r="X1948">
        <f>ROW()</f>
        <v>1948</v>
      </c>
      <c r="Y1948">
        <f t="shared" si="332"/>
        <v>0.95325646618884374</v>
      </c>
      <c r="Z1948">
        <f t="shared" si="338"/>
        <v>22696943.406381734</v>
      </c>
      <c r="AA1948" t="e">
        <f>VLOOKUP(A1948,#REF!,4,0)</f>
        <v>#REF!</v>
      </c>
      <c r="AB1948">
        <v>45722.879999999997</v>
      </c>
      <c r="AC1948" s="10" t="e">
        <f t="shared" si="331"/>
        <v>#REF!</v>
      </c>
      <c r="AD1948">
        <f t="shared" si="342"/>
        <v>5.3902257801338758</v>
      </c>
      <c r="AF1948">
        <v>5.4212499999999997</v>
      </c>
      <c r="AG1948">
        <f t="shared" si="339"/>
        <v>5.4242752543615671</v>
      </c>
    </row>
    <row r="1949" spans="1:33" x14ac:dyDescent="0.25">
      <c r="A1949" s="1">
        <v>40886</v>
      </c>
      <c r="B1949" s="12">
        <v>26.38</v>
      </c>
      <c r="C1949" s="12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 s="2">
        <f t="shared" si="340"/>
        <v>10252.13104264072</v>
      </c>
      <c r="J1949">
        <f>VLOOKUP(A1949,'VXX-IV'!A$1:C$4500,3,0)</f>
        <v>10252.200000000001</v>
      </c>
      <c r="K1949">
        <f t="shared" si="333"/>
        <v>1032875042.9063823</v>
      </c>
      <c r="M1949">
        <f t="shared" si="334"/>
        <v>934207.95420155628</v>
      </c>
      <c r="O1949">
        <f t="shared" si="335"/>
        <v>13.732972658719193</v>
      </c>
      <c r="Q1949" s="2">
        <f t="shared" si="341"/>
        <v>260.73442241943985</v>
      </c>
      <c r="R1949" t="e">
        <f>VLOOKUP(A1949,#REF!,3,0)</f>
        <v>#REF!</v>
      </c>
      <c r="S1949">
        <f t="shared" si="336"/>
        <v>11.588911586987088</v>
      </c>
      <c r="U1949">
        <v>11.56</v>
      </c>
      <c r="V1949">
        <f t="shared" si="337"/>
        <v>8554.7316710606683</v>
      </c>
      <c r="W1949" t="e">
        <f>VLOOKUP(A1949,#REF!,4,0)</f>
        <v>#REF!</v>
      </c>
      <c r="X1949">
        <f>ROW()</f>
        <v>1949</v>
      </c>
      <c r="Y1949">
        <f t="shared" si="332"/>
        <v>0.89332881815103282</v>
      </c>
      <c r="Z1949">
        <f t="shared" si="338"/>
        <v>18823286.642287746</v>
      </c>
      <c r="AA1949" t="e">
        <f>VLOOKUP(A1949,#REF!,4,0)</f>
        <v>#REF!</v>
      </c>
      <c r="AB1949">
        <v>39384.58</v>
      </c>
      <c r="AC1949" s="10" t="e">
        <f t="shared" si="331"/>
        <v>#REF!</v>
      </c>
      <c r="AD1949">
        <f t="shared" si="342"/>
        <v>5.8498492722703519</v>
      </c>
      <c r="AF1949">
        <v>5.8842499999999998</v>
      </c>
      <c r="AG1949">
        <f t="shared" si="339"/>
        <v>5.8868594075402649</v>
      </c>
    </row>
    <row r="1950" spans="1:33" x14ac:dyDescent="0.25">
      <c r="A1950" s="1">
        <v>40889</v>
      </c>
      <c r="B1950" s="12">
        <v>25.67</v>
      </c>
      <c r="C1950" s="12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 s="2">
        <f t="shared" si="340"/>
        <v>10431.179475281349</v>
      </c>
      <c r="J1950">
        <f>VLOOKUP(A1950,'VXX-IV'!A$1:C$4500,3,0)</f>
        <v>10431.25</v>
      </c>
      <c r="K1950">
        <f t="shared" si="333"/>
        <v>1068961622.1058822</v>
      </c>
      <c r="M1950">
        <f t="shared" si="334"/>
        <v>958757.62974905071</v>
      </c>
      <c r="O1950">
        <f t="shared" si="335"/>
        <v>13.611480216087365</v>
      </c>
      <c r="Q1950" s="2">
        <f t="shared" si="341"/>
        <v>264.98784469894105</v>
      </c>
      <c r="R1950" t="e">
        <f>VLOOKUP(A1950,#REF!,3,0)</f>
        <v>#REF!</v>
      </c>
      <c r="S1950">
        <f t="shared" si="336"/>
        <v>11.397746707615674</v>
      </c>
      <c r="U1950">
        <v>11.29</v>
      </c>
      <c r="V1950">
        <f t="shared" si="337"/>
        <v>8704.0197416512947</v>
      </c>
      <c r="W1950" t="e">
        <f>VLOOKUP(A1950,#REF!,4,0)</f>
        <v>#REF!</v>
      </c>
      <c r="X1950">
        <f>ROW()</f>
        <v>1950</v>
      </c>
      <c r="Y1950">
        <f t="shared" si="332"/>
        <v>0.85084521047398076</v>
      </c>
      <c r="Z1950">
        <f t="shared" si="338"/>
        <v>19481590.761143357</v>
      </c>
      <c r="AA1950" t="e">
        <f>VLOOKUP(A1950,#REF!,4,0)</f>
        <v>#REF!</v>
      </c>
      <c r="AB1950">
        <v>39481.339999999997</v>
      </c>
      <c r="AC1950" s="10" t="e">
        <f t="shared" si="331"/>
        <v>#REF!</v>
      </c>
      <c r="AD1950">
        <f t="shared" si="342"/>
        <v>5.7464472372412354</v>
      </c>
      <c r="AF1950">
        <v>5.78125</v>
      </c>
      <c r="AG1950">
        <f t="shared" si="339"/>
        <v>5.7829719543631928</v>
      </c>
    </row>
    <row r="1951" spans="1:33" x14ac:dyDescent="0.25">
      <c r="A1951" s="1">
        <v>40890</v>
      </c>
      <c r="B1951" s="12">
        <v>25.41</v>
      </c>
      <c r="C1951" s="12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 s="2">
        <f t="shared" si="340"/>
        <v>10333.607688905866</v>
      </c>
      <c r="J1951">
        <f>VLOOKUP(A1951,'VXX-IV'!A$1:C$4500,3,0)</f>
        <v>10333.68</v>
      </c>
      <c r="K1951">
        <f t="shared" si="333"/>
        <v>1048968282.870801</v>
      </c>
      <c r="M1951">
        <f t="shared" si="334"/>
        <v>945331.16516310745</v>
      </c>
      <c r="O1951">
        <f t="shared" si="335"/>
        <v>13.674619891163729</v>
      </c>
      <c r="Q1951" s="2">
        <f t="shared" si="341"/>
        <v>267.06127038564051</v>
      </c>
      <c r="R1951" t="e">
        <f>VLOOKUP(A1951,#REF!,3,0)</f>
        <v>#REF!</v>
      </c>
      <c r="S1951">
        <f t="shared" si="336"/>
        <v>11.307872276608133</v>
      </c>
      <c r="U1951">
        <v>11.3</v>
      </c>
      <c r="V1951">
        <f t="shared" si="337"/>
        <v>8622.5656856222977</v>
      </c>
      <c r="W1951" t="e">
        <f>VLOOKUP(A1951,#REF!,4,0)</f>
        <v>#REF!</v>
      </c>
      <c r="X1951">
        <f>ROW()</f>
        <v>1951</v>
      </c>
      <c r="Y1951">
        <f t="shared" si="332"/>
        <v>0.84222737819025517</v>
      </c>
      <c r="Z1951">
        <f t="shared" si="338"/>
        <v>19117431.22337101</v>
      </c>
      <c r="AA1951" t="e">
        <f>VLOOKUP(A1951,#REF!,4,0)</f>
        <v>#REF!</v>
      </c>
      <c r="AB1951">
        <v>39166.85</v>
      </c>
      <c r="AC1951" s="10" t="e">
        <f t="shared" si="331"/>
        <v>#REF!</v>
      </c>
      <c r="AD1951">
        <f t="shared" si="342"/>
        <v>5.7997897985447446</v>
      </c>
      <c r="AF1951">
        <v>5.836125</v>
      </c>
      <c r="AG1951">
        <f t="shared" si="339"/>
        <v>5.8367111556636893</v>
      </c>
    </row>
    <row r="1952" spans="1:33" x14ac:dyDescent="0.25">
      <c r="A1952" s="1">
        <v>40891</v>
      </c>
      <c r="B1952" s="12">
        <v>26.04</v>
      </c>
      <c r="C1952" s="12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 s="2">
        <f t="shared" si="340"/>
        <v>10389.167388942</v>
      </c>
      <c r="J1952">
        <f>VLOOKUP(A1952,'VXX-IV'!A$1:C$4500,3,0)</f>
        <v>10389.24</v>
      </c>
      <c r="K1952">
        <f t="shared" si="333"/>
        <v>1060251302.7750844</v>
      </c>
      <c r="M1952">
        <f t="shared" si="334"/>
        <v>952980.42545234587</v>
      </c>
      <c r="O1952">
        <f t="shared" si="335"/>
        <v>13.637337599977254</v>
      </c>
      <c r="Q1952" s="2">
        <f t="shared" si="341"/>
        <v>268.18253781514784</v>
      </c>
      <c r="R1952" t="e">
        <f>VLOOKUP(A1952,#REF!,3,0)</f>
        <v>#REF!</v>
      </c>
      <c r="S1952">
        <f t="shared" si="336"/>
        <v>11.259708825982576</v>
      </c>
      <c r="U1952">
        <v>11.24</v>
      </c>
      <c r="V1952">
        <f t="shared" si="337"/>
        <v>8668.8855491671984</v>
      </c>
      <c r="W1952" t="e">
        <f>VLOOKUP(A1952,#REF!,4,0)</f>
        <v>#REF!</v>
      </c>
      <c r="X1952">
        <f>ROW()</f>
        <v>1952</v>
      </c>
      <c r="Y1952">
        <f t="shared" si="332"/>
        <v>0.8560157790927021</v>
      </c>
      <c r="Z1952">
        <f t="shared" si="338"/>
        <v>19323281.08165824</v>
      </c>
      <c r="AA1952" t="e">
        <f>VLOOKUP(A1952,#REF!,4,0)</f>
        <v>#REF!</v>
      </c>
      <c r="AB1952">
        <v>39312</v>
      </c>
      <c r="AC1952" s="10" t="e">
        <f t="shared" si="331"/>
        <v>#REF!</v>
      </c>
      <c r="AD1952">
        <f t="shared" si="342"/>
        <v>5.7681972913182955</v>
      </c>
      <c r="AF1952">
        <v>5.804125</v>
      </c>
      <c r="AG1952">
        <f t="shared" si="339"/>
        <v>5.8049748098650049</v>
      </c>
    </row>
    <row r="1953" spans="1:33" x14ac:dyDescent="0.25">
      <c r="A1953" s="1">
        <v>40892</v>
      </c>
      <c r="B1953" s="12">
        <v>25.11</v>
      </c>
      <c r="C1953" s="12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 s="2">
        <f t="shared" si="340"/>
        <v>9994.065361648587</v>
      </c>
      <c r="J1953">
        <f>VLOOKUP(A1953,'VXX-IV'!A$1:C$4500,3,0)</f>
        <v>9994.1299999999992</v>
      </c>
      <c r="K1953">
        <f t="shared" si="333"/>
        <v>979614452.06112349</v>
      </c>
      <c r="M1953">
        <f t="shared" si="334"/>
        <v>898642.66301888018</v>
      </c>
      <c r="O1953">
        <f t="shared" si="335"/>
        <v>13.896129500356196</v>
      </c>
      <c r="Q1953" s="2">
        <f t="shared" si="341"/>
        <v>263.29075634534109</v>
      </c>
      <c r="R1953" t="e">
        <f>VLOOKUP(A1953,#REF!,3,0)</f>
        <v>#REF!</v>
      </c>
      <c r="S1953">
        <f t="shared" si="336"/>
        <v>11.464404329687529</v>
      </c>
      <c r="U1953">
        <v>11.47</v>
      </c>
      <c r="V1953">
        <f t="shared" si="337"/>
        <v>8339.1718351098261</v>
      </c>
      <c r="W1953" t="e">
        <f>VLOOKUP(A1953,#REF!,4,0)</f>
        <v>#REF!</v>
      </c>
      <c r="X1953">
        <f>ROW()</f>
        <v>1953</v>
      </c>
      <c r="Y1953">
        <f t="shared" si="332"/>
        <v>0.8523421588594704</v>
      </c>
      <c r="Z1953">
        <f t="shared" si="338"/>
        <v>17853859.672671098</v>
      </c>
      <c r="AA1953" t="e">
        <f>VLOOKUP(A1953,#REF!,4,0)</f>
        <v>#REF!</v>
      </c>
      <c r="AB1953">
        <v>36384.769999999997</v>
      </c>
      <c r="AC1953" s="10" t="e">
        <f t="shared" si="331"/>
        <v>#REF!</v>
      </c>
      <c r="AD1953">
        <f t="shared" si="342"/>
        <v>5.9871472918485029</v>
      </c>
      <c r="AF1953">
        <v>6.0251250000000001</v>
      </c>
      <c r="AG1953">
        <f t="shared" si="339"/>
        <v>6.025380269878899</v>
      </c>
    </row>
    <row r="1954" spans="1:33" x14ac:dyDescent="0.25">
      <c r="A1954" s="1">
        <v>40893</v>
      </c>
      <c r="B1954" s="12">
        <v>24.29</v>
      </c>
      <c r="C1954" s="12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 s="2">
        <f t="shared" si="340"/>
        <v>9967.5984152557903</v>
      </c>
      <c r="J1954">
        <f>VLOOKUP(A1954,'VXX-IV'!A$1:C$4500,3,0)</f>
        <v>9967.67</v>
      </c>
      <c r="K1954">
        <f t="shared" si="333"/>
        <v>974428918.9611212</v>
      </c>
      <c r="M1954">
        <f t="shared" si="334"/>
        <v>895096.51617168135</v>
      </c>
      <c r="O1954">
        <f t="shared" si="335"/>
        <v>13.914001676406057</v>
      </c>
      <c r="Q1954" s="2">
        <f t="shared" si="341"/>
        <v>262.66811095098961</v>
      </c>
      <c r="R1954" t="e">
        <f>VLOOKUP(A1954,#REF!,3,0)</f>
        <v>#REF!</v>
      </c>
      <c r="S1954">
        <f t="shared" si="336"/>
        <v>11.490818580767533</v>
      </c>
      <c r="U1954">
        <v>11.46</v>
      </c>
      <c r="V1954">
        <f t="shared" si="337"/>
        <v>8317.0474526565395</v>
      </c>
      <c r="W1954" t="e">
        <f>VLOOKUP(A1954,#REF!,4,0)</f>
        <v>#REF!</v>
      </c>
      <c r="X1954">
        <f>ROW()</f>
        <v>1954</v>
      </c>
      <c r="Y1954">
        <f t="shared" si="332"/>
        <v>0.8367206338270754</v>
      </c>
      <c r="Z1954">
        <f t="shared" si="338"/>
        <v>17759550.71707499</v>
      </c>
      <c r="AA1954" t="e">
        <f>VLOOKUP(A1954,#REF!,4,0)</f>
        <v>#REF!</v>
      </c>
      <c r="AB1954">
        <v>35973.5</v>
      </c>
      <c r="AC1954" s="10" t="e">
        <f t="shared" si="331"/>
        <v>#REF!</v>
      </c>
      <c r="AD1954">
        <f t="shared" si="342"/>
        <v>6.0025802291112278</v>
      </c>
      <c r="AF1954">
        <v>6.0413750000000004</v>
      </c>
      <c r="AG1954">
        <f t="shared" si="339"/>
        <v>6.0409713668240119</v>
      </c>
    </row>
    <row r="1955" spans="1:33" x14ac:dyDescent="0.25">
      <c r="A1955" s="1">
        <v>40896</v>
      </c>
      <c r="B1955" s="12">
        <v>24.92</v>
      </c>
      <c r="C1955" s="12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 s="2">
        <f t="shared" si="340"/>
        <v>9792.7553593095035</v>
      </c>
      <c r="J1955">
        <f>VLOOKUP(A1955,'VXX-IV'!A$1:C$4500,3,0)</f>
        <v>9792.83</v>
      </c>
      <c r="K1955">
        <f t="shared" si="333"/>
        <v>940254985.59747231</v>
      </c>
      <c r="M1955">
        <f t="shared" si="334"/>
        <v>871615.26316794136</v>
      </c>
      <c r="O1955">
        <f t="shared" si="335"/>
        <v>14.034445487677878</v>
      </c>
      <c r="Q1955" s="2">
        <f t="shared" si="341"/>
        <v>260.65446859058295</v>
      </c>
      <c r="R1955" t="e">
        <f>VLOOKUP(A1955,#REF!,3,0)</f>
        <v>#REF!</v>
      </c>
      <c r="S1955">
        <f t="shared" si="336"/>
        <v>11.576804427079933</v>
      </c>
      <c r="U1955">
        <v>11.56</v>
      </c>
      <c r="V1955">
        <f t="shared" si="337"/>
        <v>8171.042340285313</v>
      </c>
      <c r="W1955" t="e">
        <f>VLOOKUP(A1955,#REF!,4,0)</f>
        <v>#REF!</v>
      </c>
      <c r="X1955">
        <f>ROW()</f>
        <v>1955</v>
      </c>
      <c r="Y1955">
        <f t="shared" si="332"/>
        <v>0.86708420320111357</v>
      </c>
      <c r="Z1955">
        <f t="shared" si="338"/>
        <v>17137294.773096487</v>
      </c>
      <c r="AA1955" t="e">
        <f>VLOOKUP(A1955,#REF!,4,0)</f>
        <v>#REF!</v>
      </c>
      <c r="AB1955">
        <v>35175.17</v>
      </c>
      <c r="AC1955" s="10" t="e">
        <f t="shared" si="331"/>
        <v>#REF!</v>
      </c>
      <c r="AD1955">
        <f t="shared" si="342"/>
        <v>6.1065927562087801</v>
      </c>
      <c r="AF1955">
        <v>6.1457499999999996</v>
      </c>
      <c r="AG1955">
        <f t="shared" si="339"/>
        <v>6.1458310587389509</v>
      </c>
    </row>
    <row r="1956" spans="1:33" x14ac:dyDescent="0.25">
      <c r="A1956" s="1">
        <v>40897</v>
      </c>
      <c r="B1956" s="12">
        <v>23.22</v>
      </c>
      <c r="C1956" s="12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 s="2">
        <f t="shared" si="340"/>
        <v>9168.9673440437127</v>
      </c>
      <c r="J1956">
        <f>VLOOKUP(A1956,'VXX-IV'!A$1:C$4500,3,0)</f>
        <v>9169.0400000000009</v>
      </c>
      <c r="K1956">
        <f t="shared" si="333"/>
        <v>820474918.08378792</v>
      </c>
      <c r="M1956">
        <f t="shared" si="334"/>
        <v>788356.4261767118</v>
      </c>
      <c r="O1956">
        <f t="shared" si="335"/>
        <v>14.480896271548795</v>
      </c>
      <c r="Q1956" s="2">
        <f t="shared" si="341"/>
        <v>251.72356684270619</v>
      </c>
      <c r="R1956" t="e">
        <f>VLOOKUP(A1956,#REF!,3,0)</f>
        <v>#REF!</v>
      </c>
      <c r="S1956">
        <f t="shared" si="336"/>
        <v>11.972752726689247</v>
      </c>
      <c r="U1956">
        <v>11.98</v>
      </c>
      <c r="V1956">
        <f t="shared" si="337"/>
        <v>7650.5241014601652</v>
      </c>
      <c r="W1956" t="e">
        <f>VLOOKUP(A1956,#REF!,4,0)</f>
        <v>#REF!</v>
      </c>
      <c r="X1956">
        <f>ROW()</f>
        <v>1956</v>
      </c>
      <c r="Y1956">
        <f t="shared" si="332"/>
        <v>0.86416077409750647</v>
      </c>
      <c r="Z1956">
        <f t="shared" si="338"/>
        <v>14954326.846887317</v>
      </c>
      <c r="AA1956" t="e">
        <f>VLOOKUP(A1956,#REF!,4,0)</f>
        <v>#REF!</v>
      </c>
      <c r="AB1956">
        <v>30868.99</v>
      </c>
      <c r="AC1956" s="10" t="e">
        <f t="shared" si="331"/>
        <v>#REF!</v>
      </c>
      <c r="AD1956">
        <f t="shared" si="342"/>
        <v>6.4951327751115837</v>
      </c>
      <c r="AF1956">
        <v>6.5369999999999999</v>
      </c>
      <c r="AG1956">
        <f t="shared" si="339"/>
        <v>6.5369312595554527</v>
      </c>
    </row>
    <row r="1957" spans="1:33" x14ac:dyDescent="0.25">
      <c r="A1957" s="1">
        <v>40898</v>
      </c>
      <c r="B1957" s="12">
        <v>21.43</v>
      </c>
      <c r="C1957" s="12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 s="2">
        <f t="shared" si="340"/>
        <v>8460.8021908958053</v>
      </c>
      <c r="J1957">
        <f>VLOOKUP(A1957,'VXX-IV'!A$1:C$4500,3,0)</f>
        <v>8460.86</v>
      </c>
      <c r="K1957">
        <f t="shared" si="333"/>
        <v>693741057.92339206</v>
      </c>
      <c r="M1957">
        <f t="shared" si="334"/>
        <v>697042.74223590759</v>
      </c>
      <c r="O1957">
        <f t="shared" si="335"/>
        <v>15.039561253657629</v>
      </c>
      <c r="Q1957" s="2">
        <f t="shared" si="341"/>
        <v>239.34252397638531</v>
      </c>
      <c r="R1957" t="e">
        <f>VLOOKUP(A1957,#REF!,3,0)</f>
        <v>#REF!</v>
      </c>
      <c r="S1957">
        <f t="shared" si="336"/>
        <v>12.560894031303498</v>
      </c>
      <c r="U1957">
        <v>12.48</v>
      </c>
      <c r="V1957">
        <f t="shared" si="337"/>
        <v>7059.6013990895053</v>
      </c>
      <c r="W1957" t="e">
        <f>VLOOKUP(A1957,#REF!,4,0)</f>
        <v>#REF!</v>
      </c>
      <c r="X1957">
        <f>ROW()</f>
        <v>1957</v>
      </c>
      <c r="Y1957">
        <f t="shared" si="332"/>
        <v>0.83841940532081383</v>
      </c>
      <c r="Z1957">
        <f t="shared" si="338"/>
        <v>12644565.044039551</v>
      </c>
      <c r="AA1957" t="e">
        <f>VLOOKUP(A1957,#REF!,4,0)</f>
        <v>#REF!</v>
      </c>
      <c r="AB1957">
        <v>26804.74</v>
      </c>
      <c r="AC1957" s="10" t="e">
        <f t="shared" si="331"/>
        <v>#REF!</v>
      </c>
      <c r="AD1957">
        <f t="shared" si="342"/>
        <v>6.9963153318876667</v>
      </c>
      <c r="AF1957">
        <v>7.0391250000000003</v>
      </c>
      <c r="AG1957">
        <f t="shared" si="339"/>
        <v>7.0414076047978993</v>
      </c>
    </row>
    <row r="1958" spans="1:33" x14ac:dyDescent="0.25">
      <c r="A1958" s="1">
        <v>40899</v>
      </c>
      <c r="B1958" s="12">
        <v>21.16</v>
      </c>
      <c r="C1958" s="12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 s="2">
        <f t="shared" si="340"/>
        <v>8658.0115851272622</v>
      </c>
      <c r="J1958">
        <f>VLOOKUP(A1958,'VXX-IV'!A$1:C$4500,3,0)</f>
        <v>8658.08</v>
      </c>
      <c r="K1958">
        <f t="shared" si="333"/>
        <v>726083526.31270885</v>
      </c>
      <c r="M1958">
        <f t="shared" si="334"/>
        <v>721432.77942599228</v>
      </c>
      <c r="O1958">
        <f t="shared" si="335"/>
        <v>14.863709529880129</v>
      </c>
      <c r="Q1958" s="2">
        <f t="shared" si="341"/>
        <v>240.30355995042098</v>
      </c>
      <c r="R1958" t="e">
        <f>VLOOKUP(A1958,#REF!,3,0)</f>
        <v>#REF!</v>
      </c>
      <c r="S1958">
        <f t="shared" si="336"/>
        <v>12.509691144782733</v>
      </c>
      <c r="U1958">
        <v>12.48</v>
      </c>
      <c r="V1958">
        <f t="shared" si="337"/>
        <v>7224.1207085882361</v>
      </c>
      <c r="W1958" t="e">
        <f>VLOOKUP(A1958,#REF!,4,0)</f>
        <v>#REF!</v>
      </c>
      <c r="X1958">
        <f>ROW()</f>
        <v>1958</v>
      </c>
      <c r="Y1958">
        <f t="shared" si="332"/>
        <v>0.83702531645569622</v>
      </c>
      <c r="Z1958">
        <f t="shared" si="338"/>
        <v>13234209.861251656</v>
      </c>
      <c r="AA1958" t="e">
        <f>VLOOKUP(A1958,#REF!,4,0)</f>
        <v>#REF!</v>
      </c>
      <c r="AB1958">
        <v>26780.54</v>
      </c>
      <c r="AC1958" s="10" t="e">
        <f t="shared" si="331"/>
        <v>#REF!</v>
      </c>
      <c r="AD1958">
        <f t="shared" si="342"/>
        <v>6.8327466495929654</v>
      </c>
      <c r="AF1958">
        <v>6.8786250000000004</v>
      </c>
      <c r="AG1958">
        <f t="shared" si="339"/>
        <v>6.8768515984870842</v>
      </c>
    </row>
    <row r="1959" spans="1:33" x14ac:dyDescent="0.25">
      <c r="A1959" s="1">
        <v>40900</v>
      </c>
      <c r="B1959" s="12">
        <v>20.73</v>
      </c>
      <c r="C1959" s="12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 s="2">
        <f t="shared" si="340"/>
        <v>8855.8123605440833</v>
      </c>
      <c r="J1959">
        <f>VLOOKUP(A1959,'VXX-IV'!A$1:C$4500,3,0)</f>
        <v>8855.8799999999992</v>
      </c>
      <c r="K1959">
        <f t="shared" si="333"/>
        <v>759261153.78353441</v>
      </c>
      <c r="M1959">
        <f t="shared" si="334"/>
        <v>746174.96135085332</v>
      </c>
      <c r="O1959">
        <f t="shared" si="335"/>
        <v>14.693356549926571</v>
      </c>
      <c r="Q1959" s="2">
        <f t="shared" si="341"/>
        <v>240.89214974037455</v>
      </c>
      <c r="R1959" t="e">
        <f>VLOOKUP(A1959,#REF!,3,0)</f>
        <v>#REF!</v>
      </c>
      <c r="S1959">
        <f t="shared" si="336"/>
        <v>12.478286769664647</v>
      </c>
      <c r="U1959">
        <v>12.53</v>
      </c>
      <c r="V1959">
        <f t="shared" si="337"/>
        <v>7389.1276884150057</v>
      </c>
      <c r="W1959" t="e">
        <f>VLOOKUP(A1959,#REF!,4,0)</f>
        <v>#REF!</v>
      </c>
      <c r="X1959">
        <f>ROW()</f>
        <v>1959</v>
      </c>
      <c r="Y1959">
        <f t="shared" si="332"/>
        <v>0.8219666931007138</v>
      </c>
      <c r="Z1959">
        <f t="shared" si="338"/>
        <v>13839090.569399185</v>
      </c>
      <c r="AA1959" t="e">
        <f>VLOOKUP(A1959,#REF!,4,0)</f>
        <v>#REF!</v>
      </c>
      <c r="AB1959">
        <v>28062.720000000001</v>
      </c>
      <c r="AC1959" s="10" t="e">
        <f t="shared" si="331"/>
        <v>#REF!</v>
      </c>
      <c r="AD1959">
        <f t="shared" si="342"/>
        <v>6.6761670769715842</v>
      </c>
      <c r="AF1959">
        <v>6.7202500000000001</v>
      </c>
      <c r="AG1959">
        <f t="shared" si="339"/>
        <v>6.7193266821491378</v>
      </c>
    </row>
    <row r="1960" spans="1:33" x14ac:dyDescent="0.25">
      <c r="A1960" s="1">
        <v>40904</v>
      </c>
      <c r="B1960" s="12">
        <v>21.91</v>
      </c>
      <c r="C1960" s="12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 s="2">
        <f t="shared" si="340"/>
        <v>8772.2561202439465</v>
      </c>
      <c r="J1960">
        <f>VLOOKUP(A1960,'VXX-IV'!A$1:C$4500,3,0)</f>
        <v>8772.32</v>
      </c>
      <c r="K1960">
        <f t="shared" si="333"/>
        <v>744946604.93873513</v>
      </c>
      <c r="M1960">
        <f t="shared" si="334"/>
        <v>735693.64007658511</v>
      </c>
      <c r="O1960">
        <f t="shared" si="335"/>
        <v>14.760432412326146</v>
      </c>
      <c r="Q1960" s="2">
        <f t="shared" si="341"/>
        <v>238.76589127431944</v>
      </c>
      <c r="R1960" t="e">
        <f>VLOOKUP(A1960,#REF!,3,0)</f>
        <v>#REF!</v>
      </c>
      <c r="S1960">
        <f t="shared" si="336"/>
        <v>12.585400666647422</v>
      </c>
      <c r="U1960">
        <v>12.62</v>
      </c>
      <c r="V1960">
        <f t="shared" si="337"/>
        <v>7319.2762979588324</v>
      </c>
      <c r="W1960" t="e">
        <f>VLOOKUP(A1960,#REF!,4,0)</f>
        <v>#REF!</v>
      </c>
      <c r="X1960">
        <f>ROW()</f>
        <v>1960</v>
      </c>
      <c r="Y1960">
        <f t="shared" si="332"/>
        <v>0.85787000783085354</v>
      </c>
      <c r="Z1960">
        <f t="shared" si="338"/>
        <v>13578765.865759702</v>
      </c>
      <c r="AA1960" t="e">
        <f>VLOOKUP(A1960,#REF!,4,0)</f>
        <v>#REF!</v>
      </c>
      <c r="AB1960">
        <v>27748.22</v>
      </c>
      <c r="AC1960" s="10" t="e">
        <f t="shared" si="331"/>
        <v>#REF!</v>
      </c>
      <c r="AD1960">
        <f t="shared" si="342"/>
        <v>6.7372623446060347</v>
      </c>
      <c r="AF1960">
        <v>6.7837500000000004</v>
      </c>
      <c r="AG1960">
        <f t="shared" si="339"/>
        <v>6.7810807834924791</v>
      </c>
    </row>
    <row r="1961" spans="1:33" x14ac:dyDescent="0.25">
      <c r="A1961" s="1">
        <v>40905</v>
      </c>
      <c r="B1961" s="12">
        <v>23.52</v>
      </c>
      <c r="C1961" s="12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 s="2">
        <f t="shared" si="340"/>
        <v>9171.7359746665516</v>
      </c>
      <c r="J1961">
        <f>VLOOKUP(A1961,'VXX-IV'!A$1:C$4500,3,0)</f>
        <v>9171.7999999999993</v>
      </c>
      <c r="K1961">
        <f t="shared" si="333"/>
        <v>812796200.93220842</v>
      </c>
      <c r="M1961">
        <f t="shared" si="334"/>
        <v>785968.02955270908</v>
      </c>
      <c r="O1961">
        <f t="shared" si="335"/>
        <v>14.423783422037033</v>
      </c>
      <c r="Q1961" s="2">
        <f t="shared" si="341"/>
        <v>243.38187663213932</v>
      </c>
      <c r="R1961" t="e">
        <f>VLOOKUP(A1961,#REF!,3,0)</f>
        <v>#REF!</v>
      </c>
      <c r="S1961">
        <f t="shared" si="336"/>
        <v>12.341338816025548</v>
      </c>
      <c r="U1961">
        <v>12.42</v>
      </c>
      <c r="V1961">
        <f t="shared" si="337"/>
        <v>7652.5530391632792</v>
      </c>
      <c r="W1961" t="e">
        <f>VLOOKUP(A1961,#REF!,4,0)</f>
        <v>#REF!</v>
      </c>
      <c r="X1961">
        <f>ROW()</f>
        <v>1961</v>
      </c>
      <c r="Y1961">
        <f t="shared" si="332"/>
        <v>0.87925233644859813</v>
      </c>
      <c r="Z1961">
        <f t="shared" si="338"/>
        <v>14815677.492792128</v>
      </c>
      <c r="AA1961" t="e">
        <f>VLOOKUP(A1961,#REF!,4,0)</f>
        <v>#REF!</v>
      </c>
      <c r="AB1961">
        <v>29949.7</v>
      </c>
      <c r="AC1961" s="10" t="e">
        <f t="shared" si="331"/>
        <v>#REF!</v>
      </c>
      <c r="AD1961">
        <f t="shared" si="342"/>
        <v>6.4299849562734899</v>
      </c>
      <c r="AF1961">
        <v>6.47525</v>
      </c>
      <c r="AG1961">
        <f t="shared" si="339"/>
        <v>6.4718714516102782</v>
      </c>
    </row>
    <row r="1962" spans="1:33" x14ac:dyDescent="0.25">
      <c r="A1962" s="1">
        <v>40906</v>
      </c>
      <c r="B1962" s="12">
        <v>22.65</v>
      </c>
      <c r="C1962" s="12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 s="2">
        <f t="shared" si="340"/>
        <v>8935.1396688463592</v>
      </c>
      <c r="J1962">
        <f>VLOOKUP(A1962,'VXX-IV'!A$1:C$4500,3,0)</f>
        <v>8935.2099999999991</v>
      </c>
      <c r="K1962">
        <f t="shared" si="333"/>
        <v>770864996.74308491</v>
      </c>
      <c r="M1962">
        <f t="shared" si="334"/>
        <v>755575.29224307218</v>
      </c>
      <c r="O1962">
        <f t="shared" si="335"/>
        <v>14.609277463801092</v>
      </c>
      <c r="Q1962" s="2">
        <f t="shared" si="341"/>
        <v>240.15819900621082</v>
      </c>
      <c r="R1962" t="e">
        <f>VLOOKUP(A1962,#REF!,3,0)</f>
        <v>#REF!</v>
      </c>
      <c r="S1962">
        <f t="shared" si="336"/>
        <v>12.504062162036508</v>
      </c>
      <c r="U1962">
        <v>12.54</v>
      </c>
      <c r="V1962">
        <f t="shared" si="337"/>
        <v>7455.1069785554955</v>
      </c>
      <c r="W1962" t="e">
        <f>VLOOKUP(A1962,#REF!,4,0)</f>
        <v>#REF!</v>
      </c>
      <c r="X1962">
        <f>ROW()</f>
        <v>1962</v>
      </c>
      <c r="Y1962">
        <f t="shared" si="332"/>
        <v>0.86285714285714277</v>
      </c>
      <c r="Z1962">
        <f t="shared" si="338"/>
        <v>14051505.976071827</v>
      </c>
      <c r="AA1962" t="e">
        <f>VLOOKUP(A1962,#REF!,4,0)</f>
        <v>#REF!</v>
      </c>
      <c r="AB1962">
        <v>28522.37</v>
      </c>
      <c r="AC1962" s="10" t="e">
        <f t="shared" si="331"/>
        <v>#REF!</v>
      </c>
      <c r="AD1962">
        <f t="shared" si="342"/>
        <v>6.5953997299077685</v>
      </c>
      <c r="AF1962">
        <v>6.6425000000000001</v>
      </c>
      <c r="AG1962">
        <f t="shared" si="339"/>
        <v>6.6384320463996334</v>
      </c>
    </row>
    <row r="1963" spans="1:33" x14ac:dyDescent="0.25">
      <c r="A1963" s="1">
        <v>40907</v>
      </c>
      <c r="B1963" s="12">
        <v>23.4</v>
      </c>
      <c r="C1963" s="12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 s="2">
        <f t="shared" si="340"/>
        <v>9172.9912537056844</v>
      </c>
      <c r="J1963">
        <f>VLOOKUP(A1963,'VXX-IV'!A$1:C$4500,3,0)</f>
        <v>9173.06</v>
      </c>
      <c r="K1963">
        <f t="shared" si="333"/>
        <v>811906989.02641165</v>
      </c>
      <c r="M1963">
        <f t="shared" si="334"/>
        <v>785765.28447933332</v>
      </c>
      <c r="O1963">
        <f t="shared" si="335"/>
        <v>14.414276172877731</v>
      </c>
      <c r="Q1963" s="2">
        <f t="shared" si="341"/>
        <v>242.29011523285047</v>
      </c>
      <c r="R1963" t="e">
        <f>VLOOKUP(A1963,#REF!,3,0)</f>
        <v>#REF!</v>
      </c>
      <c r="S1963">
        <f t="shared" si="336"/>
        <v>12.392312590011324</v>
      </c>
      <c r="U1963">
        <v>12.46</v>
      </c>
      <c r="V1963">
        <f t="shared" si="337"/>
        <v>7653.5220206452877</v>
      </c>
      <c r="W1963" t="e">
        <f>VLOOKUP(A1963,#REF!,4,0)</f>
        <v>#REF!</v>
      </c>
      <c r="X1963">
        <f>ROW()</f>
        <v>1963</v>
      </c>
      <c r="Y1963">
        <f t="shared" si="332"/>
        <v>0.87118391660461647</v>
      </c>
      <c r="Z1963">
        <f t="shared" si="338"/>
        <v>14799788.958185237</v>
      </c>
      <c r="AA1963" t="e">
        <f>VLOOKUP(A1963,#REF!,4,0)</f>
        <v>#REF!</v>
      </c>
      <c r="AB1963">
        <v>29417.47</v>
      </c>
      <c r="AC1963" s="10" t="e">
        <f t="shared" si="331"/>
        <v>#REF!</v>
      </c>
      <c r="AD1963">
        <f t="shared" si="342"/>
        <v>6.4193717086806856</v>
      </c>
      <c r="AF1963">
        <v>6.4646249999999998</v>
      </c>
      <c r="AG1963">
        <f t="shared" si="339"/>
        <v>6.4613219609739954</v>
      </c>
    </row>
    <row r="1964" spans="1:33" x14ac:dyDescent="0.25">
      <c r="A1964" s="1">
        <v>40911</v>
      </c>
      <c r="B1964" s="12">
        <v>22.97</v>
      </c>
      <c r="C1964" s="12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 s="2">
        <f t="shared" si="340"/>
        <v>8601.1836965574221</v>
      </c>
      <c r="J1964">
        <f>VLOOKUP(A1964,'VXX-IV'!A$1:C$4500,3,0)</f>
        <v>8601.25</v>
      </c>
      <c r="K1964">
        <f t="shared" si="333"/>
        <v>710701542.16817558</v>
      </c>
      <c r="M1964">
        <f t="shared" si="334"/>
        <v>712370.25750117179</v>
      </c>
      <c r="O1964">
        <f t="shared" si="335"/>
        <v>14.861354063906312</v>
      </c>
      <c r="Q1964" s="2">
        <f t="shared" si="341"/>
        <v>235.0394828107645</v>
      </c>
      <c r="R1964" t="e">
        <f>VLOOKUP(A1964,#REF!,3,0)</f>
        <v>#REF!</v>
      </c>
      <c r="S1964">
        <f t="shared" si="336"/>
        <v>12.760152064254132</v>
      </c>
      <c r="U1964">
        <v>12.71</v>
      </c>
      <c r="V1964">
        <f t="shared" si="337"/>
        <v>7176.284781655153</v>
      </c>
      <c r="W1964" t="e">
        <f>VLOOKUP(A1964,#REF!,4,0)</f>
        <v>#REF!</v>
      </c>
      <c r="X1964">
        <f>ROW()</f>
        <v>1964</v>
      </c>
      <c r="Y1964">
        <f t="shared" si="332"/>
        <v>0.88176583493282146</v>
      </c>
      <c r="Z1964">
        <f t="shared" si="338"/>
        <v>12955547.375910934</v>
      </c>
      <c r="AA1964" t="e">
        <f>VLOOKUP(A1964,#REF!,4,0)</f>
        <v>#REF!</v>
      </c>
      <c r="AB1964">
        <v>26320.9</v>
      </c>
      <c r="AC1964" s="10" t="e">
        <f t="shared" si="331"/>
        <v>#REF!</v>
      </c>
      <c r="AD1964">
        <f t="shared" si="342"/>
        <v>6.8176902524832865</v>
      </c>
      <c r="AF1964">
        <v>6.8707500000000001</v>
      </c>
      <c r="AG1964">
        <f t="shared" si="339"/>
        <v>6.8625257844884633</v>
      </c>
    </row>
    <row r="1965" spans="1:33" x14ac:dyDescent="0.25">
      <c r="A1965" s="1">
        <v>40912</v>
      </c>
      <c r="B1965" s="12">
        <v>22.22</v>
      </c>
      <c r="C1965" s="12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 s="2">
        <f t="shared" si="340"/>
        <v>8412.7834619728746</v>
      </c>
      <c r="J1965">
        <f>VLOOKUP(A1965,'VXX-IV'!A$1:C$4500,3,0)</f>
        <v>8412.85</v>
      </c>
      <c r="K1965">
        <f t="shared" si="333"/>
        <v>679569504.23727512</v>
      </c>
      <c r="M1965">
        <f t="shared" si="334"/>
        <v>688982.68163180584</v>
      </c>
      <c r="O1965">
        <f t="shared" si="335"/>
        <v>15.023553039098935</v>
      </c>
      <c r="Q1965" s="2">
        <f t="shared" si="341"/>
        <v>232.65454265425788</v>
      </c>
      <c r="R1965" t="e">
        <f>VLOOKUP(A1965,#REF!,3,0)</f>
        <v>#REF!</v>
      </c>
      <c r="S1965">
        <f t="shared" si="336"/>
        <v>12.888854889146678</v>
      </c>
      <c r="U1965">
        <v>12.93</v>
      </c>
      <c r="V1965">
        <f t="shared" si="337"/>
        <v>7019.0591834487805</v>
      </c>
      <c r="W1965" t="e">
        <f>VLOOKUP(A1965,#REF!,4,0)</f>
        <v>#REF!</v>
      </c>
      <c r="X1965">
        <f>ROW()</f>
        <v>1965</v>
      </c>
      <c r="Y1965">
        <f t="shared" si="332"/>
        <v>0.8779138680363493</v>
      </c>
      <c r="Z1965">
        <f t="shared" si="338"/>
        <v>12388171.446685273</v>
      </c>
      <c r="AA1965" t="e">
        <f>VLOOKUP(A1965,#REF!,4,0)</f>
        <v>#REF!</v>
      </c>
      <c r="AB1965">
        <v>25304.83</v>
      </c>
      <c r="AC1965" s="10" t="e">
        <f t="shared" si="331"/>
        <v>#REF!</v>
      </c>
      <c r="AD1965">
        <f t="shared" si="342"/>
        <v>6.9665430662388736</v>
      </c>
      <c r="AF1965">
        <v>7.0196249999999996</v>
      </c>
      <c r="AG1965">
        <f t="shared" si="339"/>
        <v>7.0124276736910227</v>
      </c>
    </row>
    <row r="1966" spans="1:33" x14ac:dyDescent="0.25">
      <c r="A1966" s="1">
        <v>40913</v>
      </c>
      <c r="B1966" s="12">
        <v>21.48</v>
      </c>
      <c r="C1966" s="12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 s="2">
        <f t="shared" si="340"/>
        <v>8268.8087678035226</v>
      </c>
      <c r="J1966">
        <f>VLOOKUP(A1966,'VXX-IV'!A$1:C$4500,3,0)</f>
        <v>8268.8799999999992</v>
      </c>
      <c r="K1966">
        <f t="shared" si="333"/>
        <v>656312196.92930579</v>
      </c>
      <c r="M1966">
        <f t="shared" si="334"/>
        <v>671314.00225927029</v>
      </c>
      <c r="O1966">
        <f t="shared" si="335"/>
        <v>15.151536177481098</v>
      </c>
      <c r="Q1966" s="2">
        <f t="shared" si="341"/>
        <v>231.47707122000895</v>
      </c>
      <c r="R1966" t="e">
        <f>VLOOKUP(A1966,#REF!,3,0)</f>
        <v>#REF!</v>
      </c>
      <c r="S1966">
        <f t="shared" si="336"/>
        <v>12.953304870683366</v>
      </c>
      <c r="U1966">
        <v>13.03</v>
      </c>
      <c r="V1966">
        <f t="shared" si="337"/>
        <v>6898.9038332288856</v>
      </c>
      <c r="W1966" t="e">
        <f>VLOOKUP(A1966,#REF!,4,0)</f>
        <v>#REF!</v>
      </c>
      <c r="X1966">
        <f>ROW()</f>
        <v>1966</v>
      </c>
      <c r="Y1966">
        <f t="shared" si="332"/>
        <v>0.86963562753036439</v>
      </c>
      <c r="Z1966">
        <f t="shared" si="338"/>
        <v>11964336.451543905</v>
      </c>
      <c r="AA1966" t="e">
        <f>VLOOKUP(A1966,#REF!,4,0)</f>
        <v>#REF!</v>
      </c>
      <c r="AB1966">
        <v>24143.62</v>
      </c>
      <c r="AC1966" s="10" t="e">
        <f t="shared" si="331"/>
        <v>#REF!</v>
      </c>
      <c r="AD1966">
        <f t="shared" si="342"/>
        <v>7.0852724256391024</v>
      </c>
      <c r="AF1966">
        <v>7.1376249999999999</v>
      </c>
      <c r="AG1966">
        <f t="shared" si="339"/>
        <v>7.1320103984891166</v>
      </c>
    </row>
    <row r="1967" spans="1:33" x14ac:dyDescent="0.25">
      <c r="A1967" s="1">
        <v>40914</v>
      </c>
      <c r="B1967" s="12">
        <v>20.63</v>
      </c>
      <c r="C1967" s="12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 s="2">
        <f t="shared" si="340"/>
        <v>8071.4764219900571</v>
      </c>
      <c r="J1967">
        <f>VLOOKUP(A1967,'VXX-IV'!A$1:C$4500,3,0)</f>
        <v>8071.54</v>
      </c>
      <c r="K1967">
        <f t="shared" si="333"/>
        <v>624990294.60223413</v>
      </c>
      <c r="M1967">
        <f t="shared" si="334"/>
        <v>647300.88310230244</v>
      </c>
      <c r="O1967">
        <f t="shared" si="335"/>
        <v>15.331748875047193</v>
      </c>
      <c r="Q1967" s="2">
        <f t="shared" si="341"/>
        <v>228.18945887127771</v>
      </c>
      <c r="R1967" t="e">
        <f>VLOOKUP(A1967,#REF!,3,0)</f>
        <v>#REF!</v>
      </c>
      <c r="S1967">
        <f t="shared" si="336"/>
        <v>13.136490639686603</v>
      </c>
      <c r="U1967">
        <v>13.18</v>
      </c>
      <c r="V1967">
        <f t="shared" si="337"/>
        <v>6734.2352797012854</v>
      </c>
      <c r="W1967" t="e">
        <f>VLOOKUP(A1967,#REF!,4,0)</f>
        <v>#REF!</v>
      </c>
      <c r="X1967">
        <f>ROW()</f>
        <v>1967</v>
      </c>
      <c r="Y1967">
        <f t="shared" si="332"/>
        <v>0.8563719385637194</v>
      </c>
      <c r="Z1967">
        <f t="shared" si="338"/>
        <v>11393475.7423316</v>
      </c>
      <c r="AA1967" t="e">
        <f>VLOOKUP(A1967,#REF!,4,0)</f>
        <v>#REF!</v>
      </c>
      <c r="AB1967">
        <v>23369.47</v>
      </c>
      <c r="AC1967" s="10" t="e">
        <f t="shared" ref="AC1967:AC2030" si="343">Z1967/AA1967-1</f>
        <v>#REF!</v>
      </c>
      <c r="AD1967">
        <f t="shared" si="342"/>
        <v>7.2538525437398693</v>
      </c>
      <c r="AF1967">
        <v>7.3066250000000004</v>
      </c>
      <c r="AG1967">
        <f t="shared" si="339"/>
        <v>7.3017756168666663</v>
      </c>
    </row>
    <row r="1968" spans="1:33" x14ac:dyDescent="0.25">
      <c r="A1968" s="1">
        <v>40917</v>
      </c>
      <c r="B1968" s="12">
        <v>21.07</v>
      </c>
      <c r="C1968" s="12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 s="2">
        <f t="shared" si="340"/>
        <v>7992.5063174811703</v>
      </c>
      <c r="J1968">
        <f>VLOOKUP(A1968,'VXX-IV'!A$1:C$4500,3,0)</f>
        <v>7992.58</v>
      </c>
      <c r="K1968">
        <f t="shared" si="333"/>
        <v>612767800.95623291</v>
      </c>
      <c r="M1968">
        <f t="shared" si="334"/>
        <v>637852.58905116701</v>
      </c>
      <c r="O1968">
        <f t="shared" si="335"/>
        <v>15.404997444166559</v>
      </c>
      <c r="Q1968" s="2">
        <f t="shared" si="341"/>
        <v>227.06137032190742</v>
      </c>
      <c r="R1968" t="e">
        <f>VLOOKUP(A1968,#REF!,3,0)</f>
        <v>#REF!</v>
      </c>
      <c r="S1968">
        <f t="shared" si="336"/>
        <v>13.199039209090754</v>
      </c>
      <c r="U1968">
        <v>13.23</v>
      </c>
      <c r="V1968">
        <f t="shared" si="337"/>
        <v>6668.2564213338519</v>
      </c>
      <c r="W1968" t="e">
        <f>VLOOKUP(A1968,#REF!,4,0)</f>
        <v>#REF!</v>
      </c>
      <c r="X1968">
        <f>ROW()</f>
        <v>1968</v>
      </c>
      <c r="Y1968">
        <f t="shared" si="332"/>
        <v>0.87354892205638468</v>
      </c>
      <c r="Z1968">
        <f t="shared" si="338"/>
        <v>11171037.916033844</v>
      </c>
      <c r="AA1968" t="e">
        <f>VLOOKUP(A1968,#REF!,4,0)</f>
        <v>#REF!</v>
      </c>
      <c r="AB1968">
        <v>22667.9</v>
      </c>
      <c r="AC1968" s="10" t="e">
        <f t="shared" si="343"/>
        <v>#REF!</v>
      </c>
      <c r="AD1968">
        <f t="shared" si="342"/>
        <v>7.3232790990998371</v>
      </c>
      <c r="AF1968">
        <v>7.3756250000000003</v>
      </c>
      <c r="AG1968">
        <f t="shared" si="339"/>
        <v>7.3718821322643997</v>
      </c>
    </row>
    <row r="1969" spans="1:33" x14ac:dyDescent="0.25">
      <c r="A1969" s="1">
        <v>40918</v>
      </c>
      <c r="B1969" s="12">
        <v>20.69</v>
      </c>
      <c r="C1969" s="12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 s="2">
        <f t="shared" si="340"/>
        <v>7824.1793739221739</v>
      </c>
      <c r="J1969">
        <f>VLOOKUP(A1969,'VXX-IV'!A$1:C$4500,3,0)</f>
        <v>7824.25</v>
      </c>
      <c r="K1969">
        <f t="shared" si="333"/>
        <v>586960335.18693495</v>
      </c>
      <c r="M1969">
        <f t="shared" si="334"/>
        <v>617719.29758198466</v>
      </c>
      <c r="O1969">
        <f t="shared" si="335"/>
        <v>15.566626606446327</v>
      </c>
      <c r="Q1969" s="2">
        <f t="shared" si="341"/>
        <v>224.93326595224462</v>
      </c>
      <c r="R1969" t="e">
        <f>VLOOKUP(A1969,#REF!,3,0)</f>
        <v>#REF!</v>
      </c>
      <c r="S1969">
        <f t="shared" si="336"/>
        <v>13.321941358799286</v>
      </c>
      <c r="U1969">
        <v>13.31</v>
      </c>
      <c r="V1969">
        <f t="shared" si="337"/>
        <v>6527.7912330216423</v>
      </c>
      <c r="W1969" t="e">
        <f>VLOOKUP(A1969,#REF!,4,0)</f>
        <v>#REF!</v>
      </c>
      <c r="X1969">
        <f>ROW()</f>
        <v>1969</v>
      </c>
      <c r="Y1969">
        <f t="shared" si="332"/>
        <v>0.87373310810810823</v>
      </c>
      <c r="Z1969">
        <f t="shared" si="338"/>
        <v>10700676.14708779</v>
      </c>
      <c r="AA1969" t="e">
        <f>VLOOKUP(A1969,#REF!,4,0)</f>
        <v>#REF!</v>
      </c>
      <c r="AB1969">
        <v>21724.42</v>
      </c>
      <c r="AC1969" s="10" t="e">
        <f t="shared" si="343"/>
        <v>#REF!</v>
      </c>
      <c r="AD1969">
        <f t="shared" si="342"/>
        <v>7.4769876823069277</v>
      </c>
      <c r="AF1969">
        <v>7.5303750000000003</v>
      </c>
      <c r="AG1969">
        <f t="shared" si="339"/>
        <v>7.526685113572599</v>
      </c>
    </row>
    <row r="1970" spans="1:33" x14ac:dyDescent="0.25">
      <c r="A1970" s="1">
        <v>40919</v>
      </c>
      <c r="B1970" s="12">
        <v>21.05</v>
      </c>
      <c r="C1970" s="12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 s="2">
        <f t="shared" si="340"/>
        <v>7999.4566614145133</v>
      </c>
      <c r="J1970">
        <f>VLOOKUP(A1970,'VXX-IV'!A$1:C$4500,3,0)</f>
        <v>7999.53</v>
      </c>
      <c r="K1970">
        <f t="shared" si="333"/>
        <v>613259407.29903328</v>
      </c>
      <c r="M1970">
        <f t="shared" si="334"/>
        <v>638492.85602118366</v>
      </c>
      <c r="O1970">
        <f t="shared" si="335"/>
        <v>15.39167554533676</v>
      </c>
      <c r="Q1970" s="2">
        <f t="shared" si="341"/>
        <v>227.14556068807255</v>
      </c>
      <c r="R1970" t="e">
        <f>VLOOKUP(A1970,#REF!,3,0)</f>
        <v>#REF!</v>
      </c>
      <c r="S1970">
        <f t="shared" si="336"/>
        <v>13.190106655429515</v>
      </c>
      <c r="U1970">
        <v>13.29</v>
      </c>
      <c r="V1970">
        <f t="shared" si="337"/>
        <v>6673.9930431562907</v>
      </c>
      <c r="W1970" t="e">
        <f>VLOOKUP(A1970,#REF!,4,0)</f>
        <v>#REF!</v>
      </c>
      <c r="X1970">
        <f>ROW()</f>
        <v>1970</v>
      </c>
      <c r="Y1970">
        <f t="shared" si="332"/>
        <v>0.87308170883450853</v>
      </c>
      <c r="Z1970">
        <f t="shared" si="338"/>
        <v>11180251.219678832</v>
      </c>
      <c r="AA1970" t="e">
        <f>VLOOKUP(A1970,#REF!,4,0)</f>
        <v>#REF!</v>
      </c>
      <c r="AB1970">
        <v>22353.41</v>
      </c>
      <c r="AC1970" s="10" t="e">
        <f t="shared" si="343"/>
        <v>#REF!</v>
      </c>
      <c r="AD1970">
        <f t="shared" si="342"/>
        <v>7.3089665350319626</v>
      </c>
      <c r="AF1970">
        <v>7.3630000000000004</v>
      </c>
      <c r="AG1970">
        <f t="shared" si="339"/>
        <v>7.3576197760468576</v>
      </c>
    </row>
    <row r="1971" spans="1:33" x14ac:dyDescent="0.25">
      <c r="A1971" s="1">
        <v>40920</v>
      </c>
      <c r="B1971" s="12">
        <v>20.47</v>
      </c>
      <c r="C1971" s="12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 s="2">
        <f t="shared" si="340"/>
        <v>7844.9603471063501</v>
      </c>
      <c r="J1971">
        <f>VLOOKUP(A1971,'VXX-IV'!A$1:C$4500,3,0)</f>
        <v>7845.02</v>
      </c>
      <c r="K1971">
        <f t="shared" si="333"/>
        <v>589573256.71380973</v>
      </c>
      <c r="M1971">
        <f t="shared" si="334"/>
        <v>620012.03138900595</v>
      </c>
      <c r="O1971">
        <f t="shared" si="335"/>
        <v>15.539724497717676</v>
      </c>
      <c r="Q1971" s="2">
        <f t="shared" si="341"/>
        <v>226.05706902450868</v>
      </c>
      <c r="R1971" t="e">
        <f>VLOOKUP(A1971,#REF!,3,0)</f>
        <v>#REF!</v>
      </c>
      <c r="S1971">
        <f t="shared" si="336"/>
        <v>13.252511484623351</v>
      </c>
      <c r="U1971">
        <v>13.08</v>
      </c>
      <c r="V1971">
        <f t="shared" si="337"/>
        <v>6545.0628128388953</v>
      </c>
      <c r="W1971" t="e">
        <f>VLOOKUP(A1971,#REF!,4,0)</f>
        <v>#REF!</v>
      </c>
      <c r="X1971">
        <f>ROW()</f>
        <v>1971</v>
      </c>
      <c r="Y1971">
        <f t="shared" si="332"/>
        <v>0.8514975041597338</v>
      </c>
      <c r="Z1971">
        <f t="shared" si="338"/>
        <v>10748552.838495059</v>
      </c>
      <c r="AA1971" t="e">
        <f>VLOOKUP(A1971,#REF!,4,0)</f>
        <v>#REF!</v>
      </c>
      <c r="AB1971">
        <v>21772.799999999999</v>
      </c>
      <c r="AC1971" s="10" t="e">
        <f t="shared" si="343"/>
        <v>#REF!</v>
      </c>
      <c r="AD1971">
        <f t="shared" si="342"/>
        <v>7.4496101903073271</v>
      </c>
      <c r="AF1971">
        <v>7.5060000000000002</v>
      </c>
      <c r="AG1971">
        <f t="shared" si="339"/>
        <v>7.4992736437995937</v>
      </c>
    </row>
    <row r="1972" spans="1:33" x14ac:dyDescent="0.25">
      <c r="A1972" s="1">
        <v>40921</v>
      </c>
      <c r="B1972" s="12">
        <v>20.91</v>
      </c>
      <c r="C1972" s="12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 s="2">
        <f t="shared" si="340"/>
        <v>7961.2727732992553</v>
      </c>
      <c r="J1972">
        <f>VLOOKUP(A1972,'VXX-IV'!A$1:C$4500,3,0)</f>
        <v>7961.34</v>
      </c>
      <c r="K1972">
        <f t="shared" si="333"/>
        <v>607057808.47143066</v>
      </c>
      <c r="M1972">
        <f t="shared" si="334"/>
        <v>633817.90546996309</v>
      </c>
      <c r="O1972">
        <f t="shared" si="335"/>
        <v>15.423930697626684</v>
      </c>
      <c r="Q1972" s="2">
        <f t="shared" si="341"/>
        <v>229.36980750181726</v>
      </c>
      <c r="R1972" t="e">
        <f>VLOOKUP(A1972,#REF!,3,0)</f>
        <v>#REF!</v>
      </c>
      <c r="S1972">
        <f t="shared" si="336"/>
        <v>13.057499956299822</v>
      </c>
      <c r="U1972">
        <v>13.01</v>
      </c>
      <c r="V1972">
        <f t="shared" si="337"/>
        <v>6642.0742481375364</v>
      </c>
      <c r="W1972" t="e">
        <f>VLOOKUP(A1972,#REF!,4,0)</f>
        <v>#REF!</v>
      </c>
      <c r="X1972">
        <f>ROW()</f>
        <v>1972</v>
      </c>
      <c r="Y1972">
        <f t="shared" si="332"/>
        <v>0.8475881637616538</v>
      </c>
      <c r="Z1972">
        <f t="shared" si="338"/>
        <v>11067439.251955073</v>
      </c>
      <c r="AA1972" t="e">
        <f>VLOOKUP(A1972,#REF!,4,0)</f>
        <v>#REF!</v>
      </c>
      <c r="AB1972">
        <v>22934.02</v>
      </c>
      <c r="AC1972" s="10" t="e">
        <f t="shared" si="343"/>
        <v>#REF!</v>
      </c>
      <c r="AD1972">
        <f t="shared" si="342"/>
        <v>7.3386321809368269</v>
      </c>
      <c r="AF1972">
        <v>7.3947500000000002</v>
      </c>
      <c r="AG1972">
        <f t="shared" si="339"/>
        <v>7.3876286852829836</v>
      </c>
    </row>
    <row r="1973" spans="1:33" x14ac:dyDescent="0.25">
      <c r="A1973" s="1">
        <v>40925</v>
      </c>
      <c r="B1973" s="12">
        <v>22.2</v>
      </c>
      <c r="C1973" s="12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 s="2">
        <f t="shared" si="340"/>
        <v>7911.7445780380494</v>
      </c>
      <c r="J1973">
        <f>VLOOKUP(A1973,'VXX-IV'!A$1:C$4500,3,0)</f>
        <v>7911.82</v>
      </c>
      <c r="K1973">
        <f t="shared" si="333"/>
        <v>599514627.6745981</v>
      </c>
      <c r="M1973">
        <f t="shared" si="334"/>
        <v>627970.63924463023</v>
      </c>
      <c r="O1973">
        <f t="shared" si="335"/>
        <v>15.469555665718422</v>
      </c>
      <c r="Q1973" s="2">
        <f t="shared" si="341"/>
        <v>230.98025211447944</v>
      </c>
      <c r="R1973" t="e">
        <f>VLOOKUP(A1973,#REF!,3,0)</f>
        <v>#REF!</v>
      </c>
      <c r="S1973">
        <f t="shared" si="336"/>
        <v>12.962670572890152</v>
      </c>
      <c r="U1973">
        <v>13.12</v>
      </c>
      <c r="V1973">
        <f t="shared" si="337"/>
        <v>6600.6321239610097</v>
      </c>
      <c r="W1973" t="e">
        <f>VLOOKUP(A1973,#REF!,4,0)</f>
        <v>#REF!</v>
      </c>
      <c r="X1973">
        <f>ROW()</f>
        <v>1973</v>
      </c>
      <c r="Y1973">
        <f t="shared" si="332"/>
        <v>0.88800000000000001</v>
      </c>
      <c r="Z1973">
        <f t="shared" si="338"/>
        <v>10930390.173526693</v>
      </c>
      <c r="AA1973" t="e">
        <f>VLOOKUP(A1973,#REF!,4,0)</f>
        <v>#REF!</v>
      </c>
      <c r="AB1973">
        <v>22595.33</v>
      </c>
      <c r="AC1973" s="10" t="e">
        <f t="shared" si="343"/>
        <v>#REF!</v>
      </c>
      <c r="AD1973">
        <f t="shared" si="342"/>
        <v>7.3822056510725949</v>
      </c>
      <c r="AF1973">
        <v>7.4391249999999998</v>
      </c>
      <c r="AG1973">
        <f t="shared" si="339"/>
        <v>7.4317863933363473</v>
      </c>
    </row>
    <row r="1974" spans="1:33" x14ac:dyDescent="0.25">
      <c r="A1974" s="1">
        <v>40926</v>
      </c>
      <c r="B1974" s="12">
        <v>20.89</v>
      </c>
      <c r="C1974" s="12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 s="2">
        <f t="shared" si="340"/>
        <v>7663.8073326238627</v>
      </c>
      <c r="J1974">
        <f>VLOOKUP(A1974,'VXX-IV'!A$1:C$4500,3,0)</f>
        <v>7663.87</v>
      </c>
      <c r="K1974">
        <f t="shared" si="333"/>
        <v>561941219.63972545</v>
      </c>
      <c r="M1974">
        <f t="shared" si="334"/>
        <v>598466.92646308674</v>
      </c>
      <c r="O1974">
        <f t="shared" si="335"/>
        <v>15.711366413875332</v>
      </c>
      <c r="Q1974" s="2">
        <f t="shared" si="341"/>
        <v>227.52740025782992</v>
      </c>
      <c r="R1974" t="e">
        <f>VLOOKUP(A1974,#REF!,3,0)</f>
        <v>#REF!</v>
      </c>
      <c r="S1974">
        <f t="shared" si="336"/>
        <v>13.155666082743982</v>
      </c>
      <c r="U1974">
        <v>13.14</v>
      </c>
      <c r="V1974">
        <f t="shared" si="337"/>
        <v>6393.7450274104876</v>
      </c>
      <c r="W1974" t="e">
        <f>VLOOKUP(A1974,#REF!,4,0)</f>
        <v>#REF!</v>
      </c>
      <c r="X1974">
        <f>ROW()</f>
        <v>1974</v>
      </c>
      <c r="Y1974">
        <f t="shared" si="332"/>
        <v>0.86393713813068651</v>
      </c>
      <c r="Z1974">
        <f t="shared" si="338"/>
        <v>10245460.105361147</v>
      </c>
      <c r="AA1974" t="e">
        <f>VLOOKUP(A1974,#REF!,4,0)</f>
        <v>#REF!</v>
      </c>
      <c r="AB1974">
        <v>20998.66</v>
      </c>
      <c r="AC1974" s="10" t="e">
        <f t="shared" si="343"/>
        <v>#REF!</v>
      </c>
      <c r="AD1974">
        <f t="shared" si="342"/>
        <v>7.6130297087502461</v>
      </c>
      <c r="AF1974">
        <v>7.6701249999999996</v>
      </c>
      <c r="AG1974">
        <f t="shared" si="339"/>
        <v>7.6642395413296649</v>
      </c>
    </row>
    <row r="1975" spans="1:33" x14ac:dyDescent="0.25">
      <c r="A1975" s="1">
        <v>40927</v>
      </c>
      <c r="B1975" s="12">
        <v>19.87</v>
      </c>
      <c r="C1975" s="12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 s="2">
        <f t="shared" si="340"/>
        <v>7451.3618401226358</v>
      </c>
      <c r="J1975">
        <f>VLOOKUP(A1975,'VXX-IV'!A$1:C$4500,3,0)</f>
        <v>7451.43</v>
      </c>
      <c r="K1975">
        <f t="shared" si="333"/>
        <v>530789039.35939962</v>
      </c>
      <c r="M1975">
        <f t="shared" si="334"/>
        <v>573597.5138636044</v>
      </c>
      <c r="O1975">
        <f t="shared" si="335"/>
        <v>15.928533348153369</v>
      </c>
      <c r="Q1975" s="2">
        <f t="shared" si="341"/>
        <v>225.61376176076547</v>
      </c>
      <c r="R1975" t="e">
        <f>VLOOKUP(A1975,#REF!,3,0)</f>
        <v>#REF!</v>
      </c>
      <c r="S1975">
        <f t="shared" si="336"/>
        <v>13.265521881791265</v>
      </c>
      <c r="U1975">
        <v>13.22</v>
      </c>
      <c r="V1975">
        <f t="shared" si="337"/>
        <v>6216.4764666030069</v>
      </c>
      <c r="W1975" t="e">
        <f>VLOOKUP(A1975,#REF!,4,0)</f>
        <v>#REF!</v>
      </c>
      <c r="X1975">
        <f>ROW()</f>
        <v>1975</v>
      </c>
      <c r="Y1975">
        <f t="shared" si="332"/>
        <v>0.84016913319238906</v>
      </c>
      <c r="Z1975">
        <f t="shared" si="338"/>
        <v>9677590.002891222</v>
      </c>
      <c r="AA1975" t="e">
        <f>VLOOKUP(A1975,#REF!,4,0)</f>
        <v>#REF!</v>
      </c>
      <c r="AB1975">
        <v>19813.25</v>
      </c>
      <c r="AC1975" s="10" t="e">
        <f t="shared" si="343"/>
        <v>#REF!</v>
      </c>
      <c r="AD1975">
        <f t="shared" si="342"/>
        <v>7.8235259754352366</v>
      </c>
      <c r="AF1975">
        <v>7.8807499999999999</v>
      </c>
      <c r="AG1975">
        <f t="shared" si="339"/>
        <v>7.8762327311867413</v>
      </c>
    </row>
    <row r="1976" spans="1:33" x14ac:dyDescent="0.25">
      <c r="A1976" s="1">
        <v>40928</v>
      </c>
      <c r="B1976" s="12">
        <v>18.28</v>
      </c>
      <c r="C1976" s="12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 s="2">
        <f t="shared" si="340"/>
        <v>7228.3224769663566</v>
      </c>
      <c r="J1976">
        <f>VLOOKUP(A1976,'VXX-IV'!A$1:C$4500,3,0)</f>
        <v>7228.38</v>
      </c>
      <c r="K1976">
        <f t="shared" si="333"/>
        <v>499015382.37350148</v>
      </c>
      <c r="M1976">
        <f t="shared" si="334"/>
        <v>547858.09646773711</v>
      </c>
      <c r="O1976">
        <f t="shared" si="335"/>
        <v>16.166321115215734</v>
      </c>
      <c r="Q1976" s="2">
        <f t="shared" si="341"/>
        <v>222.19469483723364</v>
      </c>
      <c r="R1976" t="e">
        <f>VLOOKUP(A1976,#REF!,3,0)</f>
        <v>#REF!</v>
      </c>
      <c r="S1976">
        <f t="shared" si="336"/>
        <v>13.465756120176652</v>
      </c>
      <c r="U1976">
        <v>13.56</v>
      </c>
      <c r="V1976">
        <f t="shared" si="337"/>
        <v>6030.3702588875385</v>
      </c>
      <c r="W1976" t="e">
        <f>VLOOKUP(A1976,#REF!,4,0)</f>
        <v>#REF!</v>
      </c>
      <c r="X1976">
        <f>ROW()</f>
        <v>1976</v>
      </c>
      <c r="Y1976">
        <f t="shared" si="332"/>
        <v>0.80105170902716916</v>
      </c>
      <c r="Z1976">
        <f t="shared" si="338"/>
        <v>9098376.4468356613</v>
      </c>
      <c r="AA1976" t="e">
        <f>VLOOKUP(A1976,#REF!,4,0)</f>
        <v>#REF!</v>
      </c>
      <c r="AB1976">
        <v>18652.03</v>
      </c>
      <c r="AC1976" s="10" t="e">
        <f t="shared" si="343"/>
        <v>#REF!</v>
      </c>
      <c r="AD1976">
        <f t="shared" si="342"/>
        <v>8.0571497316276339</v>
      </c>
      <c r="AF1976">
        <v>8.1151250000000008</v>
      </c>
      <c r="AG1976">
        <f t="shared" si="339"/>
        <v>8.1115138183515061</v>
      </c>
    </row>
    <row r="1977" spans="1:33" x14ac:dyDescent="0.25">
      <c r="A1977" s="1">
        <v>40931</v>
      </c>
      <c r="B1977" s="12">
        <v>18.670000000000002</v>
      </c>
      <c r="C1977" s="12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 s="2">
        <f t="shared" si="340"/>
        <v>7055.73632315962</v>
      </c>
      <c r="J1977">
        <f>VLOOKUP(A1977,'VXX-IV'!A$1:C$4500,3,0)</f>
        <v>7055.8</v>
      </c>
      <c r="K1977">
        <f t="shared" si="333"/>
        <v>475192550.99254012</v>
      </c>
      <c r="M1977">
        <f t="shared" si="334"/>
        <v>528278.73808687238</v>
      </c>
      <c r="O1977">
        <f t="shared" si="335"/>
        <v>16.357478389692858</v>
      </c>
      <c r="Q1977" s="2">
        <f t="shared" si="341"/>
        <v>218.80318524082369</v>
      </c>
      <c r="R1977" t="e">
        <f>VLOOKUP(A1977,#REF!,3,0)</f>
        <v>#REF!</v>
      </c>
      <c r="S1977">
        <f t="shared" si="336"/>
        <v>13.66887968838609</v>
      </c>
      <c r="U1977">
        <v>13.74</v>
      </c>
      <c r="V1977">
        <f t="shared" si="337"/>
        <v>5886.2981304240475</v>
      </c>
      <c r="W1977" t="e">
        <f>VLOOKUP(A1977,#REF!,4,0)</f>
        <v>#REF!</v>
      </c>
      <c r="X1977">
        <f>ROW()</f>
        <v>1977</v>
      </c>
      <c r="Y1977">
        <f t="shared" si="332"/>
        <v>0.83646953405017932</v>
      </c>
      <c r="Z1977">
        <f t="shared" si="338"/>
        <v>8664293.146695096</v>
      </c>
      <c r="AA1977" t="e">
        <f>VLOOKUP(A1977,#REF!,4,0)</f>
        <v>#REF!</v>
      </c>
      <c r="AB1977">
        <v>17660.16</v>
      </c>
      <c r="AC1977" s="10" t="e">
        <f t="shared" si="343"/>
        <v>#REF!</v>
      </c>
      <c r="AD1977">
        <f t="shared" si="342"/>
        <v>8.2478125231601318</v>
      </c>
      <c r="AF1977">
        <v>8.3073750000000004</v>
      </c>
      <c r="AG1977">
        <f t="shared" si="339"/>
        <v>8.3037192515844787</v>
      </c>
    </row>
    <row r="1978" spans="1:33" x14ac:dyDescent="0.25">
      <c r="A1978" s="1">
        <v>40932</v>
      </c>
      <c r="B1978" s="12">
        <v>18.91</v>
      </c>
      <c r="C1978" s="12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 s="2">
        <f t="shared" si="340"/>
        <v>7013.3829664249697</v>
      </c>
      <c r="J1978">
        <f>VLOOKUP(A1978,'VXX-IV'!A$1:C$4500,3,0)</f>
        <v>7013.44</v>
      </c>
      <c r="K1978">
        <f t="shared" si="333"/>
        <v>469488343.0853312</v>
      </c>
      <c r="M1978">
        <f t="shared" si="334"/>
        <v>523534.88886954577</v>
      </c>
      <c r="O1978">
        <f t="shared" si="335"/>
        <v>16.405961975574652</v>
      </c>
      <c r="Q1978" s="2">
        <f t="shared" si="341"/>
        <v>217.36966334073264</v>
      </c>
      <c r="R1978" t="e">
        <f>VLOOKUP(A1978,#REF!,3,0)</f>
        <v>#REF!</v>
      </c>
      <c r="S1978">
        <f t="shared" si="336"/>
        <v>13.757624671915874</v>
      </c>
      <c r="U1978">
        <v>13.62</v>
      </c>
      <c r="V1978">
        <f t="shared" si="337"/>
        <v>5850.9284952979806</v>
      </c>
      <c r="W1978" t="e">
        <f>VLOOKUP(A1978,#REF!,4,0)</f>
        <v>#REF!</v>
      </c>
      <c r="X1978">
        <f>ROW()</f>
        <v>1978</v>
      </c>
      <c r="Y1978">
        <f t="shared" si="332"/>
        <v>0.85837494325919195</v>
      </c>
      <c r="Z1978">
        <f t="shared" si="338"/>
        <v>8560376.0290618278</v>
      </c>
      <c r="AA1978" t="e">
        <f>VLOOKUP(A1978,#REF!,4,0)</f>
        <v>#REF!</v>
      </c>
      <c r="AB1978">
        <v>17781.12</v>
      </c>
      <c r="AC1978" s="10" t="e">
        <f t="shared" si="343"/>
        <v>#REF!</v>
      </c>
      <c r="AD1978">
        <f t="shared" si="342"/>
        <v>8.2967497558936447</v>
      </c>
      <c r="AF1978">
        <v>8.3565000000000005</v>
      </c>
      <c r="AG1978">
        <f t="shared" si="339"/>
        <v>8.3530775818912648</v>
      </c>
    </row>
    <row r="1979" spans="1:33" x14ac:dyDescent="0.25">
      <c r="A1979" s="1">
        <v>40933</v>
      </c>
      <c r="B1979" s="12">
        <v>18.309999999999999</v>
      </c>
      <c r="C1979" s="12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 s="2">
        <f t="shared" si="340"/>
        <v>6807.3023576976584</v>
      </c>
      <c r="J1979">
        <f>VLOOKUP(A1979,'VXX-IV'!A$1:C$4500,3,0)</f>
        <v>6807.36</v>
      </c>
      <c r="K1979">
        <f t="shared" si="333"/>
        <v>441899666.17746145</v>
      </c>
      <c r="M1979">
        <f t="shared" si="334"/>
        <v>500472.91468462546</v>
      </c>
      <c r="O1979">
        <f t="shared" si="335"/>
        <v>16.646375521358081</v>
      </c>
      <c r="Q1979" s="2">
        <f t="shared" si="341"/>
        <v>214.48378109064407</v>
      </c>
      <c r="R1979" t="e">
        <f>VLOOKUP(A1979,#REF!,3,0)</f>
        <v>#REF!</v>
      </c>
      <c r="S1979">
        <f t="shared" si="336"/>
        <v>13.939459352666429</v>
      </c>
      <c r="U1979">
        <v>13.85</v>
      </c>
      <c r="V1979">
        <f t="shared" si="337"/>
        <v>5678.9766573714041</v>
      </c>
      <c r="W1979" t="e">
        <f>VLOOKUP(A1979,#REF!,4,0)</f>
        <v>#REF!</v>
      </c>
      <c r="X1979">
        <f>ROW()</f>
        <v>1979</v>
      </c>
      <c r="Y1979">
        <f t="shared" si="332"/>
        <v>0.85720973782771537</v>
      </c>
      <c r="Z1979">
        <f t="shared" si="338"/>
        <v>8057423.9853065806</v>
      </c>
      <c r="AA1979" t="e">
        <f>VLOOKUP(A1979,#REF!,4,0)</f>
        <v>#REF!</v>
      </c>
      <c r="AB1979">
        <v>16305.41</v>
      </c>
      <c r="AC1979" s="10" t="e">
        <f t="shared" si="343"/>
        <v>#REF!</v>
      </c>
      <c r="AD1979">
        <f t="shared" si="342"/>
        <v>8.5399519395152499</v>
      </c>
      <c r="AF1979">
        <v>8.5995000000000008</v>
      </c>
      <c r="AG1979">
        <f t="shared" si="339"/>
        <v>8.5980229040184426</v>
      </c>
    </row>
    <row r="1980" spans="1:33" x14ac:dyDescent="0.25">
      <c r="A1980" s="1">
        <v>40934</v>
      </c>
      <c r="B1980" s="12">
        <v>18.57</v>
      </c>
      <c r="C1980" s="12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 s="2">
        <f t="shared" si="340"/>
        <v>6800.7122136838971</v>
      </c>
      <c r="J1980">
        <f>VLOOKUP(A1980,'VXX-IV'!A$1:C$4500,3,0)</f>
        <v>6800.77</v>
      </c>
      <c r="K1980">
        <f t="shared" si="333"/>
        <v>441045431.61360276</v>
      </c>
      <c r="M1980">
        <f t="shared" si="334"/>
        <v>499759.04545303504</v>
      </c>
      <c r="O1980">
        <f t="shared" si="335"/>
        <v>16.653803660248162</v>
      </c>
      <c r="Q1980" s="2">
        <f t="shared" si="341"/>
        <v>217.49267645261199</v>
      </c>
      <c r="R1980" t="e">
        <f>VLOOKUP(A1980,#REF!,3,0)</f>
        <v>#REF!</v>
      </c>
      <c r="S1980">
        <f t="shared" si="336"/>
        <v>13.743087579369723</v>
      </c>
      <c r="U1980">
        <v>13.73</v>
      </c>
      <c r="V1980">
        <f t="shared" si="337"/>
        <v>5673.4494085293927</v>
      </c>
      <c r="W1980" t="e">
        <f>VLOOKUP(A1980,#REF!,4,0)</f>
        <v>#REF!</v>
      </c>
      <c r="X1980">
        <f>ROW()</f>
        <v>1980</v>
      </c>
      <c r="Y1980">
        <f t="shared" si="332"/>
        <v>0.85654981549815501</v>
      </c>
      <c r="Z1980">
        <f t="shared" si="338"/>
        <v>8041931.81382656</v>
      </c>
      <c r="AA1980" t="e">
        <f>VLOOKUP(A1980,#REF!,4,0)</f>
        <v>#REF!</v>
      </c>
      <c r="AB1980">
        <v>16305.41</v>
      </c>
      <c r="AC1980" s="10" t="e">
        <f t="shared" si="343"/>
        <v>#REF!</v>
      </c>
      <c r="AD1980">
        <f t="shared" si="342"/>
        <v>8.5476201609711282</v>
      </c>
      <c r="AF1980">
        <v>8.6056249999999999</v>
      </c>
      <c r="AG1980">
        <f t="shared" si="339"/>
        <v>8.6058353562844676</v>
      </c>
    </row>
    <row r="1981" spans="1:33" x14ac:dyDescent="0.25">
      <c r="A1981" s="1">
        <v>40935</v>
      </c>
      <c r="B1981" s="12">
        <v>18.53</v>
      </c>
      <c r="C1981" s="12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 s="2">
        <f t="shared" si="340"/>
        <v>6678.1463361094375</v>
      </c>
      <c r="J1981">
        <f>VLOOKUP(A1981,'VXX-IV'!A$1:C$4500,3,0)</f>
        <v>6678.21</v>
      </c>
      <c r="K1981">
        <f t="shared" si="333"/>
        <v>425148737.91693509</v>
      </c>
      <c r="M1981">
        <f t="shared" si="334"/>
        <v>486260.62436945661</v>
      </c>
      <c r="O1981">
        <f t="shared" si="335"/>
        <v>16.803253469764378</v>
      </c>
      <c r="Q1981" s="2">
        <f t="shared" si="341"/>
        <v>214.43675045556495</v>
      </c>
      <c r="R1981" t="e">
        <f>VLOOKUP(A1981,#REF!,3,0)</f>
        <v>#REF!</v>
      </c>
      <c r="S1981">
        <f t="shared" si="336"/>
        <v>13.935372419673538</v>
      </c>
      <c r="U1981">
        <v>13.8</v>
      </c>
      <c r="V1981">
        <f t="shared" si="337"/>
        <v>5571.1650498648678</v>
      </c>
      <c r="W1981" t="e">
        <f>VLOOKUP(A1981,#REF!,4,0)</f>
        <v>#REF!</v>
      </c>
      <c r="X1981">
        <f>ROW()</f>
        <v>1981</v>
      </c>
      <c r="Y1981">
        <f t="shared" si="332"/>
        <v>0.86588785046728978</v>
      </c>
      <c r="Z1981">
        <f t="shared" si="338"/>
        <v>7752155.3576328112</v>
      </c>
      <c r="AA1981" t="e">
        <f>VLOOKUP(A1981,#REF!,4,0)</f>
        <v>#REF!</v>
      </c>
      <c r="AB1981">
        <v>15628.03</v>
      </c>
      <c r="AC1981" s="10" t="e">
        <f t="shared" si="343"/>
        <v>#REF!</v>
      </c>
      <c r="AD1981">
        <f t="shared" si="342"/>
        <v>8.7010750600942792</v>
      </c>
      <c r="AF1981">
        <v>8.7587499999999991</v>
      </c>
      <c r="AG1981">
        <f t="shared" si="339"/>
        <v>8.7604291310148383</v>
      </c>
    </row>
    <row r="1982" spans="1:33" x14ac:dyDescent="0.25">
      <c r="A1982" s="1">
        <v>40938</v>
      </c>
      <c r="B1982" s="12">
        <v>19.399999999999999</v>
      </c>
      <c r="C1982" s="12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 s="2">
        <f t="shared" si="340"/>
        <v>6827.3442521451243</v>
      </c>
      <c r="J1982">
        <f>VLOOKUP(A1982,'VXX-IV'!A$1:C$4500,3,0)</f>
        <v>6827.41</v>
      </c>
      <c r="K1982">
        <f t="shared" si="333"/>
        <v>444148189.47039008</v>
      </c>
      <c r="M1982">
        <f t="shared" si="334"/>
        <v>502594.10996550677</v>
      </c>
      <c r="O1982">
        <f t="shared" si="335"/>
        <v>16.6136493026229</v>
      </c>
      <c r="Q1982" s="2">
        <f t="shared" si="341"/>
        <v>217.20859699601613</v>
      </c>
      <c r="R1982" t="e">
        <f>VLOOKUP(A1982,#REF!,3,0)</f>
        <v>#REF!</v>
      </c>
      <c r="S1982">
        <f t="shared" si="336"/>
        <v>13.752786499288613</v>
      </c>
      <c r="U1982">
        <v>13.74</v>
      </c>
      <c r="V1982">
        <f t="shared" si="337"/>
        <v>5695.5408128658928</v>
      </c>
      <c r="W1982" t="e">
        <f>VLOOKUP(A1982,#REF!,4,0)</f>
        <v>#REF!</v>
      </c>
      <c r="X1982">
        <f>ROW()</f>
        <v>1982</v>
      </c>
      <c r="Y1982">
        <f t="shared" si="332"/>
        <v>0.88503649635036485</v>
      </c>
      <c r="Z1982">
        <f t="shared" si="338"/>
        <v>8098836.8912965395</v>
      </c>
      <c r="AA1982" t="e">
        <f>VLOOKUP(A1982,#REF!,4,0)</f>
        <v>#REF!</v>
      </c>
      <c r="AB1982">
        <v>16547.330000000002</v>
      </c>
      <c r="AC1982" s="10" t="e">
        <f t="shared" si="343"/>
        <v>#REF!</v>
      </c>
      <c r="AD1982">
        <f t="shared" si="342"/>
        <v>8.5048681500694219</v>
      </c>
      <c r="AF1982">
        <v>8.5606249999999999</v>
      </c>
      <c r="AG1982">
        <f t="shared" si="339"/>
        <v>8.5631586922857874</v>
      </c>
    </row>
    <row r="1983" spans="1:33" x14ac:dyDescent="0.25">
      <c r="A1983" s="1">
        <v>40939</v>
      </c>
      <c r="B1983" s="12">
        <v>19.440000000000001</v>
      </c>
      <c r="C1983" s="12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 s="2">
        <f t="shared" si="340"/>
        <v>6890.5984373494221</v>
      </c>
      <c r="J1983">
        <f>VLOOKUP(A1983,'VXX-IV'!A$1:C$4500,3,0)</f>
        <v>6890.66</v>
      </c>
      <c r="K1983">
        <f t="shared" si="333"/>
        <v>452379201.09842819</v>
      </c>
      <c r="M1983">
        <f t="shared" si="334"/>
        <v>509591.65091513132</v>
      </c>
      <c r="O1983">
        <f t="shared" si="335"/>
        <v>16.536061958210656</v>
      </c>
      <c r="Q1983" s="2">
        <f t="shared" si="341"/>
        <v>218.62912001901643</v>
      </c>
      <c r="R1983" t="e">
        <f>VLOOKUP(A1983,#REF!,3,0)</f>
        <v>#REF!</v>
      </c>
      <c r="S1983">
        <f t="shared" si="336"/>
        <v>13.662039500189627</v>
      </c>
      <c r="U1983">
        <v>13.69</v>
      </c>
      <c r="V1983">
        <f t="shared" si="337"/>
        <v>5748.2777931093815</v>
      </c>
      <c r="W1983" t="e">
        <f>VLOOKUP(A1983,#REF!,4,0)</f>
        <v>#REF!</v>
      </c>
      <c r="X1983">
        <f>ROW()</f>
        <v>1983</v>
      </c>
      <c r="Y1983">
        <f t="shared" si="332"/>
        <v>0.88003621548211863</v>
      </c>
      <c r="Z1983">
        <f t="shared" si="338"/>
        <v>8249009.0481056441</v>
      </c>
      <c r="AA1983" t="e">
        <f>VLOOKUP(A1983,#REF!,4,0)</f>
        <v>#REF!</v>
      </c>
      <c r="AB1983">
        <v>16523.14</v>
      </c>
      <c r="AC1983" s="10" t="e">
        <f t="shared" si="343"/>
        <v>#REF!</v>
      </c>
      <c r="AD1983">
        <f t="shared" si="342"/>
        <v>8.4254792664132747</v>
      </c>
      <c r="AF1983">
        <v>8.4811250000000005</v>
      </c>
      <c r="AG1983">
        <f t="shared" si="339"/>
        <v>8.4833188275962694</v>
      </c>
    </row>
    <row r="1984" spans="1:33" x14ac:dyDescent="0.25">
      <c r="A1984" s="1">
        <v>40940</v>
      </c>
      <c r="B1984" s="12">
        <v>18.55</v>
      </c>
      <c r="C1984" s="12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 s="2">
        <f t="shared" si="340"/>
        <v>6614.1882685181272</v>
      </c>
      <c r="J1984">
        <f>VLOOKUP(A1984,'VXX-IV'!A$1:C$4500,3,0)</f>
        <v>6614.25</v>
      </c>
      <c r="K1984">
        <f t="shared" si="333"/>
        <v>416088021.5516637</v>
      </c>
      <c r="M1984">
        <f t="shared" si="334"/>
        <v>478941.76498990523</v>
      </c>
      <c r="O1984">
        <f t="shared" si="335"/>
        <v>16.867099111681281</v>
      </c>
      <c r="Q1984" s="2">
        <f t="shared" si="341"/>
        <v>215.21873221719295</v>
      </c>
      <c r="R1984" t="e">
        <f>VLOOKUP(A1984,#REF!,3,0)</f>
        <v>#REF!</v>
      </c>
      <c r="S1984">
        <f t="shared" si="336"/>
        <v>13.87435011202327</v>
      </c>
      <c r="U1984">
        <v>13.85</v>
      </c>
      <c r="V1984">
        <f t="shared" si="337"/>
        <v>5517.6630892174735</v>
      </c>
      <c r="W1984" t="e">
        <f>VLOOKUP(A1984,#REF!,4,0)</f>
        <v>#REF!</v>
      </c>
      <c r="X1984">
        <f>ROW()</f>
        <v>1984</v>
      </c>
      <c r="Y1984">
        <f t="shared" si="332"/>
        <v>0.86118848653667601</v>
      </c>
      <c r="Z1984">
        <f t="shared" si="338"/>
        <v>7587326.2419819273</v>
      </c>
      <c r="AA1984" t="e">
        <f>VLOOKUP(A1984,#REF!,4,0)</f>
        <v>#REF!</v>
      </c>
      <c r="AB1984">
        <v>15652.22</v>
      </c>
      <c r="AC1984" s="10" t="e">
        <f t="shared" si="343"/>
        <v>#REF!</v>
      </c>
      <c r="AD1984">
        <f t="shared" si="342"/>
        <v>8.7628595934894964</v>
      </c>
      <c r="AF1984">
        <v>8.8208749999999991</v>
      </c>
      <c r="AG1984">
        <f t="shared" si="339"/>
        <v>8.8231120801383298</v>
      </c>
    </row>
    <row r="1985" spans="1:33" x14ac:dyDescent="0.25">
      <c r="A1985" s="1">
        <v>40941</v>
      </c>
      <c r="B1985" s="12">
        <v>17.98</v>
      </c>
      <c r="C1985" s="12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 s="2">
        <f t="shared" si="340"/>
        <v>6394.1981867679233</v>
      </c>
      <c r="J1985">
        <f>VLOOKUP(A1985,'VXX-IV'!A$1:C$4500,3,0)</f>
        <v>6394.26</v>
      </c>
      <c r="K1985">
        <f t="shared" si="333"/>
        <v>388410863.93429148</v>
      </c>
      <c r="M1985">
        <f t="shared" si="334"/>
        <v>455058.56806254387</v>
      </c>
      <c r="O1985">
        <f t="shared" si="335"/>
        <v>17.146969873032127</v>
      </c>
      <c r="Q1985" s="2">
        <f t="shared" si="341"/>
        <v>212.28306996732593</v>
      </c>
      <c r="R1985" t="e">
        <f>VLOOKUP(A1985,#REF!,3,0)</f>
        <v>#REF!</v>
      </c>
      <c r="S1985">
        <f t="shared" si="336"/>
        <v>14.062786684825502</v>
      </c>
      <c r="U1985">
        <v>14.05</v>
      </c>
      <c r="V1985">
        <f t="shared" si="337"/>
        <v>5334.1117568402842</v>
      </c>
      <c r="W1985" t="e">
        <f>VLOOKUP(A1985,#REF!,4,0)</f>
        <v>#REF!</v>
      </c>
      <c r="X1985">
        <f>ROW()</f>
        <v>1985</v>
      </c>
      <c r="Y1985">
        <f t="shared" si="332"/>
        <v>0.85578296049500235</v>
      </c>
      <c r="Z1985">
        <f t="shared" si="338"/>
        <v>7082707.520113999</v>
      </c>
      <c r="AA1985" t="e">
        <f>VLOOKUP(A1985,#REF!,4,0)</f>
        <v>#REF!</v>
      </c>
      <c r="AB1985">
        <v>14708.74</v>
      </c>
      <c r="AC1985" s="10" t="e">
        <f t="shared" si="343"/>
        <v>#REF!</v>
      </c>
      <c r="AD1985">
        <f t="shared" si="342"/>
        <v>9.0537006727742213</v>
      </c>
      <c r="AF1985">
        <v>9.1120000000000001</v>
      </c>
      <c r="AG1985">
        <f t="shared" si="339"/>
        <v>9.1160530313844408</v>
      </c>
    </row>
    <row r="1986" spans="1:33" x14ac:dyDescent="0.25">
      <c r="A1986" s="1">
        <v>40942</v>
      </c>
      <c r="B1986" s="12">
        <v>17.100000000000001</v>
      </c>
      <c r="C1986" s="12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 s="2">
        <f t="shared" si="340"/>
        <v>6094.1858095441694</v>
      </c>
      <c r="J1986">
        <f>VLOOKUP(A1986,'VXX-IV'!A$1:C$4500,3,0)</f>
        <v>6094.24</v>
      </c>
      <c r="K1986">
        <f t="shared" si="333"/>
        <v>351964096.79969436</v>
      </c>
      <c r="M1986">
        <f t="shared" si="334"/>
        <v>423042.54218834668</v>
      </c>
      <c r="O1986">
        <f t="shared" si="335"/>
        <v>17.548591963556795</v>
      </c>
      <c r="Q1986" s="2">
        <f t="shared" si="341"/>
        <v>208.12333897768082</v>
      </c>
      <c r="R1986" t="e">
        <f>VLOOKUP(A1986,#REF!,3,0)</f>
        <v>#REF!</v>
      </c>
      <c r="S1986">
        <f t="shared" si="336"/>
        <v>14.337523425196254</v>
      </c>
      <c r="U1986">
        <v>14.41</v>
      </c>
      <c r="V1986">
        <f t="shared" si="337"/>
        <v>5083.8066129214039</v>
      </c>
      <c r="W1986" t="e">
        <f>VLOOKUP(A1986,#REF!,4,0)</f>
        <v>#REF!</v>
      </c>
      <c r="X1986">
        <f>ROW()</f>
        <v>1986</v>
      </c>
      <c r="Y1986">
        <f t="shared" si="332"/>
        <v>0.85286783042394021</v>
      </c>
      <c r="Z1986">
        <f t="shared" si="338"/>
        <v>6418162.3384387968</v>
      </c>
      <c r="AA1986" t="e">
        <f>VLOOKUP(A1986,#REF!,4,0)</f>
        <v>#REF!</v>
      </c>
      <c r="AB1986">
        <v>13160.45</v>
      </c>
      <c r="AC1986" s="10" t="e">
        <f t="shared" si="343"/>
        <v>#REF!</v>
      </c>
      <c r="AD1986">
        <f t="shared" si="342"/>
        <v>9.4778591966582955</v>
      </c>
      <c r="AF1986">
        <v>9.5368750000000002</v>
      </c>
      <c r="AG1986">
        <f t="shared" si="339"/>
        <v>9.5432374822015014</v>
      </c>
    </row>
    <row r="1987" spans="1:33" x14ac:dyDescent="0.25">
      <c r="A1987" s="1">
        <v>40945</v>
      </c>
      <c r="B1987" s="12">
        <v>17.760000000000002</v>
      </c>
      <c r="C1987" s="12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 s="2">
        <f t="shared" si="340"/>
        <v>6039.465136390324</v>
      </c>
      <c r="J1987">
        <f>VLOOKUP(A1987,'VXX-IV'!A$1:C$4500,3,0)</f>
        <v>6039.52</v>
      </c>
      <c r="K1987">
        <f t="shared" si="333"/>
        <v>345647585.69722444</v>
      </c>
      <c r="M1987">
        <f t="shared" si="334"/>
        <v>417376.62923853763</v>
      </c>
      <c r="O1987">
        <f t="shared" si="335"/>
        <v>17.625393843530183</v>
      </c>
      <c r="Q1987" s="2">
        <f t="shared" si="341"/>
        <v>204.26654075264025</v>
      </c>
      <c r="R1987" t="e">
        <f>VLOOKUP(A1987,#REF!,3,0)</f>
        <v>#REF!</v>
      </c>
      <c r="S1987">
        <f t="shared" si="336"/>
        <v>14.600724123039917</v>
      </c>
      <c r="U1987">
        <v>14.51</v>
      </c>
      <c r="V1987">
        <f t="shared" si="337"/>
        <v>5038.0755394792004</v>
      </c>
      <c r="W1987" t="e">
        <f>VLOOKUP(A1987,#REF!,4,0)</f>
        <v>#REF!</v>
      </c>
      <c r="X1987">
        <f>ROW()</f>
        <v>1987</v>
      </c>
      <c r="Y1987">
        <f t="shared" si="332"/>
        <v>0.87101520353114281</v>
      </c>
      <c r="Z1987">
        <f t="shared" si="338"/>
        <v>6303154.5843904056</v>
      </c>
      <c r="AA1987" t="e">
        <f>VLOOKUP(A1987,#REF!,4,0)</f>
        <v>#REF!</v>
      </c>
      <c r="AB1987">
        <v>12845.95</v>
      </c>
      <c r="AC1987" s="10" t="e">
        <f t="shared" si="343"/>
        <v>#REF!</v>
      </c>
      <c r="AD1987">
        <f t="shared" si="342"/>
        <v>9.5609700212477797</v>
      </c>
      <c r="AF1987">
        <v>9.6252499999999994</v>
      </c>
      <c r="AG1987">
        <f t="shared" si="339"/>
        <v>9.6272386771968055</v>
      </c>
    </row>
    <row r="1988" spans="1:33" x14ac:dyDescent="0.25">
      <c r="A1988" s="1">
        <v>40946</v>
      </c>
      <c r="B1988" s="12">
        <v>17.670000000000002</v>
      </c>
      <c r="C1988" s="12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 s="2">
        <f t="shared" si="340"/>
        <v>6110.3068725657131</v>
      </c>
      <c r="J1988">
        <f>VLOOKUP(A1988,'VXX-IV'!A$1:C$4500,3,0)</f>
        <v>6110.37</v>
      </c>
      <c r="K1988">
        <f t="shared" si="333"/>
        <v>353757079.23892075</v>
      </c>
      <c r="M1988">
        <f t="shared" si="334"/>
        <v>424730.61404148996</v>
      </c>
      <c r="O1988">
        <f t="shared" si="335"/>
        <v>17.521363347215964</v>
      </c>
      <c r="Q1988" s="2">
        <f t="shared" si="341"/>
        <v>203.63967440231758</v>
      </c>
      <c r="R1988" t="e">
        <f>VLOOKUP(A1988,#REF!,3,0)</f>
        <v>#REF!</v>
      </c>
      <c r="S1988">
        <f t="shared" si="336"/>
        <v>14.644699326736784</v>
      </c>
      <c r="U1988">
        <v>14.68</v>
      </c>
      <c r="V1988">
        <f t="shared" si="337"/>
        <v>5097.1407335791791</v>
      </c>
      <c r="W1988" t="e">
        <f>VLOOKUP(A1988,#REF!,4,0)</f>
        <v>#REF!</v>
      </c>
      <c r="X1988">
        <f>ROW()</f>
        <v>1988</v>
      </c>
      <c r="Y1988">
        <f t="shared" si="332"/>
        <v>0.87735849056603776</v>
      </c>
      <c r="Z1988">
        <f t="shared" si="338"/>
        <v>6451097.4505381742</v>
      </c>
      <c r="AA1988" t="e">
        <f>VLOOKUP(A1988,#REF!,4,0)</f>
        <v>#REF!</v>
      </c>
      <c r="AB1988">
        <v>13039.49</v>
      </c>
      <c r="AC1988" s="10" t="e">
        <f t="shared" si="343"/>
        <v>#REF!</v>
      </c>
      <c r="AD1988">
        <f t="shared" si="342"/>
        <v>9.4481611467308326</v>
      </c>
      <c r="AF1988">
        <v>9.5137499999999999</v>
      </c>
      <c r="AG1988">
        <f t="shared" si="339"/>
        <v>9.5137602814099704</v>
      </c>
    </row>
    <row r="1989" spans="1:33" x14ac:dyDescent="0.25">
      <c r="A1989" s="1">
        <v>40947</v>
      </c>
      <c r="B1989" s="12">
        <v>18.16</v>
      </c>
      <c r="C1989" s="12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 s="2">
        <f t="shared" si="340"/>
        <v>6309.7501690610297</v>
      </c>
      <c r="J1989">
        <f>VLOOKUP(A1989,'VXX-IV'!A$1:C$4500,3,0)</f>
        <v>6309.81</v>
      </c>
      <c r="K1989">
        <f t="shared" si="333"/>
        <v>376850928.56106496</v>
      </c>
      <c r="M1989">
        <f t="shared" si="334"/>
        <v>445536.26797565207</v>
      </c>
      <c r="O1989">
        <f t="shared" si="335"/>
        <v>17.234758258838902</v>
      </c>
      <c r="Q1989" s="2">
        <f t="shared" si="341"/>
        <v>205.72822664909771</v>
      </c>
      <c r="R1989" t="e">
        <f>VLOOKUP(A1989,#REF!,3,0)</f>
        <v>#REF!</v>
      </c>
      <c r="S1989">
        <f t="shared" si="336"/>
        <v>14.493669298242795</v>
      </c>
      <c r="U1989">
        <v>14.57</v>
      </c>
      <c r="V1989">
        <f t="shared" si="337"/>
        <v>5263.4809194389472</v>
      </c>
      <c r="W1989" t="e">
        <f>VLOOKUP(A1989,#REF!,4,0)</f>
        <v>#REF!</v>
      </c>
      <c r="X1989">
        <f>ROW()</f>
        <v>1989</v>
      </c>
      <c r="Y1989">
        <f t="shared" si="332"/>
        <v>0.87814313346228245</v>
      </c>
      <c r="Z1989">
        <f t="shared" si="338"/>
        <v>6872299.6073960923</v>
      </c>
      <c r="AA1989" t="e">
        <f>VLOOKUP(A1989,#REF!,4,0)</f>
        <v>#REF!</v>
      </c>
      <c r="AB1989">
        <v>13644.29</v>
      </c>
      <c r="AC1989" s="10" t="e">
        <f t="shared" si="343"/>
        <v>#REF!</v>
      </c>
      <c r="AD1989">
        <f t="shared" si="342"/>
        <v>9.1391233275527153</v>
      </c>
      <c r="AF1989">
        <v>9.202</v>
      </c>
      <c r="AG1989">
        <f t="shared" si="339"/>
        <v>9.2026854958146398</v>
      </c>
    </row>
    <row r="1990" spans="1:33" x14ac:dyDescent="0.25">
      <c r="A1990" s="1">
        <v>40948</v>
      </c>
      <c r="B1990" s="12">
        <v>18.63</v>
      </c>
      <c r="C1990" s="12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 s="2">
        <f t="shared" si="340"/>
        <v>6590.8496205789734</v>
      </c>
      <c r="J1990">
        <f>VLOOKUP(A1990,'VXX-IV'!A$1:C$4500,3,0)</f>
        <v>6590.92</v>
      </c>
      <c r="K1990">
        <f t="shared" si="333"/>
        <v>410428760.79693657</v>
      </c>
      <c r="M1990">
        <f t="shared" si="334"/>
        <v>475320.68200067274</v>
      </c>
      <c r="O1990">
        <f t="shared" si="335"/>
        <v>16.850208990191554</v>
      </c>
      <c r="Q1990" s="2">
        <f t="shared" si="341"/>
        <v>211.97813257611492</v>
      </c>
      <c r="R1990" t="e">
        <f>VLOOKUP(A1990,#REF!,3,0)</f>
        <v>#REF!</v>
      </c>
      <c r="S1990">
        <f t="shared" si="336"/>
        <v>14.052539532190263</v>
      </c>
      <c r="U1990">
        <v>14.35</v>
      </c>
      <c r="V1990">
        <f t="shared" si="337"/>
        <v>5497.9369292983747</v>
      </c>
      <c r="W1990" t="e">
        <f>VLOOKUP(A1990,#REF!,4,0)</f>
        <v>#REF!</v>
      </c>
      <c r="X1990">
        <f>ROW()</f>
        <v>1990</v>
      </c>
      <c r="Y1990">
        <f t="shared" si="332"/>
        <v>0.87300843486410495</v>
      </c>
      <c r="Z1990">
        <f t="shared" si="338"/>
        <v>7484698.5545838196</v>
      </c>
      <c r="AA1990" t="e">
        <f>VLOOKUP(A1990,#REF!,4,0)</f>
        <v>#REF!</v>
      </c>
      <c r="AB1990">
        <v>14999.04</v>
      </c>
      <c r="AC1990" s="10" t="e">
        <f t="shared" si="343"/>
        <v>#REF!</v>
      </c>
      <c r="AD1990">
        <f t="shared" si="342"/>
        <v>8.7313497492001702</v>
      </c>
      <c r="AF1990">
        <v>8.7916249999999998</v>
      </c>
      <c r="AG1990">
        <f t="shared" si="339"/>
        <v>8.7921797239682107</v>
      </c>
    </row>
    <row r="1991" spans="1:33" x14ac:dyDescent="0.25">
      <c r="A1991" s="1">
        <v>40949</v>
      </c>
      <c r="B1991" s="12">
        <v>20.77</v>
      </c>
      <c r="C1991" s="12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 s="2">
        <f t="shared" si="340"/>
        <v>7084.4553256822855</v>
      </c>
      <c r="J1991">
        <f>VLOOKUP(A1991,'VXX-IV'!A$1:C$4500,3,0)</f>
        <v>7084.53</v>
      </c>
      <c r="K1991">
        <f t="shared" si="333"/>
        <v>471903769.31065381</v>
      </c>
      <c r="M1991">
        <f t="shared" si="334"/>
        <v>528729.23846456723</v>
      </c>
      <c r="O1991">
        <f t="shared" si="335"/>
        <v>16.218612429224329</v>
      </c>
      <c r="Q1991" s="2">
        <f t="shared" si="341"/>
        <v>216.20562263244699</v>
      </c>
      <c r="R1991" t="e">
        <f>VLOOKUP(A1991,#REF!,3,0)</f>
        <v>#REF!</v>
      </c>
      <c r="S1991">
        <f t="shared" si="336"/>
        <v>13.771491667084323</v>
      </c>
      <c r="U1991">
        <v>13.54</v>
      </c>
      <c r="V1991">
        <f t="shared" si="337"/>
        <v>5909.6499026443153</v>
      </c>
      <c r="W1991" t="e">
        <f>VLOOKUP(A1991,#REF!,4,0)</f>
        <v>#REF!</v>
      </c>
      <c r="X1991">
        <f>ROW()</f>
        <v>1991</v>
      </c>
      <c r="Y1991">
        <f t="shared" ref="Y1991:Y2054" si="344">B1991/C1991</f>
        <v>0.89218213058419238</v>
      </c>
      <c r="Z1991">
        <f t="shared" si="338"/>
        <v>8605854.6375924665</v>
      </c>
      <c r="AA1991" t="e">
        <f>VLOOKUP(A1991,#REF!,4,0)</f>
        <v>#REF!</v>
      </c>
      <c r="AB1991">
        <v>17563.39</v>
      </c>
      <c r="AC1991" s="10" t="e">
        <f t="shared" si="343"/>
        <v>#REF!</v>
      </c>
      <c r="AD1991">
        <f t="shared" si="342"/>
        <v>8.0768564838398049</v>
      </c>
      <c r="AF1991">
        <v>8.1326250000000009</v>
      </c>
      <c r="AG1991">
        <f t="shared" si="339"/>
        <v>8.1332227732166054</v>
      </c>
    </row>
    <row r="1992" spans="1:33" x14ac:dyDescent="0.25">
      <c r="A1992" s="1">
        <v>40952</v>
      </c>
      <c r="B1992" s="12">
        <v>19.04</v>
      </c>
      <c r="C1992" s="12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 s="2">
        <f t="shared" si="340"/>
        <v>6558.0688542741673</v>
      </c>
      <c r="J1992">
        <f>VLOOKUP(A1992,'VXX-IV'!A$1:C$4500,3,0)</f>
        <v>6558.13</v>
      </c>
      <c r="K1992">
        <f t="shared" ref="K1992:K2055" si="345">K1991*(1-K$1+H1992)^($A1992-$A1991)*(1+2*(E1992/E1991-1))</f>
        <v>401783393.24088234</v>
      </c>
      <c r="M1992">
        <f t="shared" ref="M1992:M2055" si="346">M1991*(1-(M$1+M$5))^($A1992-$A1991)*(1+1.5*(E1992/E1991-1))</f>
        <v>469835.76820901409</v>
      </c>
      <c r="O1992">
        <f t="shared" ref="O1992:O2055" si="347">O1991*(1-IF($A1992&lt;=O1987,O$1,O$1+IF(AND(WEEKDAY($A1992)&lt;&gt;1,WEEKDAY($A1992)&lt;&gt;7),P$1,0)))^($A1992-$A1991)*(1-0.5*(E1992/E1991-1))</f>
        <v>16.819340774837656</v>
      </c>
      <c r="Q1992" s="2">
        <f t="shared" si="341"/>
        <v>213.3294934601592</v>
      </c>
      <c r="R1992" t="e">
        <f>VLOOKUP(A1992,#REF!,3,0)</f>
        <v>#REF!</v>
      </c>
      <c r="S1992">
        <f t="shared" ref="S1992:S2055" si="348">S1991*(1-S$1+H1992)^($A1992-$A1991)*(2-G1992/G1991)</f>
        <v>13.952350047610111</v>
      </c>
      <c r="U1992">
        <v>14.02</v>
      </c>
      <c r="V1992">
        <f t="shared" ref="V1992:V2055" si="349">V1991*$E1992/$E1991*(1-(V$1+V$5+IF(AND(WEEKDAY(A1992)&lt;&gt;1,WEEKDAY(A1992)&lt;&gt;7),IF(A1992&lt;W$2,W$1,W$3),0)))^($A1992-$A1991)</f>
        <v>5470.4403962618653</v>
      </c>
      <c r="W1992" t="e">
        <f>VLOOKUP(A1992,#REF!,4,0)</f>
        <v>#REF!</v>
      </c>
      <c r="X1992">
        <f>ROW()</f>
        <v>1992</v>
      </c>
      <c r="Y1992">
        <f t="shared" si="344"/>
        <v>0.860759493670886</v>
      </c>
      <c r="Z1992">
        <f t="shared" ref="Z1992:Z2055" si="350">Z1991*(1-(Z$1+Z$5))^($A1992-$A1991)*(1+2*(E1992/E1991-1))</f>
        <v>7327302.0735755386</v>
      </c>
      <c r="AA1992" t="e">
        <f>VLOOKUP(A1992,#REF!,4,0)</f>
        <v>#REF!</v>
      </c>
      <c r="AB1992">
        <v>14902.27</v>
      </c>
      <c r="AC1992" s="10" t="e">
        <f t="shared" si="343"/>
        <v>#REF!</v>
      </c>
      <c r="AD1992">
        <f t="shared" si="342"/>
        <v>8.6752768186528346</v>
      </c>
      <c r="AF1992">
        <v>8.7382500000000007</v>
      </c>
      <c r="AG1992">
        <f t="shared" ref="AG1992:AG2055" si="351">AG1991*(1-AG$1+H1991)^($A1992-$A1991)*(2-E1992/E1991)</f>
        <v>8.7361288957625778</v>
      </c>
    </row>
    <row r="1993" spans="1:33" x14ac:dyDescent="0.25">
      <c r="A1993" s="1">
        <v>40953</v>
      </c>
      <c r="B1993" s="12">
        <v>19.54</v>
      </c>
      <c r="C1993" s="12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 s="2">
        <f t="shared" ref="I1993:I2056" si="352">I1992*$D1993/$D1992*(1-I$1)^($A1993-$A1992)</f>
        <v>6723.6279647433257</v>
      </c>
      <c r="J1993">
        <f>VLOOKUP(A1993,'VXX-IV'!A$1:C$4500,3,0)</f>
        <v>6723.7</v>
      </c>
      <c r="K1993">
        <f t="shared" si="345"/>
        <v>422069015.79353631</v>
      </c>
      <c r="M1993">
        <f t="shared" si="346"/>
        <v>487637.98627047846</v>
      </c>
      <c r="O1993">
        <f t="shared" si="347"/>
        <v>16.606422789470489</v>
      </c>
      <c r="Q1993" s="2">
        <f t="shared" ref="Q1993:Q2056" si="353">Q1992*$F1993/$F1992*(1-Q$1)^($A1993-$A1992)</f>
        <v>217.20798847278243</v>
      </c>
      <c r="R1993" t="e">
        <f>VLOOKUP(A1993,#REF!,3,0)</f>
        <v>#REF!</v>
      </c>
      <c r="S1993">
        <f t="shared" si="348"/>
        <v>13.697905119461669</v>
      </c>
      <c r="U1993">
        <v>13.74</v>
      </c>
      <c r="V1993">
        <f t="shared" si="349"/>
        <v>5608.4997648310846</v>
      </c>
      <c r="W1993" t="e">
        <f>VLOOKUP(A1993,#REF!,4,0)</f>
        <v>#REF!</v>
      </c>
      <c r="X1993">
        <f>ROW()</f>
        <v>1993</v>
      </c>
      <c r="Y1993">
        <f t="shared" si="344"/>
        <v>0.85626643295354943</v>
      </c>
      <c r="Z1993">
        <f t="shared" si="350"/>
        <v>7697318.1373720663</v>
      </c>
      <c r="AA1993" t="e">
        <f>VLOOKUP(A1993,#REF!,4,0)</f>
        <v>#REF!</v>
      </c>
      <c r="AB1993">
        <v>15797.38</v>
      </c>
      <c r="AC1993" s="10" t="e">
        <f t="shared" si="343"/>
        <v>#REF!</v>
      </c>
      <c r="AD1993">
        <f t="shared" ref="AD1993:AD2056" si="354">AD1992*(1-IF($A1993&lt;=AE$3,AD$1,AD$1+IF(AND(WEEKDAY($A1993)&lt;&gt;1,WEEKDAY($A1993)&lt;&gt;7),AE$1,0)))^($A1993-$A1992)*(2-$E1993/$E1992)</f>
        <v>8.4556861878631455</v>
      </c>
      <c r="AF1993">
        <v>8.5172500000000007</v>
      </c>
      <c r="AG1993">
        <f t="shared" si="351"/>
        <v>8.5151020913769901</v>
      </c>
    </row>
    <row r="1994" spans="1:33" x14ac:dyDescent="0.25">
      <c r="A1994" s="1">
        <v>40954</v>
      </c>
      <c r="B1994" s="12">
        <v>21.14</v>
      </c>
      <c r="C1994" s="12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 s="2">
        <f t="shared" si="352"/>
        <v>7262.5550704580965</v>
      </c>
      <c r="J1994">
        <f>VLOOKUP(A1994,'VXX-IV'!A$1:C$4500,3,0)</f>
        <v>7262.63</v>
      </c>
      <c r="K1994">
        <f t="shared" si="345"/>
        <v>489729336.71827751</v>
      </c>
      <c r="M1994">
        <f t="shared" si="346"/>
        <v>546279.39181750233</v>
      </c>
      <c r="O1994">
        <f t="shared" si="347"/>
        <v>15.940274303448493</v>
      </c>
      <c r="Q1994" s="2">
        <f t="shared" si="353"/>
        <v>224.16660425705643</v>
      </c>
      <c r="R1994" t="e">
        <f>VLOOKUP(A1994,#REF!,3,0)</f>
        <v>#REF!</v>
      </c>
      <c r="S1994">
        <f t="shared" si="348"/>
        <v>13.258305932765914</v>
      </c>
      <c r="U1994">
        <v>13.39</v>
      </c>
      <c r="V1994">
        <f t="shared" si="349"/>
        <v>6058.0029100605598</v>
      </c>
      <c r="W1994" t="e">
        <f>VLOOKUP(A1994,#REF!,4,0)</f>
        <v>#REF!</v>
      </c>
      <c r="X1994">
        <f>ROW()</f>
        <v>1994</v>
      </c>
      <c r="Y1994">
        <f t="shared" si="344"/>
        <v>0.87645107794361521</v>
      </c>
      <c r="Z1994">
        <f t="shared" si="350"/>
        <v>8931325.9058794659</v>
      </c>
      <c r="AA1994" t="e">
        <f>VLOOKUP(A1994,#REF!,4,0)</f>
        <v>#REF!</v>
      </c>
      <c r="AB1994">
        <v>17587.580000000002</v>
      </c>
      <c r="AC1994" s="10" t="e">
        <f t="shared" si="343"/>
        <v>#REF!</v>
      </c>
      <c r="AD1994">
        <f t="shared" si="354"/>
        <v>7.777365245928789</v>
      </c>
      <c r="AF1994">
        <v>7.8318750000000001</v>
      </c>
      <c r="AG1994">
        <f t="shared" si="351"/>
        <v>7.8321105412344112</v>
      </c>
    </row>
    <row r="1995" spans="1:33" x14ac:dyDescent="0.25">
      <c r="A1995" s="1">
        <v>40955</v>
      </c>
      <c r="B1995" s="12">
        <v>19.22</v>
      </c>
      <c r="C1995" s="12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 s="2">
        <f t="shared" si="352"/>
        <v>6835.3808156867544</v>
      </c>
      <c r="J1995">
        <f>VLOOKUP(A1995,'VXX-IV'!A$1:C$4500,3,0)</f>
        <v>6835.45</v>
      </c>
      <c r="K1995">
        <f t="shared" si="345"/>
        <v>432120329.66433591</v>
      </c>
      <c r="M1995">
        <f t="shared" si="346"/>
        <v>498094.07616107393</v>
      </c>
      <c r="O1995">
        <f t="shared" si="347"/>
        <v>16.408478613217465</v>
      </c>
      <c r="Q1995" s="2">
        <f t="shared" si="353"/>
        <v>221.12905412731754</v>
      </c>
      <c r="R1995" t="e">
        <f>VLOOKUP(A1995,#REF!,3,0)</f>
        <v>#REF!</v>
      </c>
      <c r="S1995">
        <f t="shared" si="348"/>
        <v>13.437215665732776</v>
      </c>
      <c r="U1995">
        <v>13.58</v>
      </c>
      <c r="V1995">
        <f t="shared" si="349"/>
        <v>5701.6379475901276</v>
      </c>
      <c r="W1995" t="e">
        <f>VLOOKUP(A1995,#REF!,4,0)</f>
        <v>#REF!</v>
      </c>
      <c r="X1995">
        <f>ROW()</f>
        <v>1995</v>
      </c>
      <c r="Y1995">
        <f t="shared" si="344"/>
        <v>0.82952093223996537</v>
      </c>
      <c r="Z1995">
        <f t="shared" si="350"/>
        <v>7880764.8035627734</v>
      </c>
      <c r="AA1995" t="e">
        <f>VLOOKUP(A1995,#REF!,4,0)</f>
        <v>#REF!</v>
      </c>
      <c r="AB1995">
        <v>16160.26</v>
      </c>
      <c r="AC1995" s="10" t="e">
        <f t="shared" si="343"/>
        <v>#REF!</v>
      </c>
      <c r="AD1995">
        <f t="shared" si="354"/>
        <v>8.2342784230780381</v>
      </c>
      <c r="AF1995">
        <v>8.2936250000000005</v>
      </c>
      <c r="AG1995">
        <f t="shared" si="351"/>
        <v>8.2923413593001527</v>
      </c>
    </row>
    <row r="1996" spans="1:33" x14ac:dyDescent="0.25">
      <c r="A1996" s="1">
        <v>40956</v>
      </c>
      <c r="B1996" s="12">
        <v>17.78</v>
      </c>
      <c r="C1996" s="12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 s="2">
        <f t="shared" si="352"/>
        <v>6784.3611018107322</v>
      </c>
      <c r="J1996">
        <f>VLOOKUP(A1996,'VXX-IV'!A$1:C$4500,3,0)</f>
        <v>6784.43</v>
      </c>
      <c r="K1996">
        <f t="shared" si="345"/>
        <v>425669939.09209198</v>
      </c>
      <c r="M1996">
        <f t="shared" si="346"/>
        <v>492528.61759660684</v>
      </c>
      <c r="O1996">
        <f t="shared" si="347"/>
        <v>16.469111519242336</v>
      </c>
      <c r="Q1996" s="2">
        <f t="shared" si="353"/>
        <v>223.31833519745749</v>
      </c>
      <c r="R1996" t="e">
        <f>VLOOKUP(A1996,#REF!,3,0)</f>
        <v>#REF!</v>
      </c>
      <c r="S1996">
        <f t="shared" si="348"/>
        <v>13.303428502095192</v>
      </c>
      <c r="U1996">
        <v>13.39</v>
      </c>
      <c r="V1996">
        <f t="shared" si="349"/>
        <v>5659.0396558433795</v>
      </c>
      <c r="W1996" t="e">
        <f>VLOOKUP(A1996,#REF!,4,0)</f>
        <v>#REF!</v>
      </c>
      <c r="X1996">
        <f>ROW()</f>
        <v>1996</v>
      </c>
      <c r="Y1996">
        <f t="shared" si="344"/>
        <v>0.79410451094238499</v>
      </c>
      <c r="Z1996">
        <f t="shared" si="350"/>
        <v>7763195.0925116604</v>
      </c>
      <c r="AA1996" t="e">
        <f>VLOOKUP(A1996,#REF!,4,0)</f>
        <v>#REF!</v>
      </c>
      <c r="AB1996">
        <v>15966.72</v>
      </c>
      <c r="AC1996" s="10" t="e">
        <f t="shared" si="343"/>
        <v>#REF!</v>
      </c>
      <c r="AD1996">
        <f t="shared" si="354"/>
        <v>8.2951771913226953</v>
      </c>
      <c r="AF1996">
        <v>8.3547499999999992</v>
      </c>
      <c r="AG1996">
        <f t="shared" si="351"/>
        <v>8.3537717027565215</v>
      </c>
    </row>
    <row r="1997" spans="1:33" x14ac:dyDescent="0.25">
      <c r="A1997" s="1">
        <v>40960</v>
      </c>
      <c r="B1997" s="12">
        <v>18.190000000000001</v>
      </c>
      <c r="C1997" s="12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 s="2">
        <f t="shared" si="352"/>
        <v>6783.7681827761508</v>
      </c>
      <c r="J1997">
        <f>VLOOKUP(A1997,'VXX-IV'!A$1:C$4500,3,0)</f>
        <v>6783.84</v>
      </c>
      <c r="K1997">
        <f t="shared" si="345"/>
        <v>425596993.97821683</v>
      </c>
      <c r="M1997">
        <f t="shared" si="346"/>
        <v>492509.72635971202</v>
      </c>
      <c r="O1997">
        <f t="shared" si="347"/>
        <v>16.467396993748601</v>
      </c>
      <c r="Q1997" s="2">
        <f t="shared" si="353"/>
        <v>225.70155714342516</v>
      </c>
      <c r="R1997" t="e">
        <f>VLOOKUP(A1997,#REF!,3,0)</f>
        <v>#REF!</v>
      </c>
      <c r="S1997">
        <f t="shared" si="348"/>
        <v>13.158462240822997</v>
      </c>
      <c r="U1997">
        <v>13.21</v>
      </c>
      <c r="V1997">
        <f t="shared" si="349"/>
        <v>5658.3885067757028</v>
      </c>
      <c r="W1997" t="e">
        <f>VLOOKUP(A1997,#REF!,4,0)</f>
        <v>#REF!</v>
      </c>
      <c r="X1997">
        <f>ROW()</f>
        <v>1997</v>
      </c>
      <c r="Y1997">
        <f t="shared" si="344"/>
        <v>0.81387024608501124</v>
      </c>
      <c r="Z1997">
        <f t="shared" si="350"/>
        <v>7762148.7092452543</v>
      </c>
      <c r="AA1997" t="e">
        <f>VLOOKUP(A1997,#REF!,4,0)</f>
        <v>#REF!</v>
      </c>
      <c r="AB1997">
        <v>15676.42</v>
      </c>
      <c r="AC1997" s="10" t="e">
        <f t="shared" si="343"/>
        <v>#REF!</v>
      </c>
      <c r="AD1997">
        <f t="shared" si="354"/>
        <v>8.2936318964118456</v>
      </c>
      <c r="AF1997">
        <v>8.3541249999999998</v>
      </c>
      <c r="AG1997">
        <f t="shared" si="351"/>
        <v>8.3526240508218272</v>
      </c>
    </row>
    <row r="1998" spans="1:33" x14ac:dyDescent="0.25">
      <c r="A1998" s="1">
        <v>40961</v>
      </c>
      <c r="B1998" s="12">
        <v>18.190000000000001</v>
      </c>
      <c r="C1998" s="12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 s="2">
        <f t="shared" si="352"/>
        <v>6569.6322022030508</v>
      </c>
      <c r="J1998">
        <f>VLOOKUP(A1998,'VXX-IV'!A$1:C$4500,3,0)</f>
        <v>6569.7</v>
      </c>
      <c r="K1998">
        <f t="shared" si="345"/>
        <v>398729121.08853316</v>
      </c>
      <c r="M1998">
        <f t="shared" si="346"/>
        <v>469201.00697750458</v>
      </c>
      <c r="O1998">
        <f t="shared" si="347"/>
        <v>16.726692436345182</v>
      </c>
      <c r="Q1998" s="2">
        <f t="shared" si="353"/>
        <v>220.89689947114954</v>
      </c>
      <c r="R1998" t="e">
        <f>VLOOKUP(A1998,#REF!,3,0)</f>
        <v>#REF!</v>
      </c>
      <c r="S1998">
        <f t="shared" si="348"/>
        <v>13.437826927335944</v>
      </c>
      <c r="U1998">
        <v>13.34</v>
      </c>
      <c r="V1998">
        <f t="shared" si="349"/>
        <v>5479.7378340248324</v>
      </c>
      <c r="W1998" t="e">
        <f>VLOOKUP(A1998,#REF!,4,0)</f>
        <v>#REF!</v>
      </c>
      <c r="X1998">
        <f>ROW()</f>
        <v>1998</v>
      </c>
      <c r="Y1998">
        <f t="shared" si="344"/>
        <v>0.82344952467179722</v>
      </c>
      <c r="Z1998">
        <f t="shared" si="350"/>
        <v>7272191.9628614448</v>
      </c>
      <c r="AA1998" t="e">
        <f>VLOOKUP(A1998,#REF!,4,0)</f>
        <v>#REF!</v>
      </c>
      <c r="AB1998">
        <v>14829.7</v>
      </c>
      <c r="AC1998" s="10" t="e">
        <f t="shared" si="343"/>
        <v>#REF!</v>
      </c>
      <c r="AD1998">
        <f t="shared" si="354"/>
        <v>8.554854829016465</v>
      </c>
      <c r="AF1998">
        <v>8.6223749999999999</v>
      </c>
      <c r="AG1998">
        <f t="shared" si="351"/>
        <v>8.6158080139876443</v>
      </c>
    </row>
    <row r="1999" spans="1:33" x14ac:dyDescent="0.25">
      <c r="A1999" s="1">
        <v>40962</v>
      </c>
      <c r="B1999" s="12">
        <v>16.829999999999998</v>
      </c>
      <c r="C1999" s="12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 s="2">
        <f t="shared" si="352"/>
        <v>6135.7653890747588</v>
      </c>
      <c r="J1999">
        <f>VLOOKUP(A1999,'VXX-IV'!A$1:C$4500,3,0)</f>
        <v>6135.83</v>
      </c>
      <c r="K1999">
        <f t="shared" si="345"/>
        <v>346064854.12504661</v>
      </c>
      <c r="M1999">
        <f t="shared" si="346"/>
        <v>422730.87767056288</v>
      </c>
      <c r="O1999">
        <f t="shared" si="347"/>
        <v>17.278403901059587</v>
      </c>
      <c r="Q1999" s="2">
        <f t="shared" si="353"/>
        <v>218.82243549957994</v>
      </c>
      <c r="R1999" t="e">
        <f>VLOOKUP(A1999,#REF!,3,0)</f>
        <v>#REF!</v>
      </c>
      <c r="S1999">
        <f t="shared" si="348"/>
        <v>13.563260486598804</v>
      </c>
      <c r="U1999">
        <v>13.58</v>
      </c>
      <c r="V1999">
        <f t="shared" si="349"/>
        <v>5117.8097491035624</v>
      </c>
      <c r="W1999" t="e">
        <f>VLOOKUP(A1999,#REF!,4,0)</f>
        <v>#REF!</v>
      </c>
      <c r="X1999">
        <f>ROW()</f>
        <v>1999</v>
      </c>
      <c r="Y1999">
        <f t="shared" si="344"/>
        <v>0.80991337824831555</v>
      </c>
      <c r="Z1999">
        <f t="shared" si="350"/>
        <v>6311736.3007989852</v>
      </c>
      <c r="AA1999" t="e">
        <f>VLOOKUP(A1999,#REF!,4,0)</f>
        <v>#REF!</v>
      </c>
      <c r="AB1999">
        <v>12966.91</v>
      </c>
      <c r="AC1999" s="10" t="e">
        <f t="shared" si="343"/>
        <v>#REF!</v>
      </c>
      <c r="AD1999">
        <f t="shared" si="354"/>
        <v>9.1192349638384904</v>
      </c>
      <c r="AF1999">
        <v>9.1907499999999995</v>
      </c>
      <c r="AG1999">
        <f t="shared" si="351"/>
        <v>9.184319107166683</v>
      </c>
    </row>
    <row r="2000" spans="1:33" x14ac:dyDescent="0.25">
      <c r="A2000" s="1">
        <v>40963</v>
      </c>
      <c r="B2000" s="12">
        <v>17.309999999999999</v>
      </c>
      <c r="C2000" s="12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 s="2">
        <f t="shared" si="352"/>
        <v>6412.8657046064882</v>
      </c>
      <c r="J2000">
        <f>VLOOKUP(A2000,'VXX-IV'!A$1:C$4500,3,0)</f>
        <v>6412.93</v>
      </c>
      <c r="K2000">
        <f t="shared" si="345"/>
        <v>377321929.10499167</v>
      </c>
      <c r="M2000">
        <f t="shared" si="346"/>
        <v>451377.60583321005</v>
      </c>
      <c r="O2000">
        <f t="shared" si="347"/>
        <v>16.887609987128311</v>
      </c>
      <c r="Q2000" s="2">
        <f t="shared" si="353"/>
        <v>223.43863887232101</v>
      </c>
      <c r="R2000" t="e">
        <f>VLOOKUP(A2000,#REF!,3,0)</f>
        <v>#REF!</v>
      </c>
      <c r="S2000">
        <f t="shared" si="348"/>
        <v>13.27636855751288</v>
      </c>
      <c r="U2000">
        <v>13.31</v>
      </c>
      <c r="V2000">
        <f t="shared" si="349"/>
        <v>5348.89937951922</v>
      </c>
      <c r="W2000" t="e">
        <f>VLOOKUP(A2000,#REF!,4,0)</f>
        <v>#REF!</v>
      </c>
      <c r="X2000">
        <f>ROW()</f>
        <v>2000</v>
      </c>
      <c r="Y2000">
        <f t="shared" si="344"/>
        <v>0.81728045325779031</v>
      </c>
      <c r="Z2000">
        <f t="shared" si="350"/>
        <v>6881884.3348181415</v>
      </c>
      <c r="AA2000" t="e">
        <f>VLOOKUP(A2000,#REF!,4,0)</f>
        <v>#REF!</v>
      </c>
      <c r="AB2000">
        <v>13862.02</v>
      </c>
      <c r="AC2000" s="10" t="e">
        <f t="shared" si="343"/>
        <v>#REF!</v>
      </c>
      <c r="AD2000">
        <f t="shared" si="354"/>
        <v>8.7067852130874357</v>
      </c>
      <c r="AF2000">
        <v>8.7757500000000004</v>
      </c>
      <c r="AG2000">
        <f t="shared" si="351"/>
        <v>8.7690304922813347</v>
      </c>
    </row>
    <row r="2001" spans="1:33" x14ac:dyDescent="0.25">
      <c r="A2001" s="1">
        <v>40966</v>
      </c>
      <c r="B2001" s="12">
        <v>18.18</v>
      </c>
      <c r="C2001" s="12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 s="2">
        <f t="shared" si="352"/>
        <v>6505.5148699456595</v>
      </c>
      <c r="J2001">
        <f>VLOOKUP(A2001,'VXX-IV'!A$1:C$4500,3,0)</f>
        <v>6505.58</v>
      </c>
      <c r="K2001">
        <f t="shared" si="345"/>
        <v>388226122.18076462</v>
      </c>
      <c r="M2001">
        <f t="shared" si="346"/>
        <v>461191.48217632761</v>
      </c>
      <c r="O2001">
        <f t="shared" si="347"/>
        <v>16.763745065511724</v>
      </c>
      <c r="Q2001" s="2">
        <f t="shared" si="353"/>
        <v>225.96357726540998</v>
      </c>
      <c r="R2001" t="e">
        <f>VLOOKUP(A2001,#REF!,3,0)</f>
        <v>#REF!</v>
      </c>
      <c r="S2001">
        <f t="shared" si="348"/>
        <v>13.124121737460248</v>
      </c>
      <c r="U2001">
        <v>13.21</v>
      </c>
      <c r="V2001">
        <f t="shared" si="349"/>
        <v>5426.0665961685991</v>
      </c>
      <c r="W2001" t="e">
        <f>VLOOKUP(A2001,#REF!,4,0)</f>
        <v>#REF!</v>
      </c>
      <c r="X2001">
        <f>ROW()</f>
        <v>2001</v>
      </c>
      <c r="Y2001">
        <f t="shared" si="344"/>
        <v>0.83127572016460904</v>
      </c>
      <c r="Z2001">
        <f t="shared" si="350"/>
        <v>7080939.8753112694</v>
      </c>
      <c r="AA2001" t="e">
        <f>VLOOKUP(A2001,#REF!,4,0)</f>
        <v>#REF!</v>
      </c>
      <c r="AB2001">
        <v>14079.74</v>
      </c>
      <c r="AC2001" s="10" t="e">
        <f t="shared" si="343"/>
        <v>#REF!</v>
      </c>
      <c r="AD2001">
        <f t="shared" si="354"/>
        <v>8.579213485153808</v>
      </c>
      <c r="AF2001">
        <v>8.6491249999999997</v>
      </c>
      <c r="AG2001">
        <f t="shared" si="351"/>
        <v>8.6408565394788042</v>
      </c>
    </row>
    <row r="2002" spans="1:33" x14ac:dyDescent="0.25">
      <c r="A2002" s="1">
        <v>40967</v>
      </c>
      <c r="B2002" s="12">
        <v>17.95</v>
      </c>
      <c r="C2002" s="12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 s="2">
        <f t="shared" si="352"/>
        <v>6322.6681473755089</v>
      </c>
      <c r="J2002">
        <f>VLOOKUP(A2002,'VXX-IV'!A$1:C$4500,3,0)</f>
        <v>6322.73</v>
      </c>
      <c r="K2002">
        <f t="shared" si="345"/>
        <v>366403191.44383293</v>
      </c>
      <c r="M2002">
        <f t="shared" si="346"/>
        <v>441757.62145628477</v>
      </c>
      <c r="O2002">
        <f t="shared" si="347"/>
        <v>16.998716968241041</v>
      </c>
      <c r="Q2002" s="2">
        <f t="shared" si="353"/>
        <v>222.37776699687527</v>
      </c>
      <c r="R2002" t="e">
        <f>VLOOKUP(A2002,#REF!,3,0)</f>
        <v>#REF!</v>
      </c>
      <c r="S2002">
        <f t="shared" si="348"/>
        <v>13.331665090080818</v>
      </c>
      <c r="U2002">
        <v>13.3</v>
      </c>
      <c r="V2002">
        <f t="shared" si="349"/>
        <v>5273.5176857687757</v>
      </c>
      <c r="W2002" t="e">
        <f>VLOOKUP(A2002,#REF!,4,0)</f>
        <v>#REF!</v>
      </c>
      <c r="X2002">
        <f>ROW()</f>
        <v>2002</v>
      </c>
      <c r="Y2002">
        <f t="shared" si="344"/>
        <v>0.83101851851851838</v>
      </c>
      <c r="Z2002">
        <f t="shared" si="350"/>
        <v>6682962.2906606458</v>
      </c>
      <c r="AA2002" t="e">
        <f>VLOOKUP(A2002,#REF!,4,0)</f>
        <v>#REF!</v>
      </c>
      <c r="AB2002">
        <v>13765.25</v>
      </c>
      <c r="AC2002" s="10" t="e">
        <f t="shared" si="343"/>
        <v>#REF!</v>
      </c>
      <c r="AD2002">
        <f t="shared" si="354"/>
        <v>8.8197595725927691</v>
      </c>
      <c r="AF2002">
        <v>8.8930000000000007</v>
      </c>
      <c r="AG2002">
        <f t="shared" si="351"/>
        <v>8.8832445567985072</v>
      </c>
    </row>
    <row r="2003" spans="1:33" x14ac:dyDescent="0.25">
      <c r="A2003" s="1">
        <v>40968</v>
      </c>
      <c r="B2003" s="12">
        <v>18.43</v>
      </c>
      <c r="C2003" s="12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 s="2">
        <f t="shared" si="352"/>
        <v>6344.039259858866</v>
      </c>
      <c r="J2003">
        <f>VLOOKUP(A2003,'VXX-IV'!A$1:C$4500,3,0)</f>
        <v>6344.1</v>
      </c>
      <c r="K2003">
        <f t="shared" si="345"/>
        <v>368880425.77099931</v>
      </c>
      <c r="M2003">
        <f t="shared" si="346"/>
        <v>444007.4038682442</v>
      </c>
      <c r="O2003">
        <f t="shared" si="347"/>
        <v>16.969363665711853</v>
      </c>
      <c r="Q2003" s="2">
        <f t="shared" si="353"/>
        <v>221.23056659841748</v>
      </c>
      <c r="R2003" t="e">
        <f>VLOOKUP(A2003,#REF!,3,0)</f>
        <v>#REF!</v>
      </c>
      <c r="S2003">
        <f t="shared" si="348"/>
        <v>13.39970678186819</v>
      </c>
      <c r="U2003">
        <v>13.5</v>
      </c>
      <c r="V2003">
        <f t="shared" si="349"/>
        <v>5291.3039906534259</v>
      </c>
      <c r="W2003" t="e">
        <f>VLOOKUP(A2003,#REF!,4,0)</f>
        <v>#REF!</v>
      </c>
      <c r="X2003">
        <f>ROW()</f>
        <v>2003</v>
      </c>
      <c r="Y2003">
        <f t="shared" si="344"/>
        <v>0.84541284403669725</v>
      </c>
      <c r="Z2003">
        <f t="shared" si="350"/>
        <v>6728201.4030394712</v>
      </c>
      <c r="AA2003" t="e">
        <f>VLOOKUP(A2003,#REF!,4,0)</f>
        <v>#REF!</v>
      </c>
      <c r="AB2003">
        <v>13281.41</v>
      </c>
      <c r="AC2003" s="10" t="e">
        <f t="shared" si="343"/>
        <v>#REF!</v>
      </c>
      <c r="AD2003">
        <f t="shared" si="354"/>
        <v>8.7893486798720435</v>
      </c>
      <c r="AF2003">
        <v>8.8626249999999995</v>
      </c>
      <c r="AG2003">
        <f t="shared" si="351"/>
        <v>8.8527279419489755</v>
      </c>
    </row>
    <row r="2004" spans="1:33" x14ac:dyDescent="0.25">
      <c r="A2004" s="1">
        <v>40969</v>
      </c>
      <c r="B2004" s="12">
        <v>17.260000000000002</v>
      </c>
      <c r="C2004" s="12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 s="2">
        <f t="shared" si="352"/>
        <v>6102.7435442717033</v>
      </c>
      <c r="J2004">
        <f>VLOOKUP(A2004,'VXX-IV'!A$1:C$4500,3,0)</f>
        <v>6102.81</v>
      </c>
      <c r="K2004">
        <f t="shared" si="345"/>
        <v>340820345.63034725</v>
      </c>
      <c r="M2004">
        <f t="shared" si="346"/>
        <v>418685.17300908099</v>
      </c>
      <c r="O2004">
        <f t="shared" si="347"/>
        <v>17.291456283336096</v>
      </c>
      <c r="Q2004" s="2">
        <f t="shared" si="353"/>
        <v>215.87908507905627</v>
      </c>
      <c r="R2004" t="e">
        <f>VLOOKUP(A2004,#REF!,3,0)</f>
        <v>#REF!</v>
      </c>
      <c r="S2004">
        <f t="shared" si="348"/>
        <v>13.723101573445122</v>
      </c>
      <c r="U2004">
        <v>13.61</v>
      </c>
      <c r="V2004">
        <f t="shared" si="349"/>
        <v>5090.0101986974123</v>
      </c>
      <c r="W2004" t="e">
        <f>VLOOKUP(A2004,#REF!,4,0)</f>
        <v>#REF!</v>
      </c>
      <c r="X2004">
        <f>ROW()</f>
        <v>2004</v>
      </c>
      <c r="Y2004">
        <f t="shared" si="344"/>
        <v>0.82073228720874947</v>
      </c>
      <c r="Z2004">
        <f t="shared" si="350"/>
        <v>6216450.7206563782</v>
      </c>
      <c r="AA2004" t="e">
        <f>VLOOKUP(A2004,#REF!,4,0)</f>
        <v>#REF!</v>
      </c>
      <c r="AB2004">
        <v>12797.57</v>
      </c>
      <c r="AC2004" s="10" t="e">
        <f t="shared" si="343"/>
        <v>#REF!</v>
      </c>
      <c r="AD2004">
        <f t="shared" si="354"/>
        <v>9.1230482523821195</v>
      </c>
      <c r="AF2004">
        <v>9.1993749999999999</v>
      </c>
      <c r="AG2004">
        <f t="shared" si="351"/>
        <v>9.1889512694229012</v>
      </c>
    </row>
    <row r="2005" spans="1:33" x14ac:dyDescent="0.25">
      <c r="A2005" s="1">
        <v>40970</v>
      </c>
      <c r="B2005" s="12">
        <v>17.29</v>
      </c>
      <c r="C2005" s="12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 s="2">
        <f t="shared" si="352"/>
        <v>6208.2659669218447</v>
      </c>
      <c r="J2005">
        <f>VLOOKUP(A2005,'VXX-IV'!A$1:C$4500,3,0)</f>
        <v>6208.34</v>
      </c>
      <c r="K2005">
        <f t="shared" si="345"/>
        <v>352606745.91466779</v>
      </c>
      <c r="M2005">
        <f t="shared" si="346"/>
        <v>429554.06983786507</v>
      </c>
      <c r="O2005">
        <f t="shared" si="347"/>
        <v>17.141327031659607</v>
      </c>
      <c r="Q2005" s="2">
        <f t="shared" si="353"/>
        <v>221.29144290073546</v>
      </c>
      <c r="R2005" t="e">
        <f>VLOOKUP(A2005,#REF!,3,0)</f>
        <v>#REF!</v>
      </c>
      <c r="S2005">
        <f t="shared" si="348"/>
        <v>13.378294140408235</v>
      </c>
      <c r="U2005">
        <v>13.36</v>
      </c>
      <c r="V2005">
        <f t="shared" si="349"/>
        <v>5177.9843524950902</v>
      </c>
      <c r="W2005" t="e">
        <f>VLOOKUP(A2005,#REF!,4,0)</f>
        <v>#REF!</v>
      </c>
      <c r="X2005">
        <f>ROW()</f>
        <v>2005</v>
      </c>
      <c r="Y2005">
        <f t="shared" si="344"/>
        <v>0.81326434619002808</v>
      </c>
      <c r="Z2005">
        <f t="shared" si="350"/>
        <v>6431484.2352243261</v>
      </c>
      <c r="AA2005" t="e">
        <f>VLOOKUP(A2005,#REF!,4,0)</f>
        <v>#REF!</v>
      </c>
      <c r="AB2005">
        <v>12991.1</v>
      </c>
      <c r="AC2005" s="10" t="e">
        <f t="shared" si="343"/>
        <v>#REF!</v>
      </c>
      <c r="AD2005">
        <f t="shared" si="354"/>
        <v>8.9646837825328909</v>
      </c>
      <c r="AF2005">
        <v>9.0401249999999997</v>
      </c>
      <c r="AG2005">
        <f t="shared" si="351"/>
        <v>9.0295582447066352</v>
      </c>
    </row>
    <row r="2006" spans="1:33" x14ac:dyDescent="0.25">
      <c r="A2006" s="1">
        <v>40973</v>
      </c>
      <c r="B2006" s="12">
        <v>18.05</v>
      </c>
      <c r="C2006" s="12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 s="2">
        <f t="shared" si="352"/>
        <v>6165.6414289331542</v>
      </c>
      <c r="J2006">
        <f>VLOOKUP(A2006,'VXX-IV'!A$1:C$4500,3,0)</f>
        <v>6165.71</v>
      </c>
      <c r="K2006">
        <f t="shared" si="345"/>
        <v>347764300.34441644</v>
      </c>
      <c r="M2006">
        <f t="shared" si="346"/>
        <v>425158.42670079356</v>
      </c>
      <c r="O2006">
        <f t="shared" si="347"/>
        <v>17.198290675365545</v>
      </c>
      <c r="Q2006" s="2">
        <f t="shared" si="353"/>
        <v>222.99269078281944</v>
      </c>
      <c r="R2006" t="e">
        <f>VLOOKUP(A2006,#REF!,3,0)</f>
        <v>#REF!</v>
      </c>
      <c r="S2006">
        <f t="shared" si="348"/>
        <v>13.273201683645024</v>
      </c>
      <c r="U2006">
        <v>13.37</v>
      </c>
      <c r="V2006">
        <f t="shared" si="349"/>
        <v>5142.3144871232626</v>
      </c>
      <c r="W2006" t="e">
        <f>VLOOKUP(A2006,#REF!,4,0)</f>
        <v>#REF!</v>
      </c>
      <c r="X2006">
        <f>ROW()</f>
        <v>2006</v>
      </c>
      <c r="Y2006">
        <f t="shared" si="344"/>
        <v>0.82082764893133253</v>
      </c>
      <c r="Z2006">
        <f t="shared" si="350"/>
        <v>6343335.5771198086</v>
      </c>
      <c r="AA2006" t="e">
        <f>VLOOKUP(A2006,#REF!,4,0)</f>
        <v>#REF!</v>
      </c>
      <c r="AB2006">
        <v>12870.14</v>
      </c>
      <c r="AC2006" s="10" t="e">
        <f t="shared" si="343"/>
        <v>#REF!</v>
      </c>
      <c r="AD2006">
        <f t="shared" si="354"/>
        <v>9.0244098508528765</v>
      </c>
      <c r="AF2006">
        <v>9.0992499999999996</v>
      </c>
      <c r="AG2006">
        <f t="shared" si="351"/>
        <v>9.0900651591766017</v>
      </c>
    </row>
    <row r="2007" spans="1:33" x14ac:dyDescent="0.25">
      <c r="A2007" s="1">
        <v>40974</v>
      </c>
      <c r="B2007" s="12">
        <v>20.84</v>
      </c>
      <c r="C2007" s="12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 s="2">
        <f t="shared" si="352"/>
        <v>6716.6801552369043</v>
      </c>
      <c r="J2007">
        <f>VLOOKUP(A2007,'VXX-IV'!A$1:C$4500,3,0)</f>
        <v>6716.75</v>
      </c>
      <c r="K2007">
        <f t="shared" si="345"/>
        <v>409924979.55237514</v>
      </c>
      <c r="M2007">
        <f t="shared" si="346"/>
        <v>482165.75366682105</v>
      </c>
      <c r="O2007">
        <f t="shared" si="347"/>
        <v>16.429123660490315</v>
      </c>
      <c r="Q2007" s="2">
        <f t="shared" si="353"/>
        <v>226.04605123007056</v>
      </c>
      <c r="R2007" t="e">
        <f>VLOOKUP(A2007,#REF!,3,0)</f>
        <v>#REF!</v>
      </c>
      <c r="S2007">
        <f t="shared" si="348"/>
        <v>13.090702335838738</v>
      </c>
      <c r="U2007">
        <v>13.06</v>
      </c>
      <c r="V2007">
        <f t="shared" si="349"/>
        <v>5601.8617784463659</v>
      </c>
      <c r="W2007" t="e">
        <f>VLOOKUP(A2007,#REF!,4,0)</f>
        <v>#REF!</v>
      </c>
      <c r="X2007">
        <f>ROW()</f>
        <v>2007</v>
      </c>
      <c r="Y2007">
        <f t="shared" si="344"/>
        <v>0.8719665271966528</v>
      </c>
      <c r="Z2007">
        <f t="shared" si="350"/>
        <v>7477236.2987092733</v>
      </c>
      <c r="AA2007" t="e">
        <f>VLOOKUP(A2007,#REF!,4,0)</f>
        <v>#REF!</v>
      </c>
      <c r="AB2007">
        <v>14829.7</v>
      </c>
      <c r="AC2007" s="10" t="e">
        <f t="shared" si="343"/>
        <v>#REF!</v>
      </c>
      <c r="AD2007">
        <f t="shared" si="354"/>
        <v>8.2172702635891159</v>
      </c>
      <c r="AF2007">
        <v>8.2858750000000008</v>
      </c>
      <c r="AG2007">
        <f t="shared" si="351"/>
        <v>8.2771511564353872</v>
      </c>
    </row>
    <row r="2008" spans="1:33" x14ac:dyDescent="0.25">
      <c r="A2008" s="1">
        <v>40975</v>
      </c>
      <c r="B2008" s="12">
        <v>19.07</v>
      </c>
      <c r="C2008" s="12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 s="2">
        <f t="shared" si="352"/>
        <v>6282.8347332310796</v>
      </c>
      <c r="J2008">
        <f>VLOOKUP(A2008,'VXX-IV'!A$1:C$4500,3,0)</f>
        <v>6282.9</v>
      </c>
      <c r="K2008">
        <f t="shared" si="345"/>
        <v>356970571.06072921</v>
      </c>
      <c r="M2008">
        <f t="shared" si="346"/>
        <v>435460.22095190163</v>
      </c>
      <c r="O2008">
        <f t="shared" si="347"/>
        <v>16.959110054338876</v>
      </c>
      <c r="Q2008" s="2">
        <f t="shared" si="353"/>
        <v>220.68811016284121</v>
      </c>
      <c r="R2008" t="e">
        <f>VLOOKUP(A2008,#REF!,3,0)</f>
        <v>#REF!</v>
      </c>
      <c r="S2008">
        <f t="shared" si="348"/>
        <v>13.400240560573806</v>
      </c>
      <c r="U2008">
        <v>13.37</v>
      </c>
      <c r="V2008">
        <f t="shared" si="349"/>
        <v>5239.9895796966239</v>
      </c>
      <c r="W2008" t="e">
        <f>VLOOKUP(A2008,#REF!,4,0)</f>
        <v>#REF!</v>
      </c>
      <c r="X2008">
        <f>ROW()</f>
        <v>2008</v>
      </c>
      <c r="Y2008">
        <f t="shared" si="344"/>
        <v>0.83934859154929586</v>
      </c>
      <c r="Z2008">
        <f t="shared" si="350"/>
        <v>6511381.904496015</v>
      </c>
      <c r="AA2008" t="e">
        <f>VLOOKUP(A2008,#REF!,4,0)</f>
        <v>#REF!</v>
      </c>
      <c r="AB2008">
        <v>13402.37</v>
      </c>
      <c r="AC2008" s="10" t="e">
        <f t="shared" si="343"/>
        <v>#REF!</v>
      </c>
      <c r="AD2008">
        <f t="shared" si="354"/>
        <v>8.7474655232506109</v>
      </c>
      <c r="AF2008">
        <v>8.8209999999999997</v>
      </c>
      <c r="AG2008">
        <f t="shared" si="351"/>
        <v>8.8113141334278406</v>
      </c>
    </row>
    <row r="2009" spans="1:33" x14ac:dyDescent="0.25">
      <c r="A2009" s="1">
        <v>40976</v>
      </c>
      <c r="B2009" s="12">
        <v>18.02</v>
      </c>
      <c r="C2009" s="12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 s="2">
        <f t="shared" si="352"/>
        <v>6063.1277447136727</v>
      </c>
      <c r="J2009">
        <f>VLOOKUP(A2009,'VXX-IV'!A$1:C$4500,3,0)</f>
        <v>6063.2</v>
      </c>
      <c r="K2009">
        <f t="shared" si="345"/>
        <v>332005672.89051098</v>
      </c>
      <c r="M2009">
        <f t="shared" si="346"/>
        <v>412628.74058033462</v>
      </c>
      <c r="O2009">
        <f t="shared" si="347"/>
        <v>17.255002195002536</v>
      </c>
      <c r="Q2009" s="2">
        <f t="shared" si="353"/>
        <v>217.85669000841494</v>
      </c>
      <c r="R2009" t="e">
        <f>VLOOKUP(A2009,#REF!,3,0)</f>
        <v>#REF!</v>
      </c>
      <c r="S2009">
        <f t="shared" si="348"/>
        <v>13.571400675015907</v>
      </c>
      <c r="U2009">
        <v>13.59</v>
      </c>
      <c r="V2009">
        <f t="shared" si="349"/>
        <v>5056.7183329167183</v>
      </c>
      <c r="W2009" t="e">
        <f>VLOOKUP(A2009,#REF!,4,0)</f>
        <v>#REF!</v>
      </c>
      <c r="X2009">
        <f>ROW()</f>
        <v>2009</v>
      </c>
      <c r="Y2009">
        <f t="shared" si="344"/>
        <v>0.82509157509157505</v>
      </c>
      <c r="Z2009">
        <f t="shared" si="350"/>
        <v>6056061.6978872167</v>
      </c>
      <c r="AA2009" t="e">
        <f>VLOOKUP(A2009,#REF!,4,0)</f>
        <v>#REF!</v>
      </c>
      <c r="AB2009">
        <v>12204</v>
      </c>
      <c r="AC2009" s="10" t="e">
        <f t="shared" si="343"/>
        <v>#REF!</v>
      </c>
      <c r="AD2009">
        <f t="shared" si="354"/>
        <v>9.0527479893598404</v>
      </c>
      <c r="AF2009">
        <v>9.1268750000000001</v>
      </c>
      <c r="AG2009">
        <f t="shared" si="351"/>
        <v>9.1189325981774978</v>
      </c>
    </row>
    <row r="2010" spans="1:33" x14ac:dyDescent="0.25">
      <c r="A2010" s="1">
        <v>40977</v>
      </c>
      <c r="B2010" s="12">
        <v>17.11</v>
      </c>
      <c r="C2010" s="12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 s="2">
        <f t="shared" si="352"/>
        <v>5911.8798397940573</v>
      </c>
      <c r="J2010">
        <f>VLOOKUP(A2010,'VXX-IV'!A$1:C$4500,3,0)</f>
        <v>5911.94</v>
      </c>
      <c r="K2010">
        <f t="shared" si="345"/>
        <v>315442350.60672843</v>
      </c>
      <c r="M2010">
        <f t="shared" si="346"/>
        <v>397198.44566171401</v>
      </c>
      <c r="O2010">
        <f t="shared" si="347"/>
        <v>17.469578608508634</v>
      </c>
      <c r="Q2010" s="2">
        <f t="shared" si="353"/>
        <v>214.61341329979828</v>
      </c>
      <c r="R2010" t="e">
        <f>VLOOKUP(A2010,#REF!,3,0)</f>
        <v>#REF!</v>
      </c>
      <c r="S2010">
        <f t="shared" si="348"/>
        <v>13.772666116689313</v>
      </c>
      <c r="U2010">
        <v>13.77</v>
      </c>
      <c r="V2010">
        <f t="shared" si="349"/>
        <v>4930.5432681145048</v>
      </c>
      <c r="W2010" t="e">
        <f>VLOOKUP(A2010,#REF!,4,0)</f>
        <v>#REF!</v>
      </c>
      <c r="X2010">
        <f>ROW()</f>
        <v>2010</v>
      </c>
      <c r="Y2010">
        <f t="shared" si="344"/>
        <v>0.80631479736098022</v>
      </c>
      <c r="Z2010">
        <f t="shared" si="350"/>
        <v>5753986.2432964593</v>
      </c>
      <c r="AA2010" t="e">
        <f>VLOOKUP(A2010,#REF!,4,0)</f>
        <v>#REF!</v>
      </c>
      <c r="AB2010">
        <v>11716</v>
      </c>
      <c r="AC2010" s="10" t="e">
        <f t="shared" si="343"/>
        <v>#REF!</v>
      </c>
      <c r="AD2010">
        <f t="shared" si="354"/>
        <v>9.2779457765634845</v>
      </c>
      <c r="AF2010">
        <v>9.3547499999999992</v>
      </c>
      <c r="AG2010">
        <f t="shared" si="351"/>
        <v>9.3458871983096241</v>
      </c>
    </row>
    <row r="2011" spans="1:33" x14ac:dyDescent="0.25">
      <c r="A2011" s="1">
        <v>40980</v>
      </c>
      <c r="B2011" s="12">
        <v>15.64</v>
      </c>
      <c r="C2011" s="12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 s="2">
        <f t="shared" si="352"/>
        <v>5614.8365629777636</v>
      </c>
      <c r="J2011">
        <f>VLOOKUP(A2011,'VXX-IV'!A$1:C$4500,3,0)</f>
        <v>5614.89</v>
      </c>
      <c r="K2011">
        <f t="shared" si="345"/>
        <v>283746921.65450025</v>
      </c>
      <c r="M2011">
        <f t="shared" si="346"/>
        <v>367289.43289583246</v>
      </c>
      <c r="O2011">
        <f t="shared" si="347"/>
        <v>17.906511430998385</v>
      </c>
      <c r="Q2011" s="2">
        <f t="shared" si="353"/>
        <v>210.75914150324169</v>
      </c>
      <c r="R2011" t="e">
        <f>VLOOKUP(A2011,#REF!,3,0)</f>
        <v>#REF!</v>
      </c>
      <c r="S2011">
        <f t="shared" si="348"/>
        <v>14.017668748600205</v>
      </c>
      <c r="U2011">
        <v>14.01</v>
      </c>
      <c r="V2011">
        <f t="shared" si="349"/>
        <v>4682.7135378719668</v>
      </c>
      <c r="W2011" t="e">
        <f>VLOOKUP(A2011,#REF!,4,0)</f>
        <v>#REF!</v>
      </c>
      <c r="X2011">
        <f>ROW()</f>
        <v>2011</v>
      </c>
      <c r="Y2011">
        <f t="shared" si="344"/>
        <v>0.75156174915905827</v>
      </c>
      <c r="Z2011">
        <f t="shared" si="350"/>
        <v>5175967.38934239</v>
      </c>
      <c r="AA2011" t="e">
        <f>VLOOKUP(A2011,#REF!,4,0)</f>
        <v>#REF!</v>
      </c>
      <c r="AB2011">
        <v>10636</v>
      </c>
      <c r="AC2011" s="10" t="e">
        <f t="shared" si="343"/>
        <v>#REF!</v>
      </c>
      <c r="AD2011">
        <f t="shared" si="354"/>
        <v>9.742172284534254</v>
      </c>
      <c r="AF2011">
        <v>9.8215000000000003</v>
      </c>
      <c r="AG2011">
        <f t="shared" si="351"/>
        <v>9.8138609451629346</v>
      </c>
    </row>
    <row r="2012" spans="1:33" x14ac:dyDescent="0.25">
      <c r="A2012" s="1">
        <v>40981</v>
      </c>
      <c r="B2012" s="12">
        <v>14.73</v>
      </c>
      <c r="C2012" s="12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 s="2">
        <f t="shared" si="352"/>
        <v>5411.7738328845981</v>
      </c>
      <c r="J2012">
        <f>VLOOKUP(A2012,'VXX-IV'!A$1:C$4500,3,0)</f>
        <v>5411.83</v>
      </c>
      <c r="K2012">
        <f t="shared" si="345"/>
        <v>263224180.72926828</v>
      </c>
      <c r="M2012">
        <f t="shared" si="346"/>
        <v>347373.10061451519</v>
      </c>
      <c r="O2012">
        <f t="shared" si="347"/>
        <v>18.229644030515885</v>
      </c>
      <c r="Q2012" s="2">
        <f t="shared" si="353"/>
        <v>206.46748708466689</v>
      </c>
      <c r="R2012" t="e">
        <f>VLOOKUP(A2012,#REF!,3,0)</f>
        <v>#REF!</v>
      </c>
      <c r="S2012">
        <f t="shared" si="348"/>
        <v>14.302319354252555</v>
      </c>
      <c r="U2012">
        <v>14.36</v>
      </c>
      <c r="V2012">
        <f t="shared" si="349"/>
        <v>4513.3313827443317</v>
      </c>
      <c r="W2012" t="e">
        <f>VLOOKUP(A2012,#REF!,4,0)</f>
        <v>#REF!</v>
      </c>
      <c r="X2012">
        <f>ROW()</f>
        <v>2012</v>
      </c>
      <c r="Y2012">
        <f t="shared" si="344"/>
        <v>0.75153061224489792</v>
      </c>
      <c r="Z2012">
        <f t="shared" si="350"/>
        <v>4801644.542032524</v>
      </c>
      <c r="AA2012" t="e">
        <f>VLOOKUP(A2012,#REF!,4,0)</f>
        <v>#REF!</v>
      </c>
      <c r="AB2012">
        <v>9668</v>
      </c>
      <c r="AC2012" s="10" t="e">
        <f t="shared" si="343"/>
        <v>#REF!</v>
      </c>
      <c r="AD2012">
        <f t="shared" si="354"/>
        <v>10.093823875386168</v>
      </c>
      <c r="AF2012">
        <v>10.177125</v>
      </c>
      <c r="AG2012">
        <f t="shared" si="351"/>
        <v>10.168224540088758</v>
      </c>
    </row>
    <row r="2013" spans="1:33" x14ac:dyDescent="0.25">
      <c r="A2013" s="1">
        <v>40982</v>
      </c>
      <c r="B2013" s="12">
        <v>15.31</v>
      </c>
      <c r="C2013" s="12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 s="2">
        <f t="shared" si="352"/>
        <v>5690.0629569138628</v>
      </c>
      <c r="J2013">
        <f>VLOOKUP(A2013,'VXX-IV'!A$1:C$4500,3,0)</f>
        <v>5690.12</v>
      </c>
      <c r="K2013">
        <f t="shared" si="345"/>
        <v>290295928.75075436</v>
      </c>
      <c r="M2013">
        <f t="shared" si="346"/>
        <v>374176.3858134076</v>
      </c>
      <c r="O2013">
        <f t="shared" si="347"/>
        <v>17.760252962627131</v>
      </c>
      <c r="Q2013" s="2">
        <f t="shared" si="353"/>
        <v>209.99725708021623</v>
      </c>
      <c r="R2013" t="e">
        <f>VLOOKUP(A2013,#REF!,3,0)</f>
        <v>#REF!</v>
      </c>
      <c r="S2013">
        <f t="shared" si="348"/>
        <v>14.05700720965336</v>
      </c>
      <c r="U2013">
        <v>14.3</v>
      </c>
      <c r="V2013">
        <f t="shared" si="349"/>
        <v>4745.3915114326255</v>
      </c>
      <c r="W2013" t="e">
        <f>VLOOKUP(A2013,#REF!,4,0)</f>
        <v>#REF!</v>
      </c>
      <c r="X2013">
        <f>ROW()</f>
        <v>2013</v>
      </c>
      <c r="Y2013">
        <f t="shared" si="344"/>
        <v>0.73783132530120488</v>
      </c>
      <c r="Z2013">
        <f t="shared" si="350"/>
        <v>5295524.9746019747</v>
      </c>
      <c r="AA2013" t="e">
        <f>VLOOKUP(A2013,#REF!,4,0)</f>
        <v>#REF!</v>
      </c>
      <c r="AB2013">
        <v>10276</v>
      </c>
      <c r="AC2013" s="10" t="e">
        <f t="shared" si="343"/>
        <v>#REF!</v>
      </c>
      <c r="AD2013">
        <f t="shared" si="354"/>
        <v>9.5740825823055893</v>
      </c>
      <c r="AF2013">
        <v>9.6519999999999992</v>
      </c>
      <c r="AG2013">
        <f t="shared" si="351"/>
        <v>9.644770223565498</v>
      </c>
    </row>
    <row r="2014" spans="1:33" x14ac:dyDescent="0.25">
      <c r="A2014" s="1">
        <v>40983</v>
      </c>
      <c r="B2014" s="12">
        <v>15.43</v>
      </c>
      <c r="C2014" s="12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 s="2">
        <f t="shared" si="352"/>
        <v>5579.0695652596669</v>
      </c>
      <c r="J2014">
        <f>VLOOKUP(A2014,'VXX-IV'!A$1:C$4500,3,0)</f>
        <v>5579.13</v>
      </c>
      <c r="K2014">
        <f t="shared" si="345"/>
        <v>278970925.19330162</v>
      </c>
      <c r="M2014">
        <f t="shared" si="346"/>
        <v>363236.37627041346</v>
      </c>
      <c r="O2014">
        <f t="shared" si="347"/>
        <v>17.932819996982651</v>
      </c>
      <c r="Q2014" s="2">
        <f t="shared" si="353"/>
        <v>207.81749983193083</v>
      </c>
      <c r="R2014" t="e">
        <f>VLOOKUP(A2014,#REF!,3,0)</f>
        <v>#REF!</v>
      </c>
      <c r="S2014">
        <f t="shared" si="348"/>
        <v>14.202127989942261</v>
      </c>
      <c r="U2014">
        <v>14.26</v>
      </c>
      <c r="V2014">
        <f t="shared" si="349"/>
        <v>4652.7912875972906</v>
      </c>
      <c r="W2014" t="e">
        <f>VLOOKUP(A2014,#REF!,4,0)</f>
        <v>#REF!</v>
      </c>
      <c r="X2014">
        <f>ROW()</f>
        <v>2014</v>
      </c>
      <c r="Y2014">
        <f t="shared" si="344"/>
        <v>0.7512171372930867</v>
      </c>
      <c r="Z2014">
        <f t="shared" si="350"/>
        <v>5088981.4700690564</v>
      </c>
      <c r="AA2014" t="e">
        <f>VLOOKUP(A2014,#REF!,4,0)</f>
        <v>#REF!</v>
      </c>
      <c r="AB2014">
        <v>9944</v>
      </c>
      <c r="AC2014" s="10" t="e">
        <f t="shared" si="343"/>
        <v>#REF!</v>
      </c>
      <c r="AD2014">
        <f t="shared" si="354"/>
        <v>9.7601838567326364</v>
      </c>
      <c r="AF2014">
        <v>9.8457500000000007</v>
      </c>
      <c r="AG2014">
        <f t="shared" si="351"/>
        <v>9.8323657630223078</v>
      </c>
    </row>
    <row r="2015" spans="1:33" x14ac:dyDescent="0.25">
      <c r="A2015" s="1">
        <v>40984</v>
      </c>
      <c r="B2015" s="12">
        <v>14.43</v>
      </c>
      <c r="C2015" s="12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 s="2">
        <f t="shared" si="352"/>
        <v>5514.6890060842106</v>
      </c>
      <c r="J2015">
        <f>VLOOKUP(A2015,'VXX-IV'!A$1:C$4500,3,0)</f>
        <v>5514.75</v>
      </c>
      <c r="K2015">
        <f t="shared" si="345"/>
        <v>272532760.59244996</v>
      </c>
      <c r="M2015">
        <f t="shared" si="346"/>
        <v>356957.1337542503</v>
      </c>
      <c r="O2015">
        <f t="shared" si="347"/>
        <v>18.035628714730734</v>
      </c>
      <c r="Q2015" s="2">
        <f t="shared" si="353"/>
        <v>207.40569940384691</v>
      </c>
      <c r="R2015" t="e">
        <f>VLOOKUP(A2015,#REF!,3,0)</f>
        <v>#REF!</v>
      </c>
      <c r="S2015">
        <f t="shared" si="348"/>
        <v>14.229473223828556</v>
      </c>
      <c r="U2015">
        <v>14.19</v>
      </c>
      <c r="V2015">
        <f t="shared" si="349"/>
        <v>4599.0665542891011</v>
      </c>
      <c r="W2015" t="e">
        <f>VLOOKUP(A2015,#REF!,4,0)</f>
        <v>#REF!</v>
      </c>
      <c r="X2015">
        <f>ROW()</f>
        <v>2015</v>
      </c>
      <c r="Y2015">
        <f t="shared" si="344"/>
        <v>0.70839469808541966</v>
      </c>
      <c r="Z2015">
        <f t="shared" si="350"/>
        <v>4971580.7009632904</v>
      </c>
      <c r="AA2015" t="e">
        <f>VLOOKUP(A2015,#REF!,4,0)</f>
        <v>#REF!</v>
      </c>
      <c r="AB2015">
        <v>9908</v>
      </c>
      <c r="AC2015" s="10" t="e">
        <f t="shared" si="343"/>
        <v>#REF!</v>
      </c>
      <c r="AD2015">
        <f t="shared" si="354"/>
        <v>9.8721451436446586</v>
      </c>
      <c r="AF2015">
        <v>9.9556249999999995</v>
      </c>
      <c r="AG2015">
        <f t="shared" si="351"/>
        <v>9.945276682494363</v>
      </c>
    </row>
    <row r="2016" spans="1:33" x14ac:dyDescent="0.25">
      <c r="A2016" s="1">
        <v>40987</v>
      </c>
      <c r="B2016" s="12">
        <v>15.04</v>
      </c>
      <c r="C2016" s="12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 s="2">
        <f t="shared" si="352"/>
        <v>5118.8199447446723</v>
      </c>
      <c r="J2016">
        <f>VLOOKUP(A2016,'VXX-IV'!A$1:C$4500,3,0)</f>
        <v>5118.87</v>
      </c>
      <c r="K2016">
        <f t="shared" si="345"/>
        <v>233408433.40069109</v>
      </c>
      <c r="M2016">
        <f t="shared" si="346"/>
        <v>318544.14478099818</v>
      </c>
      <c r="O2016">
        <f t="shared" si="347"/>
        <v>18.680967662851888</v>
      </c>
      <c r="Q2016" s="2">
        <f t="shared" si="353"/>
        <v>202.40342815479067</v>
      </c>
      <c r="R2016" t="e">
        <f>VLOOKUP(A2016,#REF!,3,0)</f>
        <v>#REF!</v>
      </c>
      <c r="S2016">
        <f t="shared" si="348"/>
        <v>14.570258907926645</v>
      </c>
      <c r="U2016">
        <v>14.51</v>
      </c>
      <c r="V2016">
        <f t="shared" si="349"/>
        <v>4268.8326588813552</v>
      </c>
      <c r="W2016" t="e">
        <f>VLOOKUP(A2016,#REF!,4,0)</f>
        <v>#REF!</v>
      </c>
      <c r="X2016">
        <f>ROW()</f>
        <v>2016</v>
      </c>
      <c r="Y2016">
        <f t="shared" si="344"/>
        <v>0.75426278836509519</v>
      </c>
      <c r="Z2016">
        <f t="shared" si="350"/>
        <v>4257982.5348940268</v>
      </c>
      <c r="AA2016" t="e">
        <f>VLOOKUP(A2016,#REF!,4,0)</f>
        <v>#REF!</v>
      </c>
      <c r="AB2016">
        <v>8740</v>
      </c>
      <c r="AC2016" s="10" t="e">
        <f t="shared" si="343"/>
        <v>#REF!</v>
      </c>
      <c r="AD2016">
        <f t="shared" si="354"/>
        <v>10.578740951738723</v>
      </c>
      <c r="AF2016">
        <v>10.66825</v>
      </c>
      <c r="AG2016">
        <f t="shared" si="351"/>
        <v>10.657497834705353</v>
      </c>
    </row>
    <row r="2017" spans="1:33" x14ac:dyDescent="0.25">
      <c r="A2017" s="1">
        <v>40988</v>
      </c>
      <c r="B2017" s="12">
        <v>15.58</v>
      </c>
      <c r="C2017" s="12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 s="2">
        <f t="shared" si="352"/>
        <v>4896.9753811625296</v>
      </c>
      <c r="J2017">
        <f>VLOOKUP(A2017,'VXX-IV'!A$1:C$4500,3,0)</f>
        <v>4897.03</v>
      </c>
      <c r="K2017">
        <f t="shared" si="345"/>
        <v>213177728.7321521</v>
      </c>
      <c r="M2017">
        <f t="shared" si="346"/>
        <v>297843.18741764338</v>
      </c>
      <c r="O2017">
        <f t="shared" si="347"/>
        <v>19.085083135306288</v>
      </c>
      <c r="Q2017" s="2">
        <f t="shared" si="353"/>
        <v>201.97131298731773</v>
      </c>
      <c r="R2017" t="e">
        <f>VLOOKUP(A2017,#REF!,3,0)</f>
        <v>#REF!</v>
      </c>
      <c r="S2017">
        <f t="shared" si="348"/>
        <v>14.600547502510384</v>
      </c>
      <c r="U2017">
        <v>14.64</v>
      </c>
      <c r="V2017">
        <f t="shared" si="349"/>
        <v>4083.7973614447005</v>
      </c>
      <c r="W2017" t="e">
        <f>VLOOKUP(A2017,#REF!,4,0)</f>
        <v>#REF!</v>
      </c>
      <c r="X2017">
        <f>ROW()</f>
        <v>2017</v>
      </c>
      <c r="Y2017">
        <f t="shared" si="344"/>
        <v>0.78056112224448893</v>
      </c>
      <c r="Z2017">
        <f t="shared" si="350"/>
        <v>3888955.8620771701</v>
      </c>
      <c r="AA2017" t="e">
        <f>VLOOKUP(A2017,#REF!,4,0)</f>
        <v>#REF!</v>
      </c>
      <c r="AB2017">
        <v>7896</v>
      </c>
      <c r="AC2017" s="10" t="e">
        <f t="shared" si="343"/>
        <v>#REF!</v>
      </c>
      <c r="AD2017">
        <f t="shared" si="354"/>
        <v>11.036478093780424</v>
      </c>
      <c r="AF2017">
        <v>11.126125</v>
      </c>
      <c r="AG2017">
        <f t="shared" si="351"/>
        <v>11.11877871788573</v>
      </c>
    </row>
    <row r="2018" spans="1:33" x14ac:dyDescent="0.25">
      <c r="A2018" s="1">
        <v>40989</v>
      </c>
      <c r="B2018" s="12">
        <v>15.13</v>
      </c>
      <c r="C2018" s="12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 s="2">
        <f t="shared" si="352"/>
        <v>4640.4901778258709</v>
      </c>
      <c r="J2018">
        <f>VLOOKUP(A2018,'VXX-IV'!A$1:C$4500,3,0)</f>
        <v>4640.54</v>
      </c>
      <c r="K2018">
        <f t="shared" si="345"/>
        <v>190847074.36913598</v>
      </c>
      <c r="M2018">
        <f t="shared" si="346"/>
        <v>274449.46212719358</v>
      </c>
      <c r="O2018">
        <f t="shared" si="347"/>
        <v>19.584188612507752</v>
      </c>
      <c r="Q2018" s="2">
        <f t="shared" si="353"/>
        <v>195.61088920674064</v>
      </c>
      <c r="R2018" t="e">
        <f>VLOOKUP(A2018,#REF!,3,0)</f>
        <v>#REF!</v>
      </c>
      <c r="S2018">
        <f t="shared" si="348"/>
        <v>15.05952147744563</v>
      </c>
      <c r="U2018">
        <v>14.99</v>
      </c>
      <c r="V2018">
        <f t="shared" si="349"/>
        <v>3869.8722094366035</v>
      </c>
      <c r="W2018" t="e">
        <f>VLOOKUP(A2018,#REF!,4,0)</f>
        <v>#REF!</v>
      </c>
      <c r="X2018">
        <f>ROW()</f>
        <v>2018</v>
      </c>
      <c r="Y2018">
        <f t="shared" si="344"/>
        <v>0.78597402597402599</v>
      </c>
      <c r="Z2018">
        <f t="shared" si="350"/>
        <v>3481613.3695019409</v>
      </c>
      <c r="AA2018" t="e">
        <f>VLOOKUP(A2018,#REF!,4,0)</f>
        <v>#REF!</v>
      </c>
      <c r="AB2018">
        <v>7120</v>
      </c>
      <c r="AC2018" s="10" t="e">
        <f t="shared" si="343"/>
        <v>#REF!</v>
      </c>
      <c r="AD2018">
        <f t="shared" si="354"/>
        <v>11.613769835147515</v>
      </c>
      <c r="AF2018">
        <v>11.708375</v>
      </c>
      <c r="AG2018">
        <f t="shared" si="351"/>
        <v>11.700518489608395</v>
      </c>
    </row>
    <row r="2019" spans="1:33" x14ac:dyDescent="0.25">
      <c r="A2019" s="1">
        <v>40990</v>
      </c>
      <c r="B2019" s="12">
        <v>15.68</v>
      </c>
      <c r="C2019" s="12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 s="2">
        <f t="shared" si="352"/>
        <v>4705.9177157875029</v>
      </c>
      <c r="J2019">
        <f>VLOOKUP(A2019,'VXX-IV'!A$1:C$4500,3,0)</f>
        <v>4705.97</v>
      </c>
      <c r="K2019">
        <f t="shared" si="345"/>
        <v>196228472.3553701</v>
      </c>
      <c r="M2019">
        <f t="shared" si="346"/>
        <v>280259.86200153362</v>
      </c>
      <c r="O2019">
        <f t="shared" si="347"/>
        <v>19.445412222091267</v>
      </c>
      <c r="Q2019" s="2">
        <f t="shared" si="353"/>
        <v>200.03688558601269</v>
      </c>
      <c r="R2019" t="e">
        <f>VLOOKUP(A2019,#REF!,3,0)</f>
        <v>#REF!</v>
      </c>
      <c r="S2019">
        <f t="shared" si="348"/>
        <v>14.717935406270371</v>
      </c>
      <c r="U2019">
        <v>14.86</v>
      </c>
      <c r="V2019">
        <f t="shared" si="349"/>
        <v>3924.4042365732794</v>
      </c>
      <c r="W2019" t="e">
        <f>VLOOKUP(A2019,#REF!,4,0)</f>
        <v>#REF!</v>
      </c>
      <c r="X2019">
        <f>ROW()</f>
        <v>2019</v>
      </c>
      <c r="Y2019">
        <f t="shared" si="344"/>
        <v>0.8020460358056265</v>
      </c>
      <c r="Z2019">
        <f t="shared" si="350"/>
        <v>3579817.6820027335</v>
      </c>
      <c r="AA2019" t="e">
        <f>VLOOKUP(A2019,#REF!,4,0)</f>
        <v>#REF!</v>
      </c>
      <c r="AB2019">
        <v>7268</v>
      </c>
      <c r="AC2019" s="10" t="e">
        <f t="shared" si="343"/>
        <v>#REF!</v>
      </c>
      <c r="AD2019">
        <f t="shared" si="354"/>
        <v>11.44924313949539</v>
      </c>
      <c r="AF2019">
        <v>11.546250000000001</v>
      </c>
      <c r="AG2019">
        <f t="shared" si="351"/>
        <v>11.534903923998147</v>
      </c>
    </row>
    <row r="2020" spans="1:33" x14ac:dyDescent="0.25">
      <c r="A2020" s="1">
        <v>40991</v>
      </c>
      <c r="B2020" s="12">
        <v>14.82</v>
      </c>
      <c r="C2020" s="12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 s="2">
        <f t="shared" si="352"/>
        <v>4364.6211502266397</v>
      </c>
      <c r="J2020">
        <f>VLOOKUP(A2020,'VXX-IV'!A$1:C$4500,3,0)</f>
        <v>4364.67</v>
      </c>
      <c r="K2020">
        <f t="shared" si="345"/>
        <v>167766154.69979906</v>
      </c>
      <c r="M2020">
        <f t="shared" si="346"/>
        <v>249777.01344103256</v>
      </c>
      <c r="O2020">
        <f t="shared" si="347"/>
        <v>20.149834682862554</v>
      </c>
      <c r="Q2020" s="2">
        <f t="shared" si="353"/>
        <v>195.12698945197997</v>
      </c>
      <c r="R2020" t="e">
        <f>VLOOKUP(A2020,#REF!,3,0)</f>
        <v>#REF!</v>
      </c>
      <c r="S2020">
        <f t="shared" si="348"/>
        <v>15.078357119121041</v>
      </c>
      <c r="U2020">
        <v>15.14</v>
      </c>
      <c r="V2020">
        <f t="shared" si="349"/>
        <v>3639.7597450483536</v>
      </c>
      <c r="W2020" t="e">
        <f>VLOOKUP(A2020,#REF!,4,0)</f>
        <v>#REF!</v>
      </c>
      <c r="X2020">
        <f>ROW()</f>
        <v>2020</v>
      </c>
      <c r="Y2020">
        <f t="shared" si="344"/>
        <v>0.79506437768240346</v>
      </c>
      <c r="Z2020">
        <f t="shared" si="350"/>
        <v>3060603.6204242017</v>
      </c>
      <c r="AA2020" t="e">
        <f>VLOOKUP(A2020,#REF!,4,0)</f>
        <v>#REF!</v>
      </c>
      <c r="AB2020">
        <v>6264</v>
      </c>
      <c r="AC2020" s="10" t="e">
        <f t="shared" si="343"/>
        <v>#REF!</v>
      </c>
      <c r="AD2020">
        <f t="shared" si="354"/>
        <v>12.278801088596143</v>
      </c>
      <c r="AF2020">
        <v>12.381</v>
      </c>
      <c r="AG2020">
        <f t="shared" si="351"/>
        <v>12.370819726642297</v>
      </c>
    </row>
    <row r="2021" spans="1:33" x14ac:dyDescent="0.25">
      <c r="A2021" s="1">
        <v>40994</v>
      </c>
      <c r="B2021" s="12">
        <v>14.26</v>
      </c>
      <c r="C2021" s="12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 s="2">
        <f t="shared" si="352"/>
        <v>3995.6121218969929</v>
      </c>
      <c r="J2021">
        <f>VLOOKUP(A2021,'VXX-IV'!A$1:C$4500,3,0)</f>
        <v>3995.66</v>
      </c>
      <c r="K2021">
        <f t="shared" si="345"/>
        <v>139400383.49866447</v>
      </c>
      <c r="M2021">
        <f t="shared" si="346"/>
        <v>218116.66997051562</v>
      </c>
      <c r="O2021">
        <f t="shared" si="347"/>
        <v>20.999386473253008</v>
      </c>
      <c r="Q2021" s="2">
        <f t="shared" si="353"/>
        <v>184.16377335594905</v>
      </c>
      <c r="R2021" t="e">
        <f>VLOOKUP(A2021,#REF!,3,0)</f>
        <v>#REF!</v>
      </c>
      <c r="S2021">
        <f t="shared" si="348"/>
        <v>15.922958568050049</v>
      </c>
      <c r="U2021">
        <v>15.88</v>
      </c>
      <c r="V2021">
        <f t="shared" si="349"/>
        <v>3331.9626796399421</v>
      </c>
      <c r="W2021" t="e">
        <f>VLOOKUP(A2021,#REF!,4,0)</f>
        <v>#REF!</v>
      </c>
      <c r="X2021">
        <f>ROW()</f>
        <v>2021</v>
      </c>
      <c r="Y2021">
        <f t="shared" si="344"/>
        <v>0.81812966150315547</v>
      </c>
      <c r="Z2021">
        <f t="shared" si="350"/>
        <v>2543188.9139811466</v>
      </c>
      <c r="AA2021" t="e">
        <f>VLOOKUP(A2021,#REF!,4,0)</f>
        <v>#REF!</v>
      </c>
      <c r="AB2021">
        <v>5100</v>
      </c>
      <c r="AC2021" s="10" t="e">
        <f t="shared" si="343"/>
        <v>#REF!</v>
      </c>
      <c r="AD2021">
        <f t="shared" si="354"/>
        <v>13.314329889607519</v>
      </c>
      <c r="AF2021">
        <v>13.42</v>
      </c>
      <c r="AG2021">
        <f t="shared" si="351"/>
        <v>13.414601012534687</v>
      </c>
    </row>
    <row r="2022" spans="1:33" x14ac:dyDescent="0.25">
      <c r="A2022" s="1">
        <v>40995</v>
      </c>
      <c r="B2022" s="12">
        <v>15.57</v>
      </c>
      <c r="C2022" s="12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 s="2">
        <f t="shared" si="352"/>
        <v>4450.7396025902553</v>
      </c>
      <c r="J2022">
        <f>VLOOKUP(A2022,'VXX-IV'!A$1:C$4500,3,0)</f>
        <v>4450.79</v>
      </c>
      <c r="K2022">
        <f t="shared" si="345"/>
        <v>171157516.63736773</v>
      </c>
      <c r="M2022">
        <f t="shared" si="346"/>
        <v>255390.0850924266</v>
      </c>
      <c r="O2022">
        <f t="shared" si="347"/>
        <v>19.802614818974622</v>
      </c>
      <c r="Q2022" s="2">
        <f t="shared" si="353"/>
        <v>189.2588934814689</v>
      </c>
      <c r="R2022" t="e">
        <f>VLOOKUP(A2022,#REF!,3,0)</f>
        <v>#REF!</v>
      </c>
      <c r="S2022">
        <f t="shared" si="348"/>
        <v>15.481532725414258</v>
      </c>
      <c r="U2022">
        <v>15.64</v>
      </c>
      <c r="V2022">
        <f t="shared" si="349"/>
        <v>3711.4747241108103</v>
      </c>
      <c r="W2022" t="e">
        <f>VLOOKUP(A2022,#REF!,4,0)</f>
        <v>#REF!</v>
      </c>
      <c r="X2022">
        <f>ROW()</f>
        <v>2022</v>
      </c>
      <c r="Y2022">
        <f t="shared" si="344"/>
        <v>0.83844911147011314</v>
      </c>
      <c r="Z2022">
        <f t="shared" si="350"/>
        <v>3122587.3918106235</v>
      </c>
      <c r="AA2022" t="e">
        <f>VLOOKUP(A2022,#REF!,4,0)</f>
        <v>#REF!</v>
      </c>
      <c r="AB2022">
        <v>6112</v>
      </c>
      <c r="AC2022" s="10" t="e">
        <f t="shared" si="343"/>
        <v>#REF!</v>
      </c>
      <c r="AD2022">
        <f t="shared" si="354"/>
        <v>11.796845619673046</v>
      </c>
      <c r="AF2022">
        <v>11.890499999999999</v>
      </c>
      <c r="AG2022">
        <f t="shared" si="351"/>
        <v>11.885830510921322</v>
      </c>
    </row>
    <row r="2023" spans="1:33" x14ac:dyDescent="0.25">
      <c r="A2023" s="1">
        <v>40996</v>
      </c>
      <c r="B2023" s="12">
        <v>15.47</v>
      </c>
      <c r="C2023" s="12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 s="2">
        <f t="shared" si="352"/>
        <v>4469.393508987906</v>
      </c>
      <c r="J2023">
        <f>VLOOKUP(A2023,'VXX-IV'!A$1:C$4500,3,0)</f>
        <v>4469.45</v>
      </c>
      <c r="K2023">
        <f t="shared" si="345"/>
        <v>172592405.21907628</v>
      </c>
      <c r="M2023">
        <f t="shared" si="346"/>
        <v>257001.68167222611</v>
      </c>
      <c r="O2023">
        <f t="shared" si="347"/>
        <v>19.760383097729996</v>
      </c>
      <c r="Q2023" s="2">
        <f t="shared" si="353"/>
        <v>187.26889704809312</v>
      </c>
      <c r="R2023" t="e">
        <f>VLOOKUP(A2023,#REF!,3,0)</f>
        <v>#REF!</v>
      </c>
      <c r="S2023">
        <f t="shared" si="348"/>
        <v>15.643436303283371</v>
      </c>
      <c r="U2023">
        <v>15.51</v>
      </c>
      <c r="V2023">
        <f t="shared" si="349"/>
        <v>3727.0051439850031</v>
      </c>
      <c r="W2023" t="e">
        <f>VLOOKUP(A2023,#REF!,4,0)</f>
        <v>#REF!</v>
      </c>
      <c r="X2023">
        <f>ROW()</f>
        <v>2023</v>
      </c>
      <c r="Y2023">
        <f t="shared" si="344"/>
        <v>0.82331027142096869</v>
      </c>
      <c r="Z2023">
        <f t="shared" si="350"/>
        <v>3148794.2106064903</v>
      </c>
      <c r="AA2023" t="e">
        <f>VLOOKUP(A2023,#REF!,4,0)</f>
        <v>#REF!</v>
      </c>
      <c r="AB2023">
        <v>6184</v>
      </c>
      <c r="AC2023" s="10" t="e">
        <f t="shared" si="343"/>
        <v>#REF!</v>
      </c>
      <c r="AD2023">
        <f t="shared" si="354"/>
        <v>11.746594583130424</v>
      </c>
      <c r="AF2023">
        <v>11.842750000000001</v>
      </c>
      <c r="AG2023">
        <f t="shared" si="351"/>
        <v>11.835341867407143</v>
      </c>
    </row>
    <row r="2024" spans="1:33" x14ac:dyDescent="0.25">
      <c r="A2024" s="1">
        <v>40997</v>
      </c>
      <c r="B2024" s="12">
        <v>15.48</v>
      </c>
      <c r="C2024" s="12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 s="2">
        <f t="shared" si="352"/>
        <v>4365.8063729009291</v>
      </c>
      <c r="J2024">
        <f>VLOOKUP(A2024,'VXX-IV'!A$1:C$4500,3,0)</f>
        <v>4365.8599999999997</v>
      </c>
      <c r="K2024">
        <f t="shared" si="345"/>
        <v>164592573.08436388</v>
      </c>
      <c r="M2024">
        <f t="shared" si="346"/>
        <v>248072.96323003041</v>
      </c>
      <c r="O2024">
        <f t="shared" si="347"/>
        <v>19.988639403547431</v>
      </c>
      <c r="Q2024" s="2">
        <f t="shared" si="353"/>
        <v>187.26477902306715</v>
      </c>
      <c r="R2024" t="e">
        <f>VLOOKUP(A2024,#REF!,3,0)</f>
        <v>#REF!</v>
      </c>
      <c r="S2024">
        <f t="shared" si="348"/>
        <v>15.642894650337297</v>
      </c>
      <c r="U2024">
        <v>15.7</v>
      </c>
      <c r="V2024">
        <f t="shared" si="349"/>
        <v>3640.601329487693</v>
      </c>
      <c r="W2024" t="e">
        <f>VLOOKUP(A2024,#REF!,4,0)</f>
        <v>#REF!</v>
      </c>
      <c r="X2024">
        <f>ROW()</f>
        <v>2024</v>
      </c>
      <c r="Y2024">
        <f t="shared" si="344"/>
        <v>0.82165605095541405</v>
      </c>
      <c r="Z2024">
        <f t="shared" si="350"/>
        <v>3002871.8853179435</v>
      </c>
      <c r="AA2024" t="e">
        <f>VLOOKUP(A2024,#REF!,4,0)</f>
        <v>#REF!</v>
      </c>
      <c r="AB2024">
        <v>6152</v>
      </c>
      <c r="AC2024" s="10" t="e">
        <f t="shared" si="343"/>
        <v>#REF!</v>
      </c>
      <c r="AD2024">
        <f t="shared" si="354"/>
        <v>12.018028086250784</v>
      </c>
      <c r="AF2024">
        <v>12.116125</v>
      </c>
      <c r="AG2024">
        <f t="shared" si="351"/>
        <v>12.108970803524031</v>
      </c>
    </row>
    <row r="2025" spans="1:33" x14ac:dyDescent="0.25">
      <c r="A2025" s="1">
        <v>40998</v>
      </c>
      <c r="B2025" s="12">
        <v>15.5</v>
      </c>
      <c r="C2025" s="12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 s="2">
        <f t="shared" si="352"/>
        <v>4270.6244986617348</v>
      </c>
      <c r="J2025">
        <f>VLOOKUP(A2025,'VXX-IV'!A$1:C$4500,3,0)</f>
        <v>4270.68</v>
      </c>
      <c r="K2025">
        <f t="shared" si="345"/>
        <v>157416216.03408852</v>
      </c>
      <c r="M2025">
        <f t="shared" si="346"/>
        <v>239966.16376033516</v>
      </c>
      <c r="O2025">
        <f t="shared" si="347"/>
        <v>20.205788552011324</v>
      </c>
      <c r="Q2025" s="2">
        <f t="shared" si="353"/>
        <v>182.58436146276745</v>
      </c>
      <c r="R2025" t="e">
        <f>VLOOKUP(A2025,#REF!,3,0)</f>
        <v>#REF!</v>
      </c>
      <c r="S2025">
        <f t="shared" si="348"/>
        <v>16.032976667706489</v>
      </c>
      <c r="U2025">
        <v>15.84</v>
      </c>
      <c r="V2025">
        <f t="shared" si="349"/>
        <v>3561.2070271671955</v>
      </c>
      <c r="W2025" t="e">
        <f>VLOOKUP(A2025,#REF!,4,0)</f>
        <v>#REF!</v>
      </c>
      <c r="X2025">
        <f>ROW()</f>
        <v>2025</v>
      </c>
      <c r="Y2025">
        <f t="shared" si="344"/>
        <v>0.83288554540569593</v>
      </c>
      <c r="Z2025">
        <f t="shared" si="350"/>
        <v>2871970.7324869251</v>
      </c>
      <c r="AA2025" t="e">
        <f>VLOOKUP(A2025,#REF!,4,0)</f>
        <v>#REF!</v>
      </c>
      <c r="AB2025">
        <v>5824</v>
      </c>
      <c r="AC2025" s="10" t="e">
        <f t="shared" si="343"/>
        <v>#REF!</v>
      </c>
      <c r="AD2025">
        <f t="shared" si="354"/>
        <v>12.279207339779006</v>
      </c>
      <c r="AF2025">
        <v>12.372125</v>
      </c>
      <c r="AG2025">
        <f t="shared" si="351"/>
        <v>12.372274309274669</v>
      </c>
    </row>
    <row r="2026" spans="1:33" x14ac:dyDescent="0.25">
      <c r="A2026" s="1">
        <v>41001</v>
      </c>
      <c r="B2026" s="12">
        <v>15.64</v>
      </c>
      <c r="C2026" s="12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 s="2">
        <f t="shared" si="352"/>
        <v>4283.0207932150097</v>
      </c>
      <c r="J2026">
        <f>VLOOKUP(A2026,'VXX-IV'!A$1:C$4500,3,0)</f>
        <v>4283.07</v>
      </c>
      <c r="K2026">
        <f t="shared" si="345"/>
        <v>158330527.84956583</v>
      </c>
      <c r="M2026">
        <f t="shared" si="346"/>
        <v>241027.98631399192</v>
      </c>
      <c r="O2026">
        <f t="shared" si="347"/>
        <v>20.174215847754862</v>
      </c>
      <c r="Q2026" s="2">
        <f t="shared" si="353"/>
        <v>183.13510011279587</v>
      </c>
      <c r="R2026" t="e">
        <f>VLOOKUP(A2026,#REF!,3,0)</f>
        <v>#REF!</v>
      </c>
      <c r="S2026">
        <f t="shared" si="348"/>
        <v>15.981879099000619</v>
      </c>
      <c r="U2026">
        <v>16.09</v>
      </c>
      <c r="V2026">
        <f t="shared" si="349"/>
        <v>3571.4726735611903</v>
      </c>
      <c r="W2026" t="e">
        <f>VLOOKUP(A2026,#REF!,4,0)</f>
        <v>#REF!</v>
      </c>
      <c r="X2026">
        <f>ROW()</f>
        <v>2026</v>
      </c>
      <c r="Y2026">
        <f t="shared" si="344"/>
        <v>0.84723726977248104</v>
      </c>
      <c r="Z2026">
        <f t="shared" si="350"/>
        <v>2888733.5060163438</v>
      </c>
      <c r="AA2026" t="e">
        <f>VLOOKUP(A2026,#REF!,4,0)</f>
        <v>#REF!</v>
      </c>
      <c r="AB2026">
        <v>5808</v>
      </c>
      <c r="AC2026" s="10" t="e">
        <f t="shared" si="343"/>
        <v>#REF!</v>
      </c>
      <c r="AD2026">
        <f t="shared" si="354"/>
        <v>12.241037534702727</v>
      </c>
      <c r="AF2026">
        <v>12.334250000000001</v>
      </c>
      <c r="AG2026">
        <f t="shared" si="351"/>
        <v>12.334257414642231</v>
      </c>
    </row>
    <row r="2027" spans="1:33" x14ac:dyDescent="0.25">
      <c r="A2027" s="1">
        <v>41002</v>
      </c>
      <c r="B2027" s="12">
        <v>15.66</v>
      </c>
      <c r="C2027" s="12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 s="2">
        <f t="shared" si="352"/>
        <v>4365.5176805027659</v>
      </c>
      <c r="J2027">
        <f>VLOOKUP(A2027,'VXX-IV'!A$1:C$4500,3,0)</f>
        <v>4365.57</v>
      </c>
      <c r="K2027">
        <f t="shared" si="345"/>
        <v>164429996.68506107</v>
      </c>
      <c r="M2027">
        <f t="shared" si="346"/>
        <v>247997.66126962923</v>
      </c>
      <c r="O2027">
        <f t="shared" si="347"/>
        <v>19.979173876682196</v>
      </c>
      <c r="Q2027" s="2">
        <f t="shared" si="353"/>
        <v>183.15106234141564</v>
      </c>
      <c r="R2027" t="e">
        <f>VLOOKUP(A2027,#REF!,3,0)</f>
        <v>#REF!</v>
      </c>
      <c r="S2027">
        <f t="shared" si="348"/>
        <v>15.979572832591257</v>
      </c>
      <c r="U2027">
        <v>16.04</v>
      </c>
      <c r="V2027">
        <f t="shared" si="349"/>
        <v>3640.2409959637093</v>
      </c>
      <c r="W2027" t="e">
        <f>VLOOKUP(A2027,#REF!,4,0)</f>
        <v>#REF!</v>
      </c>
      <c r="X2027">
        <f>ROW()</f>
        <v>2027</v>
      </c>
      <c r="Y2027">
        <f t="shared" si="344"/>
        <v>0.83253588516746413</v>
      </c>
      <c r="Z2027">
        <f t="shared" si="350"/>
        <v>3000046.3175710696</v>
      </c>
      <c r="AA2027" t="e">
        <f>VLOOKUP(A2027,#REF!,4,0)</f>
        <v>#REF!</v>
      </c>
      <c r="AB2027">
        <v>6008</v>
      </c>
      <c r="AC2027" s="10" t="e">
        <f t="shared" si="343"/>
        <v>#REF!</v>
      </c>
      <c r="AD2027">
        <f t="shared" si="354"/>
        <v>12.00441960669705</v>
      </c>
      <c r="AF2027">
        <v>12.094875</v>
      </c>
      <c r="AG2027">
        <f t="shared" si="351"/>
        <v>12.095978752603543</v>
      </c>
    </row>
    <row r="2028" spans="1:33" x14ac:dyDescent="0.25">
      <c r="A2028" s="1">
        <v>41003</v>
      </c>
      <c r="B2028" s="12">
        <v>16.420000000000002</v>
      </c>
      <c r="C2028" s="12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 s="2">
        <f t="shared" si="352"/>
        <v>4519.6066010530385</v>
      </c>
      <c r="J2028">
        <f>VLOOKUP(A2028,'VXX-IV'!A$1:C$4500,3,0)</f>
        <v>4519.66</v>
      </c>
      <c r="K2028">
        <f t="shared" si="345"/>
        <v>176037354.10726553</v>
      </c>
      <c r="M2028">
        <f t="shared" si="346"/>
        <v>261133.63652530569</v>
      </c>
      <c r="O2028">
        <f t="shared" si="347"/>
        <v>19.625842572760064</v>
      </c>
      <c r="Q2028" s="2">
        <f t="shared" si="353"/>
        <v>184.4066023433837</v>
      </c>
      <c r="R2028" t="e">
        <f>VLOOKUP(A2028,#REF!,3,0)</f>
        <v>#REF!</v>
      </c>
      <c r="S2028">
        <f t="shared" si="348"/>
        <v>15.869116064752028</v>
      </c>
      <c r="U2028">
        <v>15.87</v>
      </c>
      <c r="V2028">
        <f t="shared" si="349"/>
        <v>3768.701615796956</v>
      </c>
      <c r="W2028" t="e">
        <f>VLOOKUP(A2028,#REF!,4,0)</f>
        <v>#REF!</v>
      </c>
      <c r="X2028">
        <f>ROW()</f>
        <v>2028</v>
      </c>
      <c r="Y2028">
        <f t="shared" si="344"/>
        <v>0.84421593830334207</v>
      </c>
      <c r="Z2028">
        <f t="shared" si="350"/>
        <v>3211854.3054795973</v>
      </c>
      <c r="AA2028" t="e">
        <f>VLOOKUP(A2028,#REF!,4,0)</f>
        <v>#REF!</v>
      </c>
      <c r="AB2028">
        <v>6280</v>
      </c>
      <c r="AC2028" s="10" t="e">
        <f t="shared" si="343"/>
        <v>#REF!</v>
      </c>
      <c r="AD2028">
        <f t="shared" si="354"/>
        <v>11.579898238767013</v>
      </c>
      <c r="AF2028">
        <v>11.66675</v>
      </c>
      <c r="AG2028">
        <f t="shared" si="351"/>
        <v>11.668355713863258</v>
      </c>
    </row>
    <row r="2029" spans="1:33" x14ac:dyDescent="0.25">
      <c r="A2029" s="1">
        <v>41004</v>
      </c>
      <c r="B2029" s="12">
        <v>16.7</v>
      </c>
      <c r="C2029" s="12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 s="2">
        <f t="shared" si="352"/>
        <v>4644.8067399510182</v>
      </c>
      <c r="J2029">
        <f>VLOOKUP(A2029,'VXX-IV'!A$1:C$4500,3,0)</f>
        <v>4644.8599999999997</v>
      </c>
      <c r="K2029">
        <f t="shared" si="345"/>
        <v>185790082.60152015</v>
      </c>
      <c r="M2029">
        <f t="shared" si="346"/>
        <v>271990.33292441105</v>
      </c>
      <c r="O2029">
        <f t="shared" si="347"/>
        <v>19.353290395938618</v>
      </c>
      <c r="Q2029" s="2">
        <f t="shared" si="353"/>
        <v>187.39430120604459</v>
      </c>
      <c r="R2029" t="e">
        <f>VLOOKUP(A2029,#REF!,3,0)</f>
        <v>#REF!</v>
      </c>
      <c r="S2029">
        <f t="shared" si="348"/>
        <v>15.6111043204276</v>
      </c>
      <c r="U2029">
        <v>15.82</v>
      </c>
      <c r="V2029">
        <f t="shared" si="349"/>
        <v>3873.0717657658456</v>
      </c>
      <c r="W2029" t="e">
        <f>VLOOKUP(A2029,#REF!,4,0)</f>
        <v>#REF!</v>
      </c>
      <c r="X2029">
        <f>ROW()</f>
        <v>2029</v>
      </c>
      <c r="Y2029">
        <f t="shared" si="344"/>
        <v>0.84258324924318861</v>
      </c>
      <c r="Z2029">
        <f t="shared" si="350"/>
        <v>3389827.705430625</v>
      </c>
      <c r="AA2029" t="e">
        <f>VLOOKUP(A2029,#REF!,4,0)</f>
        <v>#REF!</v>
      </c>
      <c r="AB2029">
        <v>6544</v>
      </c>
      <c r="AC2029" s="10" t="e">
        <f t="shared" si="343"/>
        <v>#REF!</v>
      </c>
      <c r="AD2029">
        <f t="shared" si="354"/>
        <v>11.258338633461312</v>
      </c>
      <c r="AF2029">
        <v>11.343125000000001</v>
      </c>
      <c r="AG2029">
        <f t="shared" si="351"/>
        <v>11.344472176521956</v>
      </c>
    </row>
    <row r="2030" spans="1:33" x14ac:dyDescent="0.25">
      <c r="A2030" s="1">
        <v>41008</v>
      </c>
      <c r="B2030" s="12">
        <v>18.809999999999999</v>
      </c>
      <c r="C2030" s="12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 s="2">
        <f t="shared" si="352"/>
        <v>4893.0080911089053</v>
      </c>
      <c r="J2030">
        <f>VLOOKUP(A2030,'VXX-IV'!A$1:C$4500,3,0)</f>
        <v>4893.07</v>
      </c>
      <c r="K2030">
        <f t="shared" si="345"/>
        <v>205645971.004392</v>
      </c>
      <c r="M2030">
        <f t="shared" si="346"/>
        <v>293819.01944843633</v>
      </c>
      <c r="O2030">
        <f t="shared" si="347"/>
        <v>18.833327033092093</v>
      </c>
      <c r="Q2030" s="2">
        <f t="shared" si="353"/>
        <v>193.20799913956657</v>
      </c>
      <c r="R2030" t="e">
        <f>VLOOKUP(A2030,#REF!,3,0)</f>
        <v>#REF!</v>
      </c>
      <c r="S2030">
        <f t="shared" si="348"/>
        <v>15.123252505221737</v>
      </c>
      <c r="U2030">
        <v>15.36</v>
      </c>
      <c r="V2030">
        <f t="shared" si="349"/>
        <v>4079.9324700051097</v>
      </c>
      <c r="W2030" t="e">
        <f>VLOOKUP(A2030,#REF!,4,0)</f>
        <v>#REF!</v>
      </c>
      <c r="X2030">
        <f>ROW()</f>
        <v>2030</v>
      </c>
      <c r="Y2030">
        <f t="shared" si="344"/>
        <v>0.88684582743988671</v>
      </c>
      <c r="Z2030">
        <f t="shared" si="350"/>
        <v>3752245.0236546285</v>
      </c>
      <c r="AA2030" t="e">
        <f>VLOOKUP(A2030,#REF!,4,0)</f>
        <v>#REF!</v>
      </c>
      <c r="AB2030">
        <v>7376</v>
      </c>
      <c r="AC2030" s="10" t="e">
        <f t="shared" si="343"/>
        <v>#REF!</v>
      </c>
      <c r="AD2030">
        <f t="shared" si="354"/>
        <v>10.653681141582215</v>
      </c>
      <c r="AF2030">
        <v>10.733750000000001</v>
      </c>
      <c r="AG2030">
        <f t="shared" si="351"/>
        <v>10.735689926579234</v>
      </c>
    </row>
    <row r="2031" spans="1:33" x14ac:dyDescent="0.25">
      <c r="A2031" s="1">
        <v>41009</v>
      </c>
      <c r="B2031" s="12">
        <v>20.39</v>
      </c>
      <c r="C2031" s="12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 s="2">
        <f t="shared" si="352"/>
        <v>5208.2337424158013</v>
      </c>
      <c r="J2031">
        <f>VLOOKUP(A2031,'VXX-IV'!A$1:C$4500,3,0)</f>
        <v>5208.29</v>
      </c>
      <c r="K2031">
        <f t="shared" si="345"/>
        <v>232142794.51432341</v>
      </c>
      <c r="M2031">
        <f t="shared" si="346"/>
        <v>322219.81630178285</v>
      </c>
      <c r="O2031">
        <f t="shared" si="347"/>
        <v>18.225971481087075</v>
      </c>
      <c r="Q2031" s="2">
        <f t="shared" si="353"/>
        <v>200.53001884476325</v>
      </c>
      <c r="R2031" t="e">
        <f>VLOOKUP(A2031,#REF!,3,0)</f>
        <v>#REF!</v>
      </c>
      <c r="S2031">
        <f t="shared" si="348"/>
        <v>14.549274708111419</v>
      </c>
      <c r="U2031">
        <v>14.56</v>
      </c>
      <c r="V2031">
        <f t="shared" si="349"/>
        <v>4342.7493078172611</v>
      </c>
      <c r="W2031" t="e">
        <f>VLOOKUP(A2031,#REF!,4,0)</f>
        <v>#REF!</v>
      </c>
      <c r="X2031">
        <f>ROW()</f>
        <v>2031</v>
      </c>
      <c r="Y2031">
        <f t="shared" si="344"/>
        <v>0.90141467727674618</v>
      </c>
      <c r="Z2031">
        <f t="shared" si="350"/>
        <v>4235748.4944307441</v>
      </c>
      <c r="AA2031" t="e">
        <f>VLOOKUP(A2031,#REF!,4,0)</f>
        <v>#REF!</v>
      </c>
      <c r="AB2031">
        <v>8568</v>
      </c>
      <c r="AC2031" s="10" t="e">
        <f t="shared" ref="AC2031:AC2094" si="355">Z2031/AA2031-1</f>
        <v>#REF!</v>
      </c>
      <c r="AD2031">
        <f t="shared" si="354"/>
        <v>9.9666129654877516</v>
      </c>
      <c r="AF2031">
        <v>10.0405</v>
      </c>
      <c r="AG2031">
        <f t="shared" si="351"/>
        <v>10.04345293694138</v>
      </c>
    </row>
    <row r="2032" spans="1:33" x14ac:dyDescent="0.25">
      <c r="A2032" s="1">
        <v>41010</v>
      </c>
      <c r="B2032" s="12">
        <v>20.02</v>
      </c>
      <c r="C2032" s="12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 s="2">
        <f t="shared" si="352"/>
        <v>5120.2019171313577</v>
      </c>
      <c r="J2032">
        <f>VLOOKUP(A2032,'VXX-IV'!A$1:C$4500,3,0)</f>
        <v>5120.26</v>
      </c>
      <c r="K2032">
        <f t="shared" si="345"/>
        <v>224295399.54542646</v>
      </c>
      <c r="M2032">
        <f t="shared" si="346"/>
        <v>314057.52851757628</v>
      </c>
      <c r="O2032">
        <f t="shared" si="347"/>
        <v>18.379332943666856</v>
      </c>
      <c r="Q2032" s="2">
        <f t="shared" si="353"/>
        <v>201.14644148590659</v>
      </c>
      <c r="R2032" t="e">
        <f>VLOOKUP(A2032,#REF!,3,0)</f>
        <v>#REF!</v>
      </c>
      <c r="S2032">
        <f t="shared" si="348"/>
        <v>14.503727001131589</v>
      </c>
      <c r="U2032">
        <v>14.62</v>
      </c>
      <c r="V2032">
        <f t="shared" si="349"/>
        <v>4269.3148556105743</v>
      </c>
      <c r="W2032" t="e">
        <f>VLOOKUP(A2032,#REF!,4,0)</f>
        <v>#REF!</v>
      </c>
      <c r="X2032">
        <f>ROW()</f>
        <v>2032</v>
      </c>
      <c r="Y2032">
        <f t="shared" si="344"/>
        <v>0.8909657320872274</v>
      </c>
      <c r="Z2032">
        <f t="shared" si="350"/>
        <v>4092599.9535697629</v>
      </c>
      <c r="AA2032" t="e">
        <f>VLOOKUP(A2032,#REF!,4,0)</f>
        <v>#REF!</v>
      </c>
      <c r="AB2032">
        <v>8160</v>
      </c>
      <c r="AC2032" s="10" t="e">
        <f t="shared" si="355"/>
        <v>#REF!</v>
      </c>
      <c r="AD2032">
        <f t="shared" si="354"/>
        <v>10.134391183739027</v>
      </c>
      <c r="AF2032">
        <v>10.209625000000001</v>
      </c>
      <c r="AG2032">
        <f t="shared" si="351"/>
        <v>10.212646730770805</v>
      </c>
    </row>
    <row r="2033" spans="1:33" x14ac:dyDescent="0.25">
      <c r="A2033" s="1">
        <v>41011</v>
      </c>
      <c r="B2033" s="12">
        <v>17.2</v>
      </c>
      <c r="C2033" s="12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 s="2">
        <f t="shared" si="352"/>
        <v>4565.8886839193447</v>
      </c>
      <c r="J2033">
        <f>VLOOKUP(A2033,'VXX-IV'!A$1:C$4500,3,0)</f>
        <v>4565.9399999999996</v>
      </c>
      <c r="K2033">
        <f t="shared" si="345"/>
        <v>175732343.71324399</v>
      </c>
      <c r="M2033">
        <f t="shared" si="346"/>
        <v>263064.56438198459</v>
      </c>
      <c r="O2033">
        <f t="shared" si="347"/>
        <v>19.373519381886503</v>
      </c>
      <c r="Q2033" s="2">
        <f t="shared" si="353"/>
        <v>190.01726940330997</v>
      </c>
      <c r="R2033" t="e">
        <f>VLOOKUP(A2033,#REF!,3,0)</f>
        <v>#REF!</v>
      </c>
      <c r="S2033">
        <f t="shared" si="348"/>
        <v>15.305369083579773</v>
      </c>
      <c r="U2033">
        <v>15.12</v>
      </c>
      <c r="V2033">
        <f t="shared" si="349"/>
        <v>3807.0941383027007</v>
      </c>
      <c r="W2033" t="e">
        <f>VLOOKUP(A2033,#REF!,4,0)</f>
        <v>#REF!</v>
      </c>
      <c r="X2033">
        <f>ROW()</f>
        <v>2033</v>
      </c>
      <c r="Y2033">
        <f t="shared" si="344"/>
        <v>0.84938271604938265</v>
      </c>
      <c r="Z2033">
        <f t="shared" si="350"/>
        <v>3206524.7923557735</v>
      </c>
      <c r="AA2033" t="e">
        <f>VLOOKUP(A2033,#REF!,4,0)</f>
        <v>#REF!</v>
      </c>
      <c r="AB2033">
        <v>6760</v>
      </c>
      <c r="AC2033" s="10" t="e">
        <f t="shared" si="355"/>
        <v>#REF!</v>
      </c>
      <c r="AD2033">
        <f t="shared" si="354"/>
        <v>11.230815899545192</v>
      </c>
      <c r="AF2033">
        <v>11.311125000000001</v>
      </c>
      <c r="AG2033">
        <f t="shared" si="351"/>
        <v>11.317673053372777</v>
      </c>
    </row>
    <row r="2034" spans="1:33" x14ac:dyDescent="0.25">
      <c r="A2034" s="1">
        <v>41012</v>
      </c>
      <c r="B2034" s="12">
        <v>19.55</v>
      </c>
      <c r="C2034" s="12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 s="2">
        <f t="shared" si="352"/>
        <v>4961.3017004036938</v>
      </c>
      <c r="J2034">
        <f>VLOOKUP(A2034,'VXX-IV'!A$1:C$4500,3,0)</f>
        <v>4961.3500000000004</v>
      </c>
      <c r="K2034">
        <f t="shared" si="345"/>
        <v>206169190.08030874</v>
      </c>
      <c r="M2034">
        <f t="shared" si="346"/>
        <v>297243.72353946016</v>
      </c>
      <c r="O2034">
        <f t="shared" si="347"/>
        <v>18.533920006607783</v>
      </c>
      <c r="Q2034" s="2">
        <f t="shared" si="353"/>
        <v>197.96178467988764</v>
      </c>
      <c r="R2034" t="e">
        <f>VLOOKUP(A2034,#REF!,3,0)</f>
        <v>#REF!</v>
      </c>
      <c r="S2034">
        <f t="shared" si="348"/>
        <v>14.664599474894194</v>
      </c>
      <c r="U2034">
        <v>14.7</v>
      </c>
      <c r="V2034">
        <f t="shared" si="349"/>
        <v>4136.7652178184671</v>
      </c>
      <c r="W2034" t="e">
        <f>VLOOKUP(A2034,#REF!,4,0)</f>
        <v>#REF!</v>
      </c>
      <c r="X2034">
        <f>ROW()</f>
        <v>2034</v>
      </c>
      <c r="Y2034">
        <f t="shared" si="344"/>
        <v>0.88904047294224653</v>
      </c>
      <c r="Z2034">
        <f t="shared" si="350"/>
        <v>3761929.373148385</v>
      </c>
      <c r="AA2034" t="e">
        <f>VLOOKUP(A2034,#REF!,4,0)</f>
        <v>#REF!</v>
      </c>
      <c r="AB2034">
        <v>7436</v>
      </c>
      <c r="AC2034" s="10" t="e">
        <f t="shared" si="355"/>
        <v>#REF!</v>
      </c>
      <c r="AD2034">
        <f t="shared" si="354"/>
        <v>10.257467064640679</v>
      </c>
      <c r="AF2034">
        <v>10.33675</v>
      </c>
      <c r="AG2034">
        <f t="shared" si="351"/>
        <v>10.336920044560362</v>
      </c>
    </row>
    <row r="2035" spans="1:33" x14ac:dyDescent="0.25">
      <c r="A2035" s="1">
        <v>41015</v>
      </c>
      <c r="B2035" s="12">
        <v>19.55</v>
      </c>
      <c r="C2035" s="12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 s="2">
        <f t="shared" si="352"/>
        <v>4886.342099337242</v>
      </c>
      <c r="J2035">
        <f>VLOOKUP(A2035,'VXX-IV'!A$1:C$4500,3,0)</f>
        <v>4886.3900000000003</v>
      </c>
      <c r="K2035">
        <f t="shared" si="345"/>
        <v>199940106.6040667</v>
      </c>
      <c r="M2035">
        <f t="shared" si="346"/>
        <v>290527.67674310447</v>
      </c>
      <c r="O2035">
        <f t="shared" si="347"/>
        <v>18.671875946830102</v>
      </c>
      <c r="Q2035" s="2">
        <f t="shared" si="353"/>
        <v>195.82983679138465</v>
      </c>
      <c r="R2035" t="e">
        <f>VLOOKUP(A2035,#REF!,3,0)</f>
        <v>#REF!</v>
      </c>
      <c r="S2035">
        <f t="shared" si="348"/>
        <v>14.820026636834287</v>
      </c>
      <c r="U2035">
        <v>14.89</v>
      </c>
      <c r="V2035">
        <f t="shared" si="349"/>
        <v>4074.179286045528</v>
      </c>
      <c r="W2035" t="e">
        <f>VLOOKUP(A2035,#REF!,4,0)</f>
        <v>#REF!</v>
      </c>
      <c r="X2035">
        <f>ROW()</f>
        <v>2035</v>
      </c>
      <c r="Y2035">
        <f t="shared" si="344"/>
        <v>0.88702359346642479</v>
      </c>
      <c r="Z2035">
        <f t="shared" si="350"/>
        <v>3648370.1118707866</v>
      </c>
      <c r="AA2035" t="e">
        <f>VLOOKUP(A2035,#REF!,4,0)</f>
        <v>#REF!</v>
      </c>
      <c r="AB2035">
        <v>7160</v>
      </c>
      <c r="AC2035" s="10" t="e">
        <f t="shared" si="355"/>
        <v>#REF!</v>
      </c>
      <c r="AD2035">
        <f t="shared" si="354"/>
        <v>10.410327674303547</v>
      </c>
      <c r="AF2035">
        <v>10.492125</v>
      </c>
      <c r="AG2035">
        <f t="shared" si="351"/>
        <v>10.491340828199382</v>
      </c>
    </row>
    <row r="2036" spans="1:33" x14ac:dyDescent="0.25">
      <c r="A2036" s="1">
        <v>41016</v>
      </c>
      <c r="B2036" s="12">
        <v>18.46</v>
      </c>
      <c r="C2036" s="12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 s="2">
        <f t="shared" si="352"/>
        <v>4561.6113565240321</v>
      </c>
      <c r="J2036">
        <f>VLOOKUP(A2036,'VXX-IV'!A$1:C$4500,3,0)</f>
        <v>4561.66</v>
      </c>
      <c r="K2036">
        <f t="shared" si="345"/>
        <v>173366319.52862436</v>
      </c>
      <c r="M2036">
        <f t="shared" si="346"/>
        <v>261573.03988566104</v>
      </c>
      <c r="O2036">
        <f t="shared" si="347"/>
        <v>19.291613702709093</v>
      </c>
      <c r="Q2036" s="2">
        <f t="shared" si="353"/>
        <v>191.93085205081371</v>
      </c>
      <c r="R2036" t="e">
        <f>VLOOKUP(A2036,#REF!,3,0)</f>
        <v>#REF!</v>
      </c>
      <c r="S2036">
        <f t="shared" si="348"/>
        <v>15.114246992182492</v>
      </c>
      <c r="U2036">
        <v>15.2</v>
      </c>
      <c r="V2036">
        <f t="shared" si="349"/>
        <v>3803.3987841518156</v>
      </c>
      <c r="W2036" t="e">
        <f>VLOOKUP(A2036,#REF!,4,0)</f>
        <v>#REF!</v>
      </c>
      <c r="X2036">
        <f>ROW()</f>
        <v>2036</v>
      </c>
      <c r="Y2036">
        <f t="shared" si="344"/>
        <v>0.88537170263788967</v>
      </c>
      <c r="Z2036">
        <f t="shared" si="350"/>
        <v>3163499.2198085506</v>
      </c>
      <c r="AA2036" t="e">
        <f>VLOOKUP(A2036,#REF!,4,0)</f>
        <v>#REF!</v>
      </c>
      <c r="AB2036">
        <v>6392</v>
      </c>
      <c r="AC2036" s="10" t="e">
        <f t="shared" si="355"/>
        <v>#REF!</v>
      </c>
      <c r="AD2036">
        <f t="shared" si="354"/>
        <v>11.101428343788616</v>
      </c>
      <c r="AF2036">
        <v>11.186875000000001</v>
      </c>
      <c r="AG2036">
        <f t="shared" si="351"/>
        <v>11.187951793008354</v>
      </c>
    </row>
    <row r="2037" spans="1:33" x14ac:dyDescent="0.25">
      <c r="A2037" s="1">
        <v>41017</v>
      </c>
      <c r="B2037" s="12">
        <v>18.64</v>
      </c>
      <c r="C2037" s="12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 s="2">
        <f t="shared" si="352"/>
        <v>4698.7003994617889</v>
      </c>
      <c r="J2037">
        <f>VLOOKUP(A2037,'VXX-IV'!A$1:C$4500,3,0)</f>
        <v>4698.75</v>
      </c>
      <c r="K2037">
        <f t="shared" si="345"/>
        <v>183786400.86223558</v>
      </c>
      <c r="M2037">
        <f t="shared" si="346"/>
        <v>273370.62914820394</v>
      </c>
      <c r="O2037">
        <f t="shared" si="347"/>
        <v>19.001021578150386</v>
      </c>
      <c r="Q2037" s="2">
        <f t="shared" si="353"/>
        <v>192.67098542897705</v>
      </c>
      <c r="R2037" t="e">
        <f>VLOOKUP(A2037,#REF!,3,0)</f>
        <v>#REF!</v>
      </c>
      <c r="S2037">
        <f t="shared" si="348"/>
        <v>15.055102652718556</v>
      </c>
      <c r="U2037">
        <v>15.12</v>
      </c>
      <c r="V2037">
        <f t="shared" si="349"/>
        <v>3917.6732689867781</v>
      </c>
      <c r="W2037" t="e">
        <f>VLOOKUP(A2037,#REF!,4,0)</f>
        <v>#REF!</v>
      </c>
      <c r="X2037">
        <f>ROW()</f>
        <v>2037</v>
      </c>
      <c r="Y2037">
        <f t="shared" si="344"/>
        <v>0.88257575757575757</v>
      </c>
      <c r="Z2037">
        <f t="shared" si="350"/>
        <v>3353670.6297833053</v>
      </c>
      <c r="AA2037" t="e">
        <f>VLOOKUP(A2037,#REF!,4,0)</f>
        <v>#REF!</v>
      </c>
      <c r="AB2037">
        <v>6548</v>
      </c>
      <c r="AC2037" s="10" t="e">
        <f t="shared" si="355"/>
        <v>#REF!</v>
      </c>
      <c r="AD2037">
        <f t="shared" si="354"/>
        <v>10.767051471931865</v>
      </c>
      <c r="AF2037">
        <v>10.849500000000001</v>
      </c>
      <c r="AG2037">
        <f t="shared" si="351"/>
        <v>10.85109699252618</v>
      </c>
    </row>
    <row r="2038" spans="1:33" x14ac:dyDescent="0.25">
      <c r="A2038" s="1">
        <v>41018</v>
      </c>
      <c r="B2038" s="12">
        <v>18.36</v>
      </c>
      <c r="C2038" s="12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 s="2">
        <f t="shared" si="352"/>
        <v>4666.1624580950202</v>
      </c>
      <c r="J2038">
        <f>VLOOKUP(A2038,'VXX-IV'!A$1:C$4500,3,0)</f>
        <v>4666.22</v>
      </c>
      <c r="K2038">
        <f t="shared" si="345"/>
        <v>181241501.86542833</v>
      </c>
      <c r="M2038">
        <f t="shared" si="346"/>
        <v>270537.69395668124</v>
      </c>
      <c r="O2038">
        <f t="shared" si="347"/>
        <v>19.066100973938546</v>
      </c>
      <c r="Q2038" s="2">
        <f t="shared" si="353"/>
        <v>191.80574588901669</v>
      </c>
      <c r="R2038" t="e">
        <f>VLOOKUP(A2038,#REF!,3,0)</f>
        <v>#REF!</v>
      </c>
      <c r="S2038">
        <f t="shared" si="348"/>
        <v>15.121854227586793</v>
      </c>
      <c r="U2038">
        <v>15.03</v>
      </c>
      <c r="V2038">
        <f t="shared" si="349"/>
        <v>3890.5202774696954</v>
      </c>
      <c r="W2038" t="e">
        <f>VLOOKUP(A2038,#REF!,4,0)</f>
        <v>#REF!</v>
      </c>
      <c r="X2038">
        <f>ROW()</f>
        <v>2038</v>
      </c>
      <c r="Y2038">
        <f t="shared" si="344"/>
        <v>0.86481394253414978</v>
      </c>
      <c r="Z2038">
        <f t="shared" si="350"/>
        <v>3307262.9007300115</v>
      </c>
      <c r="AA2038" t="e">
        <f>VLOOKUP(A2038,#REF!,4,0)</f>
        <v>#REF!</v>
      </c>
      <c r="AB2038">
        <v>6672</v>
      </c>
      <c r="AC2038" s="10" t="e">
        <f t="shared" si="355"/>
        <v>#REF!</v>
      </c>
      <c r="AD2038">
        <f t="shared" si="354"/>
        <v>10.840864261429342</v>
      </c>
      <c r="AF2038">
        <v>10.923249999999999</v>
      </c>
      <c r="AG2038">
        <f t="shared" si="351"/>
        <v>10.925615002661537</v>
      </c>
    </row>
    <row r="2039" spans="1:33" x14ac:dyDescent="0.25">
      <c r="A2039" s="1">
        <v>41019</v>
      </c>
      <c r="B2039" s="12">
        <v>17.440000000000001</v>
      </c>
      <c r="C2039" s="12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 s="2">
        <f t="shared" si="352"/>
        <v>4510.9396583230591</v>
      </c>
      <c r="J2039">
        <f>VLOOKUP(A2039,'VXX-IV'!A$1:C$4500,3,0)</f>
        <v>4510.99</v>
      </c>
      <c r="K2039">
        <f t="shared" si="345"/>
        <v>169183740.02075371</v>
      </c>
      <c r="M2039">
        <f t="shared" si="346"/>
        <v>257044.47945698912</v>
      </c>
      <c r="O2039">
        <f t="shared" si="347"/>
        <v>19.382515963722245</v>
      </c>
      <c r="Q2039" s="2">
        <f t="shared" si="353"/>
        <v>188.21434612174559</v>
      </c>
      <c r="R2039" t="e">
        <f>VLOOKUP(A2039,#REF!,3,0)</f>
        <v>#REF!</v>
      </c>
      <c r="S2039">
        <f t="shared" si="348"/>
        <v>15.40413407785284</v>
      </c>
      <c r="U2039">
        <v>15.31</v>
      </c>
      <c r="V2039">
        <f t="shared" si="349"/>
        <v>3761.0745010813389</v>
      </c>
      <c r="W2039" t="e">
        <f>VLOOKUP(A2039,#REF!,4,0)</f>
        <v>#REF!</v>
      </c>
      <c r="X2039">
        <f>ROW()</f>
        <v>2039</v>
      </c>
      <c r="Y2039">
        <f t="shared" si="344"/>
        <v>0.8515625</v>
      </c>
      <c r="Z2039">
        <f t="shared" si="350"/>
        <v>3087263.6575470595</v>
      </c>
      <c r="AA2039" t="e">
        <f>VLOOKUP(A2039,#REF!,4,0)</f>
        <v>#REF!</v>
      </c>
      <c r="AB2039">
        <v>6252</v>
      </c>
      <c r="AC2039" s="10" t="e">
        <f t="shared" si="355"/>
        <v>#REF!</v>
      </c>
      <c r="AD2039">
        <f t="shared" si="354"/>
        <v>11.200739376457461</v>
      </c>
      <c r="AF2039">
        <v>11.2865</v>
      </c>
      <c r="AG2039">
        <f t="shared" si="351"/>
        <v>11.28843685515038</v>
      </c>
    </row>
    <row r="2040" spans="1:33" x14ac:dyDescent="0.25">
      <c r="A2040" s="1">
        <v>41022</v>
      </c>
      <c r="B2040" s="12">
        <v>18.97</v>
      </c>
      <c r="C2040" s="12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 s="2">
        <f t="shared" si="352"/>
        <v>4704.8687782824381</v>
      </c>
      <c r="J2040">
        <f>VLOOKUP(A2040,'VXX-IV'!A$1:C$4500,3,0)</f>
        <v>4704.92</v>
      </c>
      <c r="K2040">
        <f t="shared" si="345"/>
        <v>183730114.26908606</v>
      </c>
      <c r="M2040">
        <f t="shared" si="346"/>
        <v>273639.06988862931</v>
      </c>
      <c r="O2040">
        <f t="shared" si="347"/>
        <v>18.963730607183685</v>
      </c>
      <c r="Q2040" s="2">
        <f t="shared" si="353"/>
        <v>192.52430081379558</v>
      </c>
      <c r="R2040" t="e">
        <f>VLOOKUP(A2040,#REF!,3,0)</f>
        <v>#REF!</v>
      </c>
      <c r="S2040">
        <f t="shared" si="348"/>
        <v>15.048771864413201</v>
      </c>
      <c r="U2040">
        <v>15.07</v>
      </c>
      <c r="V2040">
        <f t="shared" si="349"/>
        <v>3922.6874209001858</v>
      </c>
      <c r="W2040" t="e">
        <f>VLOOKUP(A2040,#REF!,4,0)</f>
        <v>#REF!</v>
      </c>
      <c r="X2040">
        <f>ROW()</f>
        <v>2040</v>
      </c>
      <c r="Y2040">
        <f t="shared" si="344"/>
        <v>0.88686302010285167</v>
      </c>
      <c r="Z2040">
        <f t="shared" si="350"/>
        <v>3352799.1775103724</v>
      </c>
      <c r="AA2040" t="e">
        <f>VLOOKUP(A2040,#REF!,4,0)</f>
        <v>#REF!</v>
      </c>
      <c r="AB2040">
        <v>6640</v>
      </c>
      <c r="AC2040" s="10" t="e">
        <f t="shared" si="355"/>
        <v>#REF!</v>
      </c>
      <c r="AD2040">
        <f t="shared" si="354"/>
        <v>10.716939141669799</v>
      </c>
      <c r="AF2040">
        <v>10.797750000000001</v>
      </c>
      <c r="AG2040">
        <f t="shared" si="351"/>
        <v>10.801231395426939</v>
      </c>
    </row>
    <row r="2041" spans="1:33" x14ac:dyDescent="0.25">
      <c r="A2041" s="1">
        <v>41023</v>
      </c>
      <c r="B2041" s="12">
        <v>18.100000000000001</v>
      </c>
      <c r="C2041" s="12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 s="2">
        <f t="shared" si="352"/>
        <v>4518.726270948664</v>
      </c>
      <c r="J2041">
        <f>VLOOKUP(A2041,'VXX-IV'!A$1:C$4500,3,0)</f>
        <v>4518.78</v>
      </c>
      <c r="K2041">
        <f t="shared" si="345"/>
        <v>169192567.3438918</v>
      </c>
      <c r="M2041">
        <f t="shared" si="346"/>
        <v>257406.06665029569</v>
      </c>
      <c r="O2041">
        <f t="shared" si="347"/>
        <v>19.338163366110905</v>
      </c>
      <c r="Q2041" s="2">
        <f t="shared" si="353"/>
        <v>190.76896012302973</v>
      </c>
      <c r="R2041" t="e">
        <f>VLOOKUP(A2041,#REF!,3,0)</f>
        <v>#REF!</v>
      </c>
      <c r="S2041">
        <f t="shared" si="348"/>
        <v>15.185121795373606</v>
      </c>
      <c r="U2041">
        <v>15.29</v>
      </c>
      <c r="V2041">
        <f t="shared" si="349"/>
        <v>3767.4664048810532</v>
      </c>
      <c r="W2041" t="e">
        <f>VLOOKUP(A2041,#REF!,4,0)</f>
        <v>#REF!</v>
      </c>
      <c r="X2041">
        <f>ROW()</f>
        <v>2041</v>
      </c>
      <c r="Y2041">
        <f t="shared" si="344"/>
        <v>0.8824963432471965</v>
      </c>
      <c r="Z2041">
        <f t="shared" si="350"/>
        <v>3087539.4045448299</v>
      </c>
      <c r="AA2041" t="e">
        <f>VLOOKUP(A2041,#REF!,4,0)</f>
        <v>#REF!</v>
      </c>
      <c r="AB2041">
        <v>6324</v>
      </c>
      <c r="AC2041" s="10" t="e">
        <f t="shared" si="355"/>
        <v>#REF!</v>
      </c>
      <c r="AD2041">
        <f t="shared" si="354"/>
        <v>11.140194186920302</v>
      </c>
      <c r="AF2041">
        <v>11.224</v>
      </c>
      <c r="AG2041">
        <f t="shared" si="351"/>
        <v>11.227948104332846</v>
      </c>
    </row>
    <row r="2042" spans="1:33" x14ac:dyDescent="0.25">
      <c r="A2042" s="1">
        <v>41024</v>
      </c>
      <c r="B2042" s="12">
        <v>16.82</v>
      </c>
      <c r="C2042" s="12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 s="2">
        <f t="shared" si="352"/>
        <v>4262.1693943465452</v>
      </c>
      <c r="J2042">
        <f>VLOOKUP(A2042,'VXX-IV'!A$1:C$4500,3,0)</f>
        <v>4262.22</v>
      </c>
      <c r="K2042">
        <f t="shared" si="345"/>
        <v>149981291.12745601</v>
      </c>
      <c r="M2042">
        <f t="shared" si="346"/>
        <v>235490.43645309174</v>
      </c>
      <c r="O2042">
        <f t="shared" si="347"/>
        <v>19.886408233502166</v>
      </c>
      <c r="Q2042" s="2">
        <f t="shared" si="353"/>
        <v>183.62414567913476</v>
      </c>
      <c r="R2042" t="e">
        <f>VLOOKUP(A2042,#REF!,3,0)</f>
        <v>#REF!</v>
      </c>
      <c r="S2042">
        <f t="shared" si="348"/>
        <v>15.752975062140949</v>
      </c>
      <c r="U2042">
        <v>15.54</v>
      </c>
      <c r="V2042">
        <f t="shared" si="349"/>
        <v>3553.5440595000291</v>
      </c>
      <c r="W2042" t="e">
        <f>VLOOKUP(A2042,#REF!,4,0)</f>
        <v>#REF!</v>
      </c>
      <c r="X2042">
        <f>ROW()</f>
        <v>2042</v>
      </c>
      <c r="Y2042">
        <f t="shared" si="344"/>
        <v>0.86433710174717371</v>
      </c>
      <c r="Z2042">
        <f t="shared" si="350"/>
        <v>2736984.5680063763</v>
      </c>
      <c r="AA2042" t="e">
        <f>VLOOKUP(A2042,#REF!,4,0)</f>
        <v>#REF!</v>
      </c>
      <c r="AB2042">
        <v>5568</v>
      </c>
      <c r="AC2042" s="10" t="e">
        <f t="shared" si="355"/>
        <v>#REF!</v>
      </c>
      <c r="AD2042">
        <f t="shared" si="354"/>
        <v>11.771900391334809</v>
      </c>
      <c r="AF2042">
        <v>11.858750000000001</v>
      </c>
      <c r="AG2042">
        <f t="shared" si="351"/>
        <v>11.864770551892065</v>
      </c>
    </row>
    <row r="2043" spans="1:33" x14ac:dyDescent="0.25">
      <c r="A2043" s="1">
        <v>41025</v>
      </c>
      <c r="B2043" s="12">
        <v>16.239999999999998</v>
      </c>
      <c r="C2043" s="12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 s="2">
        <f t="shared" si="352"/>
        <v>4143.4663666036149</v>
      </c>
      <c r="J2043">
        <f>VLOOKUP(A2043,'VXX-IV'!A$1:C$4500,3,0)</f>
        <v>4143.5200000000004</v>
      </c>
      <c r="K2043">
        <f t="shared" si="345"/>
        <v>141627863.97179753</v>
      </c>
      <c r="M2043">
        <f t="shared" si="346"/>
        <v>225658.45367794755</v>
      </c>
      <c r="O2043">
        <f t="shared" si="347"/>
        <v>20.162582280074034</v>
      </c>
      <c r="Q2043" s="2">
        <f t="shared" si="353"/>
        <v>181.76445896389629</v>
      </c>
      <c r="R2043" t="e">
        <f>VLOOKUP(A2043,#REF!,3,0)</f>
        <v>#REF!</v>
      </c>
      <c r="S2043">
        <f t="shared" si="348"/>
        <v>15.911617116702043</v>
      </c>
      <c r="U2043">
        <v>15.72</v>
      </c>
      <c r="V2043">
        <f t="shared" si="349"/>
        <v>3454.5568851848152</v>
      </c>
      <c r="W2043" t="e">
        <f>VLOOKUP(A2043,#REF!,4,0)</f>
        <v>#REF!</v>
      </c>
      <c r="X2043">
        <f>ROW()</f>
        <v>2043</v>
      </c>
      <c r="Y2043">
        <f t="shared" si="344"/>
        <v>0.87547169811320746</v>
      </c>
      <c r="Z2043">
        <f t="shared" si="350"/>
        <v>2584568.2102987519</v>
      </c>
      <c r="AA2043" t="e">
        <f>VLOOKUP(A2043,#REF!,4,0)</f>
        <v>#REF!</v>
      </c>
      <c r="AB2043">
        <v>5172</v>
      </c>
      <c r="AC2043" s="10" t="e">
        <f t="shared" si="355"/>
        <v>#REF!</v>
      </c>
      <c r="AD2043">
        <f t="shared" si="354"/>
        <v>12.098924534720254</v>
      </c>
      <c r="AF2043">
        <v>12.186624999999999</v>
      </c>
      <c r="AG2043">
        <f t="shared" si="351"/>
        <v>12.194518674707696</v>
      </c>
    </row>
    <row r="2044" spans="1:33" x14ac:dyDescent="0.25">
      <c r="A2044" s="1">
        <v>41026</v>
      </c>
      <c r="B2044" s="12">
        <v>16.32</v>
      </c>
      <c r="C2044" s="12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 s="2">
        <f t="shared" si="352"/>
        <v>4138.9652537577686</v>
      </c>
      <c r="J2044">
        <f>VLOOKUP(A2044,'VXX-IV'!A$1:C$4500,3,0)</f>
        <v>4139.0200000000004</v>
      </c>
      <c r="K2044">
        <f t="shared" si="345"/>
        <v>141320747.76735643</v>
      </c>
      <c r="M2044">
        <f t="shared" si="346"/>
        <v>225296.55172519121</v>
      </c>
      <c r="O2044">
        <f t="shared" si="347"/>
        <v>20.172771523995362</v>
      </c>
      <c r="Q2044" s="2">
        <f t="shared" si="353"/>
        <v>180.29477807237919</v>
      </c>
      <c r="R2044" t="e">
        <f>VLOOKUP(A2044,#REF!,3,0)</f>
        <v>#REF!</v>
      </c>
      <c r="S2044">
        <f t="shared" si="348"/>
        <v>16.03936622473627</v>
      </c>
      <c r="U2044">
        <v>16</v>
      </c>
      <c r="V2044">
        <f t="shared" si="349"/>
        <v>3450.7861422571473</v>
      </c>
      <c r="W2044" t="e">
        <f>VLOOKUP(A2044,#REF!,4,0)</f>
        <v>#REF!</v>
      </c>
      <c r="X2044">
        <f>ROW()</f>
        <v>2044</v>
      </c>
      <c r="Y2044">
        <f t="shared" si="344"/>
        <v>0.87086446104589121</v>
      </c>
      <c r="Z2044">
        <f t="shared" si="350"/>
        <v>2578987.5889790892</v>
      </c>
      <c r="AA2044" t="e">
        <f>VLOOKUP(A2044,#REF!,4,0)</f>
        <v>#REF!</v>
      </c>
      <c r="AB2044">
        <v>5136</v>
      </c>
      <c r="AC2044" s="10" t="e">
        <f t="shared" si="355"/>
        <v>#REF!</v>
      </c>
      <c r="AD2044">
        <f t="shared" si="354"/>
        <v>12.111219048576718</v>
      </c>
      <c r="AF2044">
        <v>12.197875</v>
      </c>
      <c r="AG2044">
        <f t="shared" si="351"/>
        <v>12.207054516585185</v>
      </c>
    </row>
    <row r="2045" spans="1:33" x14ac:dyDescent="0.25">
      <c r="A2045" s="1">
        <v>41029</v>
      </c>
      <c r="B2045" s="12">
        <v>17.149999999999999</v>
      </c>
      <c r="C2045" s="12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 s="2">
        <f t="shared" si="352"/>
        <v>4221.9458652133053</v>
      </c>
      <c r="J2045">
        <f>VLOOKUP(A2045,'VXX-IV'!A$1:C$4500,3,0)</f>
        <v>4222</v>
      </c>
      <c r="K2045">
        <f t="shared" si="345"/>
        <v>146987750.18825418</v>
      </c>
      <c r="M2045">
        <f t="shared" si="346"/>
        <v>232088.16198276641</v>
      </c>
      <c r="O2045">
        <f t="shared" si="347"/>
        <v>19.968308904256059</v>
      </c>
      <c r="Q2045" s="2">
        <f t="shared" si="353"/>
        <v>181.01714084127386</v>
      </c>
      <c r="R2045" t="e">
        <f>VLOOKUP(A2045,#REF!,3,0)</f>
        <v>#REF!</v>
      </c>
      <c r="S2045">
        <f t="shared" si="348"/>
        <v>15.97238629099982</v>
      </c>
      <c r="U2045">
        <v>15.95</v>
      </c>
      <c r="V2045">
        <f t="shared" si="349"/>
        <v>3519.9002938681324</v>
      </c>
      <c r="W2045" t="e">
        <f>VLOOKUP(A2045,#REF!,4,0)</f>
        <v>#REF!</v>
      </c>
      <c r="X2045">
        <f>ROW()</f>
        <v>2045</v>
      </c>
      <c r="Y2045">
        <f t="shared" si="344"/>
        <v>0.8876811594202898</v>
      </c>
      <c r="Z2045">
        <f t="shared" si="350"/>
        <v>2682477.0927063483</v>
      </c>
      <c r="AA2045" t="e">
        <f>VLOOKUP(A2045,#REF!,4,0)</f>
        <v>#REF!</v>
      </c>
      <c r="AB2045">
        <v>5376</v>
      </c>
      <c r="AC2045" s="10" t="e">
        <f t="shared" si="355"/>
        <v>#REF!</v>
      </c>
      <c r="AD2045">
        <f t="shared" si="354"/>
        <v>11.865924869066509</v>
      </c>
      <c r="AF2045">
        <v>11.950374999999999</v>
      </c>
      <c r="AG2045">
        <f t="shared" si="351"/>
        <v>11.960243151176082</v>
      </c>
    </row>
    <row r="2046" spans="1:33" x14ac:dyDescent="0.25">
      <c r="A2046" s="1">
        <v>41030</v>
      </c>
      <c r="B2046" s="12">
        <v>16.600000000000001</v>
      </c>
      <c r="C2046" s="12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 s="2">
        <f t="shared" si="352"/>
        <v>4123.7837420259666</v>
      </c>
      <c r="J2046">
        <f>VLOOKUP(A2046,'VXX-IV'!A$1:C$4500,3,0)</f>
        <v>4123.84</v>
      </c>
      <c r="K2046">
        <f t="shared" si="345"/>
        <v>140152897.29525384</v>
      </c>
      <c r="M2046">
        <f t="shared" si="346"/>
        <v>223999.09625836278</v>
      </c>
      <c r="O2046">
        <f t="shared" si="347"/>
        <v>20.199709482069075</v>
      </c>
      <c r="Q2046" s="2">
        <f t="shared" si="353"/>
        <v>179.60247124864003</v>
      </c>
      <c r="R2046" t="e">
        <f>VLOOKUP(A2046,#REF!,3,0)</f>
        <v>#REF!</v>
      </c>
      <c r="S2046">
        <f t="shared" si="348"/>
        <v>16.096314630125232</v>
      </c>
      <c r="U2046">
        <v>16.329999999999998</v>
      </c>
      <c r="V2046">
        <f t="shared" si="349"/>
        <v>3438.0360686832691</v>
      </c>
      <c r="W2046" t="e">
        <f>VLOOKUP(A2046,#REF!,4,0)</f>
        <v>#REF!</v>
      </c>
      <c r="X2046">
        <f>ROW()</f>
        <v>2046</v>
      </c>
      <c r="Y2046">
        <f t="shared" si="344"/>
        <v>0.86774699424986945</v>
      </c>
      <c r="Z2046">
        <f t="shared" si="350"/>
        <v>2557766.0041883332</v>
      </c>
      <c r="AA2046" t="e">
        <f>VLOOKUP(A2046,#REF!,4,0)</f>
        <v>#REF!</v>
      </c>
      <c r="AB2046">
        <v>5028</v>
      </c>
      <c r="AC2046" s="10" t="e">
        <f t="shared" si="355"/>
        <v>#REF!</v>
      </c>
      <c r="AD2046">
        <f t="shared" si="354"/>
        <v>12.140998185810144</v>
      </c>
      <c r="AF2046">
        <v>12.224875000000001</v>
      </c>
      <c r="AG2046">
        <f t="shared" si="351"/>
        <v>12.237652584257862</v>
      </c>
    </row>
    <row r="2047" spans="1:33" x14ac:dyDescent="0.25">
      <c r="A2047" s="1">
        <v>41031</v>
      </c>
      <c r="B2047" s="12">
        <v>16.88</v>
      </c>
      <c r="C2047" s="12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 s="2">
        <f t="shared" si="352"/>
        <v>4118.2726864978431</v>
      </c>
      <c r="J2047">
        <f>VLOOKUP(A2047,'VXX-IV'!A$1:C$4500,3,0)</f>
        <v>4118.33</v>
      </c>
      <c r="K2047">
        <f t="shared" si="345"/>
        <v>139778766.98870665</v>
      </c>
      <c r="M2047">
        <f t="shared" si="346"/>
        <v>223555.62009486475</v>
      </c>
      <c r="O2047">
        <f t="shared" si="347"/>
        <v>20.212449497207047</v>
      </c>
      <c r="Q2047" s="2">
        <f t="shared" si="353"/>
        <v>177.58746186745606</v>
      </c>
      <c r="R2047" t="e">
        <f>VLOOKUP(A2047,#REF!,3,0)</f>
        <v>#REF!</v>
      </c>
      <c r="S2047">
        <f t="shared" si="348"/>
        <v>16.275999390334935</v>
      </c>
      <c r="U2047">
        <v>16.13</v>
      </c>
      <c r="V2047">
        <f t="shared" si="349"/>
        <v>3433.4214538212336</v>
      </c>
      <c r="W2047" t="e">
        <f>VLOOKUP(A2047,#REF!,4,0)</f>
        <v>#REF!</v>
      </c>
      <c r="X2047">
        <f>ROW()</f>
        <v>2047</v>
      </c>
      <c r="Y2047">
        <f t="shared" si="344"/>
        <v>0.88795370857443434</v>
      </c>
      <c r="Z2047">
        <f t="shared" si="350"/>
        <v>2550960.8129166425</v>
      </c>
      <c r="AA2047" t="e">
        <f>VLOOKUP(A2047,#REF!,4,0)</f>
        <v>#REF!</v>
      </c>
      <c r="AB2047">
        <v>5112</v>
      </c>
      <c r="AC2047" s="10" t="e">
        <f t="shared" si="355"/>
        <v>#REF!</v>
      </c>
      <c r="AD2047">
        <f t="shared" si="354"/>
        <v>12.156379109421788</v>
      </c>
      <c r="AF2047">
        <v>12.240500000000001</v>
      </c>
      <c r="AG2047">
        <f t="shared" si="351"/>
        <v>12.253305796928503</v>
      </c>
    </row>
    <row r="2048" spans="1:33" x14ac:dyDescent="0.25">
      <c r="A2048" s="1">
        <v>41032</v>
      </c>
      <c r="B2048" s="12">
        <v>17.559999999999999</v>
      </c>
      <c r="C2048" s="12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 s="2">
        <f t="shared" si="352"/>
        <v>4262.1430536441349</v>
      </c>
      <c r="J2048">
        <f>VLOOKUP(A2048,'VXX-IV'!A$1:C$4500,3,0)</f>
        <v>4262.2</v>
      </c>
      <c r="K2048">
        <f t="shared" si="345"/>
        <v>149544631.95551205</v>
      </c>
      <c r="M2048">
        <f t="shared" si="346"/>
        <v>235275.30054892565</v>
      </c>
      <c r="O2048">
        <f t="shared" si="347"/>
        <v>19.858658784639385</v>
      </c>
      <c r="Q2048" s="2">
        <f t="shared" si="353"/>
        <v>179.20738578416976</v>
      </c>
      <c r="R2048" t="e">
        <f>VLOOKUP(A2048,#REF!,3,0)</f>
        <v>#REF!</v>
      </c>
      <c r="S2048">
        <f t="shared" si="348"/>
        <v>16.126620137365695</v>
      </c>
      <c r="U2048">
        <v>16.28</v>
      </c>
      <c r="V2048">
        <f t="shared" si="349"/>
        <v>3553.3381285186992</v>
      </c>
      <c r="W2048" t="e">
        <f>VLOOKUP(A2048,#REF!,4,0)</f>
        <v>#REF!</v>
      </c>
      <c r="X2048">
        <f>ROW()</f>
        <v>2048</v>
      </c>
      <c r="Y2048">
        <f t="shared" si="344"/>
        <v>0.90051282051282044</v>
      </c>
      <c r="Z2048">
        <f t="shared" si="350"/>
        <v>2729211.9333463055</v>
      </c>
      <c r="AA2048" t="e">
        <f>VLOOKUP(A2048,#REF!,4,0)</f>
        <v>#REF!</v>
      </c>
      <c r="AB2048">
        <v>5332</v>
      </c>
      <c r="AC2048" s="10" t="e">
        <f t="shared" si="355"/>
        <v>#REF!</v>
      </c>
      <c r="AD2048">
        <f t="shared" si="354"/>
        <v>11.730893558494111</v>
      </c>
      <c r="AF2048">
        <v>11.814624999999999</v>
      </c>
      <c r="AG2048">
        <f t="shared" si="351"/>
        <v>11.824572312806293</v>
      </c>
    </row>
    <row r="2049" spans="1:33" x14ac:dyDescent="0.25">
      <c r="A2049" s="1">
        <v>41033</v>
      </c>
      <c r="B2049" s="12">
        <v>19.16</v>
      </c>
      <c r="C2049" s="12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 s="2">
        <f t="shared" si="352"/>
        <v>4481.0570898057367</v>
      </c>
      <c r="J2049">
        <f>VLOOKUP(A2049,'VXX-IV'!A$1:C$4500,3,0)</f>
        <v>4481.12</v>
      </c>
      <c r="K2049">
        <f t="shared" si="345"/>
        <v>164906193.87619615</v>
      </c>
      <c r="M2049">
        <f t="shared" si="346"/>
        <v>253407.16078230721</v>
      </c>
      <c r="O2049">
        <f t="shared" si="347"/>
        <v>19.347940593474711</v>
      </c>
      <c r="Q2049" s="2">
        <f t="shared" si="353"/>
        <v>182.28692387526849</v>
      </c>
      <c r="R2049" t="e">
        <f>VLOOKUP(A2049,#REF!,3,0)</f>
        <v>#REF!</v>
      </c>
      <c r="S2049">
        <f t="shared" si="348"/>
        <v>15.84859581052585</v>
      </c>
      <c r="U2049">
        <v>15.87</v>
      </c>
      <c r="V2049">
        <f t="shared" si="349"/>
        <v>3735.8175088148482</v>
      </c>
      <c r="W2049" t="e">
        <f>VLOOKUP(A2049,#REF!,4,0)</f>
        <v>#REF!</v>
      </c>
      <c r="X2049">
        <f>ROW()</f>
        <v>2049</v>
      </c>
      <c r="Y2049">
        <f t="shared" si="344"/>
        <v>0.92471042471042475</v>
      </c>
      <c r="Z2049">
        <f t="shared" si="350"/>
        <v>3009589.4282486737</v>
      </c>
      <c r="AA2049" t="e">
        <f>VLOOKUP(A2049,#REF!,4,0)</f>
        <v>#REF!</v>
      </c>
      <c r="AB2049">
        <v>5828</v>
      </c>
      <c r="AC2049" s="10" t="e">
        <f t="shared" si="355"/>
        <v>#REF!</v>
      </c>
      <c r="AD2049">
        <f t="shared" si="354"/>
        <v>11.127588010745217</v>
      </c>
      <c r="AF2049">
        <v>11.206</v>
      </c>
      <c r="AG2049">
        <f t="shared" si="351"/>
        <v>11.21658614491629</v>
      </c>
    </row>
    <row r="2050" spans="1:33" x14ac:dyDescent="0.25">
      <c r="A2050" s="1">
        <v>41036</v>
      </c>
      <c r="B2050" s="12">
        <v>18.940000000000001</v>
      </c>
      <c r="C2050" s="12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 s="2">
        <f t="shared" si="352"/>
        <v>4348.6467623249573</v>
      </c>
      <c r="J2050">
        <f>VLOOKUP(A2050,'VXX-IV'!A$1:C$4500,3,0)</f>
        <v>4348.71</v>
      </c>
      <c r="K2050">
        <f t="shared" si="345"/>
        <v>155161516.35411972</v>
      </c>
      <c r="M2050">
        <f t="shared" si="346"/>
        <v>242192.30676129385</v>
      </c>
      <c r="O2050">
        <f t="shared" si="347"/>
        <v>19.631652827901334</v>
      </c>
      <c r="Q2050" s="2">
        <f t="shared" si="353"/>
        <v>179.64542119232124</v>
      </c>
      <c r="R2050" t="e">
        <f>VLOOKUP(A2050,#REF!,3,0)</f>
        <v>#REF!</v>
      </c>
      <c r="S2050">
        <f t="shared" si="348"/>
        <v>16.075577010984112</v>
      </c>
      <c r="U2050">
        <v>16.059999999999999</v>
      </c>
      <c r="V2050">
        <f t="shared" si="349"/>
        <v>3625.3508789630919</v>
      </c>
      <c r="W2050" t="e">
        <f>VLOOKUP(A2050,#REF!,4,0)</f>
        <v>#REF!</v>
      </c>
      <c r="X2050">
        <f>ROW()</f>
        <v>2050</v>
      </c>
      <c r="Y2050">
        <f t="shared" si="344"/>
        <v>0.92616136919315417</v>
      </c>
      <c r="Z2050">
        <f t="shared" si="350"/>
        <v>2831822.5435630791</v>
      </c>
      <c r="AA2050" t="e">
        <f>VLOOKUP(A2050,#REF!,4,0)</f>
        <v>#REF!</v>
      </c>
      <c r="AB2050">
        <v>5628</v>
      </c>
      <c r="AC2050" s="10" t="e">
        <f t="shared" si="355"/>
        <v>#REF!</v>
      </c>
      <c r="AD2050">
        <f t="shared" si="354"/>
        <v>11.454093771143706</v>
      </c>
      <c r="AF2050">
        <v>11.53875</v>
      </c>
      <c r="AG2050">
        <f t="shared" si="351"/>
        <v>11.546126865310622</v>
      </c>
    </row>
    <row r="2051" spans="1:33" x14ac:dyDescent="0.25">
      <c r="A2051" s="1">
        <v>41037</v>
      </c>
      <c r="B2051" s="12">
        <v>19.05</v>
      </c>
      <c r="C2051" s="12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 s="2">
        <f t="shared" si="352"/>
        <v>4383.7256899432914</v>
      </c>
      <c r="J2051">
        <f>VLOOKUP(A2051,'VXX-IV'!A$1:C$4500,3,0)</f>
        <v>4383.79</v>
      </c>
      <c r="K2051">
        <f t="shared" si="345"/>
        <v>157664663.23616806</v>
      </c>
      <c r="M2051">
        <f t="shared" si="346"/>
        <v>245128.21872087804</v>
      </c>
      <c r="O2051">
        <f t="shared" si="347"/>
        <v>19.551753922186702</v>
      </c>
      <c r="Q2051" s="2">
        <f t="shared" si="353"/>
        <v>181.6978466970601</v>
      </c>
      <c r="R2051" t="e">
        <f>VLOOKUP(A2051,#REF!,3,0)</f>
        <v>#REF!</v>
      </c>
      <c r="S2051">
        <f t="shared" si="348"/>
        <v>15.891010598063001</v>
      </c>
      <c r="U2051">
        <v>15.73</v>
      </c>
      <c r="V2051">
        <f t="shared" si="349"/>
        <v>3654.5674373677889</v>
      </c>
      <c r="W2051" t="e">
        <f>VLOOKUP(A2051,#REF!,4,0)</f>
        <v>#REF!</v>
      </c>
      <c r="X2051">
        <f>ROW()</f>
        <v>2051</v>
      </c>
      <c r="Y2051">
        <f t="shared" si="344"/>
        <v>0.91542527630946668</v>
      </c>
      <c r="Z2051">
        <f t="shared" si="350"/>
        <v>2877532.9061816032</v>
      </c>
      <c r="AA2051" t="e">
        <f>VLOOKUP(A2051,#REF!,4,0)</f>
        <v>#REF!</v>
      </c>
      <c r="AB2051">
        <v>5736</v>
      </c>
      <c r="AC2051" s="10" t="e">
        <f t="shared" si="355"/>
        <v>#REF!</v>
      </c>
      <c r="AD2051">
        <f t="shared" si="354"/>
        <v>11.360924355531282</v>
      </c>
      <c r="AF2051">
        <v>11.442500000000001</v>
      </c>
      <c r="AG2051">
        <f t="shared" si="351"/>
        <v>11.452347293876645</v>
      </c>
    </row>
    <row r="2052" spans="1:33" x14ac:dyDescent="0.25">
      <c r="A2052" s="1">
        <v>41038</v>
      </c>
      <c r="B2052" s="12">
        <v>20.079999999999998</v>
      </c>
      <c r="C2052" s="12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 s="2">
        <f t="shared" si="352"/>
        <v>4569.4912043668282</v>
      </c>
      <c r="J2052">
        <f>VLOOKUP(A2052,'VXX-IV'!A$1:C$4500,3,0)</f>
        <v>4569.55</v>
      </c>
      <c r="K2052">
        <f t="shared" si="345"/>
        <v>171026720.24492833</v>
      </c>
      <c r="M2052">
        <f t="shared" si="346"/>
        <v>260715.17097399302</v>
      </c>
      <c r="O2052">
        <f t="shared" si="347"/>
        <v>19.136777321020407</v>
      </c>
      <c r="Q2052" s="2">
        <f t="shared" si="353"/>
        <v>185.01440783005242</v>
      </c>
      <c r="R2052" t="e">
        <f>VLOOKUP(A2052,#REF!,3,0)</f>
        <v>#REF!</v>
      </c>
      <c r="S2052">
        <f t="shared" si="348"/>
        <v>15.600057066348096</v>
      </c>
      <c r="U2052">
        <v>15.57</v>
      </c>
      <c r="V2052">
        <f t="shared" si="349"/>
        <v>3809.4045264069846</v>
      </c>
      <c r="W2052" t="e">
        <f>VLOOKUP(A2052,#REF!,4,0)</f>
        <v>#REF!</v>
      </c>
      <c r="X2052">
        <f>ROW()</f>
        <v>2052</v>
      </c>
      <c r="Y2052">
        <f t="shared" si="344"/>
        <v>0.93265211333023679</v>
      </c>
      <c r="Z2052">
        <f t="shared" si="350"/>
        <v>3121431.5108619244</v>
      </c>
      <c r="AA2052" t="e">
        <f>VLOOKUP(A2052,#REF!,4,0)</f>
        <v>#REF!</v>
      </c>
      <c r="AB2052">
        <v>6180</v>
      </c>
      <c r="AC2052" s="10" t="e">
        <f t="shared" si="355"/>
        <v>#REF!</v>
      </c>
      <c r="AD2052">
        <f t="shared" si="354"/>
        <v>10.878736161860918</v>
      </c>
      <c r="AF2052">
        <v>10.962125</v>
      </c>
      <c r="AG2052">
        <f t="shared" si="351"/>
        <v>10.966411445874135</v>
      </c>
    </row>
    <row r="2053" spans="1:33" x14ac:dyDescent="0.25">
      <c r="A2053" s="1">
        <v>41039</v>
      </c>
      <c r="B2053" s="12">
        <v>18.829999999999998</v>
      </c>
      <c r="C2053" s="12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 s="2">
        <f t="shared" si="352"/>
        <v>4351.2985564276551</v>
      </c>
      <c r="J2053">
        <f>VLOOKUP(A2053,'VXX-IV'!A$1:C$4500,3,0)</f>
        <v>4351.3500000000004</v>
      </c>
      <c r="K2053">
        <f t="shared" si="345"/>
        <v>154694042.92998689</v>
      </c>
      <c r="M2053">
        <f t="shared" si="346"/>
        <v>242047.10725862504</v>
      </c>
      <c r="O2053">
        <f t="shared" si="347"/>
        <v>19.592962630641388</v>
      </c>
      <c r="Q2053" s="2">
        <f t="shared" si="353"/>
        <v>181.53871496906243</v>
      </c>
      <c r="R2053" t="e">
        <f>VLOOKUP(A2053,#REF!,3,0)</f>
        <v>#REF!</v>
      </c>
      <c r="S2053">
        <f t="shared" si="348"/>
        <v>15.892238430930075</v>
      </c>
      <c r="U2053">
        <v>15.82</v>
      </c>
      <c r="V2053">
        <f t="shared" si="349"/>
        <v>3627.4788515052819</v>
      </c>
      <c r="W2053" t="e">
        <f>VLOOKUP(A2053,#REF!,4,0)</f>
        <v>#REF!</v>
      </c>
      <c r="X2053">
        <f>ROW()</f>
        <v>2053</v>
      </c>
      <c r="Y2053">
        <f t="shared" si="344"/>
        <v>0.9022520364159079</v>
      </c>
      <c r="Z2053">
        <f t="shared" si="350"/>
        <v>2823367.0657351115</v>
      </c>
      <c r="AA2053" t="e">
        <f>VLOOKUP(A2053,#REF!,4,0)</f>
        <v>#REF!</v>
      </c>
      <c r="AB2053">
        <v>5768</v>
      </c>
      <c r="AC2053" s="10" t="e">
        <f t="shared" si="355"/>
        <v>#REF!</v>
      </c>
      <c r="AD2053">
        <f t="shared" si="354"/>
        <v>11.397442924272303</v>
      </c>
      <c r="AF2053">
        <v>11.484</v>
      </c>
      <c r="AG2053">
        <f t="shared" si="351"/>
        <v>11.489437539693068</v>
      </c>
    </row>
    <row r="2054" spans="1:33" x14ac:dyDescent="0.25">
      <c r="A2054" s="1">
        <v>41040</v>
      </c>
      <c r="B2054" s="12">
        <v>19.89</v>
      </c>
      <c r="C2054" s="12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 s="2">
        <f t="shared" si="352"/>
        <v>4509.4289803509801</v>
      </c>
      <c r="J2054">
        <f>VLOOKUP(A2054,'VXX-IV'!A$1:C$4500,3,0)</f>
        <v>4509.4799999999996</v>
      </c>
      <c r="K2054">
        <f t="shared" si="345"/>
        <v>165937576.61827379</v>
      </c>
      <c r="M2054">
        <f t="shared" si="346"/>
        <v>255247.39876072807</v>
      </c>
      <c r="O2054">
        <f t="shared" si="347"/>
        <v>19.236221687988643</v>
      </c>
      <c r="Q2054" s="2">
        <f t="shared" si="353"/>
        <v>185.34892476322895</v>
      </c>
      <c r="R2054" t="e">
        <f>VLOOKUP(A2054,#REF!,3,0)</f>
        <v>#REF!</v>
      </c>
      <c r="S2054">
        <f t="shared" si="348"/>
        <v>15.557793023343487</v>
      </c>
      <c r="U2054">
        <v>15.72</v>
      </c>
      <c r="V2054">
        <f t="shared" si="349"/>
        <v>3759.2807212325843</v>
      </c>
      <c r="W2054" t="e">
        <f>VLOOKUP(A2054,#REF!,4,0)</f>
        <v>#REF!</v>
      </c>
      <c r="X2054">
        <f>ROW()</f>
        <v>2054</v>
      </c>
      <c r="Y2054">
        <f t="shared" si="344"/>
        <v>0.9229698375870069</v>
      </c>
      <c r="Z2054">
        <f t="shared" si="350"/>
        <v>3028603.4271053728</v>
      </c>
      <c r="AA2054" t="e">
        <f>VLOOKUP(A2054,#REF!,4,0)</f>
        <v>#REF!</v>
      </c>
      <c r="AB2054">
        <v>5932</v>
      </c>
      <c r="AC2054" s="10" t="e">
        <f t="shared" si="355"/>
        <v>#REF!</v>
      </c>
      <c r="AD2054">
        <f t="shared" si="354"/>
        <v>10.982473593436062</v>
      </c>
      <c r="AF2054">
        <v>11.06245</v>
      </c>
      <c r="AG2054">
        <f t="shared" si="351"/>
        <v>11.071252626892143</v>
      </c>
    </row>
    <row r="2055" spans="1:33" x14ac:dyDescent="0.25">
      <c r="A2055" s="1">
        <v>41043</v>
      </c>
      <c r="B2055" s="12">
        <v>21.87</v>
      </c>
      <c r="C2055" s="12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 s="2">
        <f t="shared" si="352"/>
        <v>4812.8907735931143</v>
      </c>
      <c r="J2055">
        <f>VLOOKUP(A2055,'VXX-IV'!A$1:C$4500,3,0)</f>
        <v>4812.96</v>
      </c>
      <c r="K2055">
        <f t="shared" si="345"/>
        <v>188270439.51605958</v>
      </c>
      <c r="M2055">
        <f t="shared" si="346"/>
        <v>281031.58389553503</v>
      </c>
      <c r="O2055">
        <f t="shared" si="347"/>
        <v>18.586842299053707</v>
      </c>
      <c r="Q2055" s="2">
        <f t="shared" si="353"/>
        <v>192.67428041304797</v>
      </c>
      <c r="R2055" t="e">
        <f>VLOOKUP(A2055,#REF!,3,0)</f>
        <v>#REF!</v>
      </c>
      <c r="S2055">
        <f t="shared" si="348"/>
        <v>14.940312907935109</v>
      </c>
      <c r="U2055">
        <v>15.19</v>
      </c>
      <c r="V2055">
        <f t="shared" si="349"/>
        <v>4012.1799441142552</v>
      </c>
      <c r="W2055" t="e">
        <f>VLOOKUP(A2055,#REF!,4,0)</f>
        <v>#REF!</v>
      </c>
      <c r="X2055">
        <f>ROW()</f>
        <v>2055</v>
      </c>
      <c r="Y2055">
        <f t="shared" ref="Y2055:Y2118" si="356">B2055/C2055</f>
        <v>0.95211144971702233</v>
      </c>
      <c r="Z2055">
        <f t="shared" si="350"/>
        <v>3436302.2507243021</v>
      </c>
      <c r="AA2055" t="e">
        <f>VLOOKUP(A2055,#REF!,4,0)</f>
        <v>#REF!</v>
      </c>
      <c r="AB2055">
        <v>6624</v>
      </c>
      <c r="AC2055" s="10" t="e">
        <f t="shared" si="355"/>
        <v>#REF!</v>
      </c>
      <c r="AD2055">
        <f t="shared" si="354"/>
        <v>10.241203624949859</v>
      </c>
      <c r="AF2055">
        <v>10.312412500000001</v>
      </c>
      <c r="AG2055">
        <f t="shared" si="351"/>
        <v>10.324364905881581</v>
      </c>
    </row>
    <row r="2056" spans="1:33" x14ac:dyDescent="0.25">
      <c r="A2056" s="1">
        <v>41044</v>
      </c>
      <c r="B2056" s="12">
        <v>21.97</v>
      </c>
      <c r="C2056" s="12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 s="2">
        <f t="shared" si="352"/>
        <v>4991.0575575674866</v>
      </c>
      <c r="J2056">
        <f>VLOOKUP(A2056,'VXX-IV'!A$1:C$4500,3,0)</f>
        <v>4991.12</v>
      </c>
      <c r="K2056">
        <f t="shared" ref="K2056:K2119" si="357">K2055*(1-K$1+H2056)^($A2056-$A2055)*(1+2*(E2056/E2055-1))</f>
        <v>202209511.25106663</v>
      </c>
      <c r="M2056">
        <f t="shared" ref="M2056:M2119" si="358">M2055*(1-(M$1+M$5))^($A2056-$A2055)*(1+1.5*(E2056/E2055-1))</f>
        <v>296643.53173205792</v>
      </c>
      <c r="O2056">
        <f t="shared" ref="O2056:O2119" si="359">O2055*(1-IF($A2056&lt;=O2051,O$1,O$1+IF(AND(WEEKDAY($A2056)&lt;&gt;1,WEEKDAY($A2056)&lt;&gt;7),P$1,0)))^($A2056-$A2055)*(1-0.5*(E2056/E2055-1))</f>
        <v>18.242124234182803</v>
      </c>
      <c r="Q2056" s="2">
        <f t="shared" si="353"/>
        <v>197.4772361221325</v>
      </c>
      <c r="R2056" t="e">
        <f>VLOOKUP(A2056,#REF!,3,0)</f>
        <v>#REF!</v>
      </c>
      <c r="S2056">
        <f t="shared" ref="S2056:S2119" si="360">S2055*(1-S$1+H2056)^($A2056-$A2055)*(2-G2056/G2055)</f>
        <v>14.567048979390112</v>
      </c>
      <c r="U2056">
        <v>14.64</v>
      </c>
      <c r="V2056">
        <f t="shared" ref="V2056:V2119" si="361">V2055*$E2056/$E2055*(1-(V$1+V$5+IF(AND(WEEKDAY(A2056)&lt;&gt;1,WEEKDAY(A2056)&lt;&gt;7),IF(A2056&lt;W$2,W$1,W$3),0)))^($A2056-$A2055)</f>
        <v>4160.6778441925444</v>
      </c>
      <c r="W2056" t="e">
        <f>VLOOKUP(A2056,#REF!,4,0)</f>
        <v>#REF!</v>
      </c>
      <c r="X2056">
        <f>ROW()</f>
        <v>2056</v>
      </c>
      <c r="Y2056">
        <f t="shared" si="356"/>
        <v>0.91847826086956508</v>
      </c>
      <c r="Z2056">
        <f t="shared" ref="Z2056:Z2119" si="362">Z2055*(1-(Z$1+Z$5))^($A2056-$A2055)*(1+2*(E2056/E2055-1))</f>
        <v>3690750.190973002</v>
      </c>
      <c r="AA2056" t="e">
        <f>VLOOKUP(A2056,#REF!,4,0)</f>
        <v>#REF!</v>
      </c>
      <c r="AB2056">
        <v>7276</v>
      </c>
      <c r="AC2056" s="10" t="e">
        <f t="shared" si="355"/>
        <v>#REF!</v>
      </c>
      <c r="AD2056">
        <f t="shared" si="354"/>
        <v>9.8613936619288616</v>
      </c>
      <c r="AF2056">
        <v>9.9332624999999997</v>
      </c>
      <c r="AG2056">
        <f t="shared" ref="AG2056:AG2119" si="363">AG2055*(1-AG$1+H2055)^($A2056-$A2055)*(2-E2056/E2055)</f>
        <v>9.9415923580054475</v>
      </c>
    </row>
    <row r="2057" spans="1:33" x14ac:dyDescent="0.25">
      <c r="A2057" s="1">
        <v>41045</v>
      </c>
      <c r="B2057" s="12">
        <v>22.27</v>
      </c>
      <c r="C2057" s="12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 s="2">
        <f t="shared" ref="I2057:I2120" si="364">I2056*$D2057/$D2056*(1-I$1)^($A2057-$A2056)</f>
        <v>5095.3597307690243</v>
      </c>
      <c r="J2057">
        <f>VLOOKUP(A2057,'VXX-IV'!A$1:C$4500,3,0)</f>
        <v>5095.43</v>
      </c>
      <c r="K2057">
        <f t="shared" si="357"/>
        <v>210661053.06009796</v>
      </c>
      <c r="M2057">
        <f t="shared" si="358"/>
        <v>305949.34161003079</v>
      </c>
      <c r="O2057">
        <f t="shared" si="359"/>
        <v>18.050840358541798</v>
      </c>
      <c r="Q2057" s="2">
        <f t="shared" ref="Q2057:Q2120" si="365">Q2056*$F2057/$F2056*(1-Q$1)^($A2057-$A2056)</f>
        <v>201.06334550540586</v>
      </c>
      <c r="R2057" t="e">
        <f>VLOOKUP(A2057,#REF!,3,0)</f>
        <v>#REF!</v>
      </c>
      <c r="S2057">
        <f t="shared" si="360"/>
        <v>14.301702847768045</v>
      </c>
      <c r="U2057">
        <v>14.24</v>
      </c>
      <c r="V2057">
        <f t="shared" si="361"/>
        <v>4247.5976811960554</v>
      </c>
      <c r="W2057" t="e">
        <f>VLOOKUP(A2057,#REF!,4,0)</f>
        <v>#REF!</v>
      </c>
      <c r="X2057">
        <f>ROW()</f>
        <v>2057</v>
      </c>
      <c r="Y2057">
        <f t="shared" si="356"/>
        <v>0.89365971107544129</v>
      </c>
      <c r="Z2057">
        <f t="shared" si="362"/>
        <v>3845042.757195733</v>
      </c>
      <c r="AA2057" t="e">
        <f>VLOOKUP(A2057,#REF!,4,0)</f>
        <v>#REF!</v>
      </c>
      <c r="AB2057">
        <v>7768</v>
      </c>
      <c r="AC2057" s="10" t="e">
        <f t="shared" si="355"/>
        <v>#REF!</v>
      </c>
      <c r="AD2057">
        <f t="shared" ref="AD2057:AD2120" si="366">AD2056*(1-IF($A2057&lt;=AE$3,AD$1,AD$1+IF(AND(WEEKDAY($A2057)&lt;&gt;1,WEEKDAY($A2057)&lt;&gt;7),AE$1,0)))^($A2057-$A2056)*(2-$E2057/$E2056)</f>
        <v>9.6546420739170635</v>
      </c>
      <c r="AF2057">
        <v>9.7239249999999995</v>
      </c>
      <c r="AG2057">
        <f t="shared" si="363"/>
        <v>9.7332783686337958</v>
      </c>
    </row>
    <row r="2058" spans="1:33" x14ac:dyDescent="0.25">
      <c r="A2058" s="1">
        <v>41046</v>
      </c>
      <c r="B2058" s="12">
        <v>24.49</v>
      </c>
      <c r="C2058" s="12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 s="2">
        <f t="shared" si="364"/>
        <v>5465.6788622367039</v>
      </c>
      <c r="J2058">
        <f>VLOOKUP(A2058,'VXX-IV'!A$1:C$4500,3,0)</f>
        <v>5465.75</v>
      </c>
      <c r="K2058">
        <f t="shared" si="357"/>
        <v>241281140.03730953</v>
      </c>
      <c r="M2058">
        <f t="shared" si="358"/>
        <v>339310.12584553886</v>
      </c>
      <c r="O2058">
        <f t="shared" si="359"/>
        <v>17.394234416074937</v>
      </c>
      <c r="Q2058" s="2">
        <f t="shared" si="365"/>
        <v>203.05246070352402</v>
      </c>
      <c r="R2058" t="e">
        <f>VLOOKUP(A2058,#REF!,3,0)</f>
        <v>#REF!</v>
      </c>
      <c r="S2058">
        <f t="shared" si="360"/>
        <v>14.159416042683054</v>
      </c>
      <c r="U2058">
        <v>14</v>
      </c>
      <c r="V2058">
        <f t="shared" si="361"/>
        <v>4556.2693851041895</v>
      </c>
      <c r="W2058" t="e">
        <f>VLOOKUP(A2058,#REF!,4,0)</f>
        <v>#REF!</v>
      </c>
      <c r="X2058">
        <f>ROW()</f>
        <v>2058</v>
      </c>
      <c r="Y2058">
        <f t="shared" si="356"/>
        <v>0.92730026505111696</v>
      </c>
      <c r="Z2058">
        <f t="shared" si="362"/>
        <v>4403967.9554126216</v>
      </c>
      <c r="AA2058" t="e">
        <f>VLOOKUP(A2058,#REF!,4,0)</f>
        <v>#REF!</v>
      </c>
      <c r="AB2058">
        <v>8528</v>
      </c>
      <c r="AC2058" s="10" t="e">
        <f t="shared" si="355"/>
        <v>#REF!</v>
      </c>
      <c r="AD2058">
        <f t="shared" si="366"/>
        <v>8.9523271014920009</v>
      </c>
      <c r="AF2058">
        <v>9.0162999999999993</v>
      </c>
      <c r="AG2058">
        <f t="shared" si="363"/>
        <v>9.0253534644781599</v>
      </c>
    </row>
    <row r="2059" spans="1:33" x14ac:dyDescent="0.25">
      <c r="A2059" s="1">
        <v>41047</v>
      </c>
      <c r="B2059" s="12">
        <v>25.1</v>
      </c>
      <c r="C2059" s="12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 s="2">
        <f t="shared" si="364"/>
        <v>5872.5661161170055</v>
      </c>
      <c r="J2059">
        <f>VLOOKUP(A2059,'VXX-IV'!A$1:C$4500,3,0)</f>
        <v>5872.65</v>
      </c>
      <c r="K2059">
        <f t="shared" si="357"/>
        <v>277204684.53757924</v>
      </c>
      <c r="M2059">
        <f t="shared" si="358"/>
        <v>377208.01947232231</v>
      </c>
      <c r="O2059">
        <f t="shared" si="359"/>
        <v>16.746143483716935</v>
      </c>
      <c r="Q2059" s="2">
        <f t="shared" si="365"/>
        <v>210.18196434499077</v>
      </c>
      <c r="R2059" t="e">
        <f>VLOOKUP(A2059,#REF!,3,0)</f>
        <v>#REF!</v>
      </c>
      <c r="S2059">
        <f t="shared" si="360"/>
        <v>13.661466493427524</v>
      </c>
      <c r="U2059">
        <v>13.77</v>
      </c>
      <c r="V2059">
        <f t="shared" si="361"/>
        <v>4895.4238470156297</v>
      </c>
      <c r="W2059" t="e">
        <f>VLOOKUP(A2059,#REF!,4,0)</f>
        <v>#REF!</v>
      </c>
      <c r="X2059">
        <f>ROW()</f>
        <v>2059</v>
      </c>
      <c r="Y2059">
        <f t="shared" si="356"/>
        <v>0.90744757772957341</v>
      </c>
      <c r="Z2059">
        <f t="shared" si="362"/>
        <v>5059704.9304625979</v>
      </c>
      <c r="AA2059" t="e">
        <f>VLOOKUP(A2059,#REF!,4,0)</f>
        <v>#REF!</v>
      </c>
      <c r="AB2059">
        <v>9632</v>
      </c>
      <c r="AC2059" s="10" t="e">
        <f t="shared" si="355"/>
        <v>#REF!</v>
      </c>
      <c r="AD2059">
        <f t="shared" si="366"/>
        <v>8.2852812155099471</v>
      </c>
      <c r="AF2059">
        <v>8.3452750000000009</v>
      </c>
      <c r="AG2059">
        <f t="shared" si="363"/>
        <v>8.3529684646819238</v>
      </c>
    </row>
    <row r="2060" spans="1:33" x14ac:dyDescent="0.25">
      <c r="A2060" s="1">
        <v>41050</v>
      </c>
      <c r="B2060" s="12">
        <v>22.01</v>
      </c>
      <c r="C2060" s="12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 s="2">
        <f t="shared" si="364"/>
        <v>5092.4431101388673</v>
      </c>
      <c r="J2060">
        <f>VLOOKUP(A2060,'VXX-IV'!A$1:C$4500,3,0)</f>
        <v>5092.51</v>
      </c>
      <c r="K2060">
        <f t="shared" si="357"/>
        <v>203560586.05224109</v>
      </c>
      <c r="M2060">
        <f t="shared" si="358"/>
        <v>302067.28127841128</v>
      </c>
      <c r="O2060">
        <f t="shared" si="359"/>
        <v>17.856577792685037</v>
      </c>
      <c r="Q2060" s="2">
        <f t="shared" si="365"/>
        <v>202.7876904962524</v>
      </c>
      <c r="R2060" t="e">
        <f>VLOOKUP(A2060,#REF!,3,0)</f>
        <v>#REF!</v>
      </c>
      <c r="S2060">
        <f t="shared" si="360"/>
        <v>14.139755706052034</v>
      </c>
      <c r="U2060">
        <v>14.24</v>
      </c>
      <c r="V2060">
        <f t="shared" si="361"/>
        <v>4245.012579835502</v>
      </c>
      <c r="W2060" t="e">
        <f>VLOOKUP(A2060,#REF!,4,0)</f>
        <v>#REF!</v>
      </c>
      <c r="X2060">
        <f>ROW()</f>
        <v>2060</v>
      </c>
      <c r="Y2060">
        <f t="shared" si="356"/>
        <v>0.89073249696479162</v>
      </c>
      <c r="Z2060">
        <f t="shared" si="362"/>
        <v>3715610.9480214487</v>
      </c>
      <c r="AA2060" t="e">
        <f>VLOOKUP(A2060,#REF!,4,0)</f>
        <v>#REF!</v>
      </c>
      <c r="AB2060">
        <v>7424</v>
      </c>
      <c r="AC2060" s="10" t="e">
        <f t="shared" si="355"/>
        <v>#REF!</v>
      </c>
      <c r="AD2060">
        <f t="shared" si="366"/>
        <v>9.3841411735150277</v>
      </c>
      <c r="AF2060">
        <v>9.4706375000000005</v>
      </c>
      <c r="AG2060">
        <f t="shared" si="363"/>
        <v>9.461152732274007</v>
      </c>
    </row>
    <row r="2061" spans="1:33" x14ac:dyDescent="0.25">
      <c r="A2061" s="1">
        <v>41051</v>
      </c>
      <c r="B2061" s="12">
        <v>22.48</v>
      </c>
      <c r="C2061" s="12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 s="2">
        <f t="shared" si="364"/>
        <v>5235.9984902560718</v>
      </c>
      <c r="J2061">
        <f>VLOOKUP(A2061,'VXX-IV'!A$1:C$4500,3,0)</f>
        <v>5236.07</v>
      </c>
      <c r="K2061">
        <f t="shared" si="357"/>
        <v>215037155.91669187</v>
      </c>
      <c r="M2061">
        <f t="shared" si="358"/>
        <v>314847.23533184978</v>
      </c>
      <c r="O2061">
        <f t="shared" si="359"/>
        <v>17.604232929475064</v>
      </c>
      <c r="Q2061" s="2">
        <f t="shared" si="365"/>
        <v>205.4312519648683</v>
      </c>
      <c r="R2061" t="e">
        <f>VLOOKUP(A2061,#REF!,3,0)</f>
        <v>#REF!</v>
      </c>
      <c r="S2061">
        <f t="shared" si="360"/>
        <v>13.954629788079936</v>
      </c>
      <c r="U2061">
        <v>13.78</v>
      </c>
      <c r="V2061">
        <f t="shared" si="361"/>
        <v>4364.6481555371402</v>
      </c>
      <c r="W2061" t="e">
        <f>VLOOKUP(A2061,#REF!,4,0)</f>
        <v>#REF!</v>
      </c>
      <c r="X2061">
        <f>ROW()</f>
        <v>2061</v>
      </c>
      <c r="Y2061">
        <f t="shared" si="356"/>
        <v>0.89100277447483156</v>
      </c>
      <c r="Z2061">
        <f t="shared" si="362"/>
        <v>3925129.7795550018</v>
      </c>
      <c r="AA2061" t="e">
        <f>VLOOKUP(A2061,#REF!,4,0)</f>
        <v>#REF!</v>
      </c>
      <c r="AB2061">
        <v>7944</v>
      </c>
      <c r="AC2061" s="10" t="e">
        <f t="shared" si="355"/>
        <v>#REF!</v>
      </c>
      <c r="AD2061">
        <f t="shared" si="366"/>
        <v>9.1189691807537905</v>
      </c>
      <c r="AF2061">
        <v>9.2020999999999997</v>
      </c>
      <c r="AG2061">
        <f t="shared" si="363"/>
        <v>9.1939144633201728</v>
      </c>
    </row>
    <row r="2062" spans="1:33" x14ac:dyDescent="0.25">
      <c r="A2062" s="1">
        <v>41052</v>
      </c>
      <c r="B2062" s="12">
        <v>22.33</v>
      </c>
      <c r="C2062" s="12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 s="2">
        <f t="shared" si="364"/>
        <v>5204.8090978850887</v>
      </c>
      <c r="J2062">
        <f>VLOOKUP(A2062,'VXX-IV'!A$1:C$4500,3,0)</f>
        <v>5204.88</v>
      </c>
      <c r="K2062">
        <f t="shared" si="357"/>
        <v>212475740.2810252</v>
      </c>
      <c r="M2062">
        <f t="shared" si="358"/>
        <v>312041.51231642673</v>
      </c>
      <c r="O2062">
        <f t="shared" si="359"/>
        <v>17.656010272585004</v>
      </c>
      <c r="Q2062" s="2">
        <f t="shared" si="365"/>
        <v>202.15335429263055</v>
      </c>
      <c r="R2062" t="e">
        <f>VLOOKUP(A2062,#REF!,3,0)</f>
        <v>#REF!</v>
      </c>
      <c r="S2062">
        <f t="shared" si="360"/>
        <v>14.176499774456389</v>
      </c>
      <c r="U2062">
        <v>14.11</v>
      </c>
      <c r="V2062">
        <f t="shared" si="361"/>
        <v>4338.6209734109407</v>
      </c>
      <c r="W2062" t="e">
        <f>VLOOKUP(A2062,#REF!,4,0)</f>
        <v>#REF!</v>
      </c>
      <c r="X2062">
        <f>ROW()</f>
        <v>2062</v>
      </c>
      <c r="Y2062">
        <f t="shared" si="356"/>
        <v>0.88928713659896452</v>
      </c>
      <c r="Z2062">
        <f t="shared" si="362"/>
        <v>3878411.0572251878</v>
      </c>
      <c r="AA2062" t="e">
        <f>VLOOKUP(A2062,#REF!,4,0)</f>
        <v>#REF!</v>
      </c>
      <c r="AB2062">
        <v>7684</v>
      </c>
      <c r="AC2062" s="10" t="e">
        <f t="shared" si="355"/>
        <v>#REF!</v>
      </c>
      <c r="AD2062">
        <f t="shared" si="366"/>
        <v>9.1726592250722998</v>
      </c>
      <c r="AF2062">
        <v>9.2555750000000003</v>
      </c>
      <c r="AG2062">
        <f t="shared" si="363"/>
        <v>9.2481562884320159</v>
      </c>
    </row>
    <row r="2063" spans="1:33" x14ac:dyDescent="0.25">
      <c r="A2063" s="1">
        <v>41053</v>
      </c>
      <c r="B2063" s="12">
        <v>21.54</v>
      </c>
      <c r="C2063" s="12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 s="2">
        <f t="shared" si="364"/>
        <v>5101.3764180434691</v>
      </c>
      <c r="J2063">
        <f>VLOOKUP(A2063,'VXX-IV'!A$1:C$4500,3,0)</f>
        <v>5101.4399999999996</v>
      </c>
      <c r="K2063">
        <f t="shared" si="357"/>
        <v>204031358.67815721</v>
      </c>
      <c r="M2063">
        <f t="shared" si="358"/>
        <v>302747.18461656611</v>
      </c>
      <c r="O2063">
        <f t="shared" si="359"/>
        <v>17.830789402475272</v>
      </c>
      <c r="Q2063" s="2">
        <f t="shared" si="365"/>
        <v>201.91024297137884</v>
      </c>
      <c r="R2063" t="e">
        <f>VLOOKUP(A2063,#REF!,3,0)</f>
        <v>#REF!</v>
      </c>
      <c r="S2063">
        <f t="shared" si="360"/>
        <v>14.192746274582289</v>
      </c>
      <c r="U2063">
        <v>14.06</v>
      </c>
      <c r="V2063">
        <f t="shared" si="361"/>
        <v>4252.3734130747998</v>
      </c>
      <c r="W2063" t="e">
        <f>VLOOKUP(A2063,#REF!,4,0)</f>
        <v>#REF!</v>
      </c>
      <c r="X2063">
        <f>ROW()</f>
        <v>2063</v>
      </c>
      <c r="Y2063">
        <f t="shared" si="356"/>
        <v>0.86924939467312345</v>
      </c>
      <c r="Z2063">
        <f t="shared" si="362"/>
        <v>3724306.1902550524</v>
      </c>
      <c r="AA2063" t="e">
        <f>VLOOKUP(A2063,#REF!,4,0)</f>
        <v>#REF!</v>
      </c>
      <c r="AB2063">
        <v>7800</v>
      </c>
      <c r="AC2063" s="10" t="e">
        <f t="shared" si="355"/>
        <v>#REF!</v>
      </c>
      <c r="AD2063">
        <f t="shared" si="366"/>
        <v>9.3543084254656179</v>
      </c>
      <c r="AF2063">
        <v>9.4369250000000005</v>
      </c>
      <c r="AG2063">
        <f t="shared" si="363"/>
        <v>9.4314132952540319</v>
      </c>
    </row>
    <row r="2064" spans="1:33" x14ac:dyDescent="0.25">
      <c r="A2064" s="1">
        <v>41054</v>
      </c>
      <c r="B2064" s="12">
        <v>21.76</v>
      </c>
      <c r="C2064" s="12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 s="2">
        <f t="shared" si="364"/>
        <v>5151.0543856212325</v>
      </c>
      <c r="J2064">
        <f>VLOOKUP(A2064,'VXX-IV'!A$1:C$4500,3,0)</f>
        <v>5151.12</v>
      </c>
      <c r="K2064">
        <f t="shared" si="357"/>
        <v>208005470.57144758</v>
      </c>
      <c r="M2064">
        <f t="shared" si="358"/>
        <v>307176.82727198681</v>
      </c>
      <c r="O2064">
        <f t="shared" si="359"/>
        <v>17.743306073326472</v>
      </c>
      <c r="Q2064" s="2">
        <f t="shared" si="365"/>
        <v>198.76998029664736</v>
      </c>
      <c r="R2064" t="e">
        <f>VLOOKUP(A2064,#REF!,3,0)</f>
        <v>#REF!</v>
      </c>
      <c r="S2064">
        <f t="shared" si="360"/>
        <v>14.412677027210369</v>
      </c>
      <c r="U2064">
        <v>14.2</v>
      </c>
      <c r="V2064">
        <f t="shared" si="361"/>
        <v>4293.75651436117</v>
      </c>
      <c r="W2064" t="e">
        <f>VLOOKUP(A2064,#REF!,4,0)</f>
        <v>#REF!</v>
      </c>
      <c r="X2064">
        <f>ROW()</f>
        <v>2064</v>
      </c>
      <c r="Y2064">
        <f t="shared" si="356"/>
        <v>0.87284396309667078</v>
      </c>
      <c r="Z2064">
        <f t="shared" si="362"/>
        <v>3796882.7525550867</v>
      </c>
      <c r="AA2064" t="e">
        <f>VLOOKUP(A2064,#REF!,4,0)</f>
        <v>#REF!</v>
      </c>
      <c r="AB2064">
        <v>7640</v>
      </c>
      <c r="AC2064" s="10" t="e">
        <f t="shared" si="355"/>
        <v>#REF!</v>
      </c>
      <c r="AD2064">
        <f t="shared" si="366"/>
        <v>9.2625713378772545</v>
      </c>
      <c r="AF2064">
        <v>9.3445125000000004</v>
      </c>
      <c r="AG2064">
        <f t="shared" si="363"/>
        <v>9.3390316543875453</v>
      </c>
    </row>
    <row r="2065" spans="1:33" x14ac:dyDescent="0.25">
      <c r="A2065" s="1">
        <v>41058</v>
      </c>
      <c r="B2065" s="12">
        <v>21.03</v>
      </c>
      <c r="C2065" s="12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 s="2">
        <f t="shared" si="364"/>
        <v>4849.2412653182173</v>
      </c>
      <c r="J2065">
        <f>VLOOKUP(A2065,'VXX-IV'!A$1:C$4500,3,0)</f>
        <v>4849.3</v>
      </c>
      <c r="K2065">
        <f t="shared" si="357"/>
        <v>183633186.16578349</v>
      </c>
      <c r="M2065">
        <f t="shared" si="358"/>
        <v>280206.69352374098</v>
      </c>
      <c r="O2065">
        <f t="shared" si="359"/>
        <v>18.260485500329303</v>
      </c>
      <c r="Q2065" s="2">
        <f t="shared" si="365"/>
        <v>195.01745789159611</v>
      </c>
      <c r="R2065" t="e">
        <f>VLOOKUP(A2065,#REF!,3,0)</f>
        <v>#REF!</v>
      </c>
      <c r="S2065">
        <f t="shared" si="360"/>
        <v>14.681493690521835</v>
      </c>
      <c r="U2065">
        <v>14.2</v>
      </c>
      <c r="V2065">
        <f t="shared" si="361"/>
        <v>4042.0635650760582</v>
      </c>
      <c r="W2065" t="e">
        <f>VLOOKUP(A2065,#REF!,4,0)</f>
        <v>#REF!</v>
      </c>
      <c r="X2065">
        <f>ROW()</f>
        <v>2065</v>
      </c>
      <c r="Y2065">
        <f t="shared" si="356"/>
        <v>0.8802846379238175</v>
      </c>
      <c r="Z2065">
        <f t="shared" si="362"/>
        <v>3352119.4564172807</v>
      </c>
      <c r="AA2065" t="e">
        <f>VLOOKUP(A2065,#REF!,4,0)</f>
        <v>#REF!</v>
      </c>
      <c r="AB2065">
        <v>6900</v>
      </c>
      <c r="AC2065" s="10" t="e">
        <f t="shared" si="355"/>
        <v>#REF!</v>
      </c>
      <c r="AD2065">
        <f t="shared" si="366"/>
        <v>9.8026981511068723</v>
      </c>
      <c r="AF2065">
        <v>9.8910250000000008</v>
      </c>
      <c r="AG2065">
        <f t="shared" si="363"/>
        <v>9.8840895691252424</v>
      </c>
    </row>
    <row r="2066" spans="1:33" x14ac:dyDescent="0.25">
      <c r="A2066" s="1">
        <v>41059</v>
      </c>
      <c r="B2066" s="12">
        <v>24.14</v>
      </c>
      <c r="C2066" s="12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 s="2">
        <f t="shared" si="364"/>
        <v>5356.0660508670471</v>
      </c>
      <c r="J2066">
        <f>VLOOKUP(A2066,'VXX-IV'!A$1:C$4500,3,0)</f>
        <v>5356.13</v>
      </c>
      <c r="K2066">
        <f t="shared" si="357"/>
        <v>222017755.71443573</v>
      </c>
      <c r="M2066">
        <f t="shared" si="358"/>
        <v>324142.86045486119</v>
      </c>
      <c r="O2066">
        <f t="shared" si="359"/>
        <v>17.305558111988418</v>
      </c>
      <c r="Q2066" s="2">
        <f t="shared" si="365"/>
        <v>201.75879098303182</v>
      </c>
      <c r="R2066" t="e">
        <f>VLOOKUP(A2066,#REF!,3,0)</f>
        <v>#REF!</v>
      </c>
      <c r="S2066">
        <f t="shared" si="360"/>
        <v>14.173160217498848</v>
      </c>
      <c r="U2066">
        <v>14.28</v>
      </c>
      <c r="V2066">
        <f t="shared" si="361"/>
        <v>4464.4930671831271</v>
      </c>
      <c r="W2066" t="e">
        <f>VLOOKUP(A2066,#REF!,4,0)</f>
        <v>#REF!</v>
      </c>
      <c r="X2066">
        <f>ROW()</f>
        <v>2066</v>
      </c>
      <c r="Y2066">
        <f t="shared" si="356"/>
        <v>0.92172584956090109</v>
      </c>
      <c r="Z2066">
        <f t="shared" si="362"/>
        <v>4052845.0264017354</v>
      </c>
      <c r="AA2066" t="e">
        <f>VLOOKUP(A2066,#REF!,4,0)</f>
        <v>#REF!</v>
      </c>
      <c r="AB2066">
        <v>7828</v>
      </c>
      <c r="AC2066" s="10" t="e">
        <f t="shared" si="355"/>
        <v>#REF!</v>
      </c>
      <c r="AD2066">
        <f t="shared" si="366"/>
        <v>8.7775137690556662</v>
      </c>
      <c r="AF2066">
        <v>8.8618749999999995</v>
      </c>
      <c r="AG2066">
        <f t="shared" si="363"/>
        <v>8.8504988921268204</v>
      </c>
    </row>
    <row r="2067" spans="1:33" x14ac:dyDescent="0.25">
      <c r="A2067" s="1">
        <v>41060</v>
      </c>
      <c r="B2067" s="12">
        <v>24.06</v>
      </c>
      <c r="C2067" s="12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 s="2">
        <f t="shared" si="364"/>
        <v>5430.0512212082231</v>
      </c>
      <c r="J2067">
        <f>VLOOKUP(A2067,'VXX-IV'!A$1:C$4500,3,0)</f>
        <v>5430.11</v>
      </c>
      <c r="K2067">
        <f t="shared" si="357"/>
        <v>228151760.84490591</v>
      </c>
      <c r="M2067">
        <f t="shared" si="358"/>
        <v>330867.06381548662</v>
      </c>
      <c r="O2067">
        <f t="shared" si="359"/>
        <v>17.185388908915932</v>
      </c>
      <c r="Q2067" s="2">
        <f t="shared" si="365"/>
        <v>204.63215700258991</v>
      </c>
      <c r="R2067" t="e">
        <f>VLOOKUP(A2067,#REF!,3,0)</f>
        <v>#REF!</v>
      </c>
      <c r="S2067">
        <f t="shared" si="360"/>
        <v>13.97051138673687</v>
      </c>
      <c r="U2067">
        <v>14.32</v>
      </c>
      <c r="V2067">
        <f t="shared" si="361"/>
        <v>4526.1346430861186</v>
      </c>
      <c r="W2067" t="e">
        <f>VLOOKUP(A2067,#REF!,4,0)</f>
        <v>#REF!</v>
      </c>
      <c r="X2067">
        <f>ROW()</f>
        <v>2067</v>
      </c>
      <c r="Y2067">
        <f t="shared" si="356"/>
        <v>0.91762013729977121</v>
      </c>
      <c r="Z2067">
        <f t="shared" si="362"/>
        <v>4164856.9191554766</v>
      </c>
      <c r="AA2067" t="e">
        <f>VLOOKUP(A2067,#REF!,4,0)</f>
        <v>#REF!</v>
      </c>
      <c r="AB2067">
        <v>8008</v>
      </c>
      <c r="AC2067" s="10" t="e">
        <f t="shared" si="355"/>
        <v>#REF!</v>
      </c>
      <c r="AD2067">
        <f t="shared" si="366"/>
        <v>8.6556628502965562</v>
      </c>
      <c r="AF2067">
        <v>8.7415000000000003</v>
      </c>
      <c r="AG2067">
        <f t="shared" si="363"/>
        <v>8.7277390853048988</v>
      </c>
    </row>
    <row r="2068" spans="1:33" x14ac:dyDescent="0.25">
      <c r="A2068" s="1">
        <v>41061</v>
      </c>
      <c r="B2068" s="12">
        <v>26.66</v>
      </c>
      <c r="C2068" s="12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 s="2">
        <f t="shared" si="364"/>
        <v>5791.5837324904151</v>
      </c>
      <c r="J2068">
        <f>VLOOKUP(A2068,'VXX-IV'!A$1:C$4500,3,0)</f>
        <v>5791.66</v>
      </c>
      <c r="K2068">
        <f t="shared" si="357"/>
        <v>258532080.59177727</v>
      </c>
      <c r="M2068">
        <f t="shared" si="358"/>
        <v>363918.91476982698</v>
      </c>
      <c r="O2068">
        <f t="shared" si="359"/>
        <v>16.612653267289563</v>
      </c>
      <c r="Q2068" s="2">
        <f t="shared" si="365"/>
        <v>213.70455246156465</v>
      </c>
      <c r="R2068" t="e">
        <f>VLOOKUP(A2068,#REF!,3,0)</f>
        <v>#REF!</v>
      </c>
      <c r="S2068">
        <f t="shared" si="360"/>
        <v>13.350341500631487</v>
      </c>
      <c r="U2068">
        <v>13.6</v>
      </c>
      <c r="V2068">
        <f t="shared" si="361"/>
        <v>4827.4520290013734</v>
      </c>
      <c r="W2068" t="e">
        <f>VLOOKUP(A2068,#REF!,4,0)</f>
        <v>#REF!</v>
      </c>
      <c r="X2068">
        <f>ROW()</f>
        <v>2068</v>
      </c>
      <c r="Y2068">
        <f t="shared" si="356"/>
        <v>0.93642430628731999</v>
      </c>
      <c r="Z2068">
        <f t="shared" si="362"/>
        <v>4719485.698905699</v>
      </c>
      <c r="AA2068" t="e">
        <f>VLOOKUP(A2068,#REF!,4,0)</f>
        <v>#REF!</v>
      </c>
      <c r="AB2068">
        <v>9388</v>
      </c>
      <c r="AC2068" s="10" t="e">
        <f t="shared" si="355"/>
        <v>#REF!</v>
      </c>
      <c r="AD2068">
        <f t="shared" si="366"/>
        <v>8.0787894006328003</v>
      </c>
      <c r="AF2068">
        <v>8.1577999999999999</v>
      </c>
      <c r="AG2068">
        <f t="shared" si="363"/>
        <v>8.1461593283767151</v>
      </c>
    </row>
    <row r="2069" spans="1:33" x14ac:dyDescent="0.25">
      <c r="A2069" s="1">
        <v>41064</v>
      </c>
      <c r="B2069" s="12">
        <v>26.12</v>
      </c>
      <c r="C2069" s="12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 s="2">
        <f t="shared" si="364"/>
        <v>5638.534524863172</v>
      </c>
      <c r="J2069">
        <f>VLOOKUP(A2069,'VXX-IV'!A$1:C$4500,3,0)</f>
        <v>5638.6</v>
      </c>
      <c r="K2069">
        <f t="shared" si="357"/>
        <v>244869441.55967221</v>
      </c>
      <c r="M2069">
        <f t="shared" si="358"/>
        <v>349518.29484741605</v>
      </c>
      <c r="O2069">
        <f t="shared" si="359"/>
        <v>16.830312251483797</v>
      </c>
      <c r="Q2069" s="2">
        <f t="shared" si="365"/>
        <v>215.77316899959806</v>
      </c>
      <c r="R2069" t="e">
        <f>VLOOKUP(A2069,#REF!,3,0)</f>
        <v>#REF!</v>
      </c>
      <c r="S2069">
        <f t="shared" si="360"/>
        <v>13.218836771471077</v>
      </c>
      <c r="U2069">
        <v>13.42</v>
      </c>
      <c r="V2069">
        <f t="shared" si="361"/>
        <v>4699.7840611493666</v>
      </c>
      <c r="W2069" t="e">
        <f>VLOOKUP(A2069,#REF!,4,0)</f>
        <v>#REF!</v>
      </c>
      <c r="X2069">
        <f>ROW()</f>
        <v>2069</v>
      </c>
      <c r="Y2069">
        <f t="shared" si="356"/>
        <v>0.92887624466571839</v>
      </c>
      <c r="Z2069">
        <f t="shared" si="362"/>
        <v>4470201.520055227</v>
      </c>
      <c r="AA2069" t="e">
        <f>VLOOKUP(A2069,#REF!,4,0)</f>
        <v>#REF!</v>
      </c>
      <c r="AB2069">
        <v>8640</v>
      </c>
      <c r="AC2069" s="10" t="e">
        <f t="shared" si="355"/>
        <v>#REF!</v>
      </c>
      <c r="AD2069">
        <f t="shared" si="366"/>
        <v>8.2906056932675618</v>
      </c>
      <c r="AF2069">
        <v>8.3721625</v>
      </c>
      <c r="AG2069">
        <f t="shared" si="363"/>
        <v>8.3600417052907048</v>
      </c>
    </row>
    <row r="2070" spans="1:33" x14ac:dyDescent="0.25">
      <c r="A2070" s="1">
        <v>41065</v>
      </c>
      <c r="B2070" s="12">
        <v>24.68</v>
      </c>
      <c r="C2070" s="12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 s="2">
        <f t="shared" si="364"/>
        <v>5391.7341581637656</v>
      </c>
      <c r="J2070">
        <f>VLOOKUP(A2070,'VXX-IV'!A$1:C$4500,3,0)</f>
        <v>5391.8</v>
      </c>
      <c r="K2070">
        <f t="shared" si="357"/>
        <v>223434257.06722263</v>
      </c>
      <c r="M2070">
        <f t="shared" si="358"/>
        <v>326578.58928703249</v>
      </c>
      <c r="O2070">
        <f t="shared" si="359"/>
        <v>17.198018645609945</v>
      </c>
      <c r="Q2070" s="2">
        <f t="shared" si="365"/>
        <v>211.27690504278283</v>
      </c>
      <c r="R2070" t="e">
        <f>VLOOKUP(A2070,#REF!,3,0)</f>
        <v>#REF!</v>
      </c>
      <c r="S2070">
        <f t="shared" si="360"/>
        <v>13.493530880259236</v>
      </c>
      <c r="U2070">
        <v>13.42</v>
      </c>
      <c r="V2070">
        <f t="shared" si="361"/>
        <v>4494.0442811938456</v>
      </c>
      <c r="W2070" t="e">
        <f>VLOOKUP(A2070,#REF!,4,0)</f>
        <v>#REF!</v>
      </c>
      <c r="X2070">
        <f>ROW()</f>
        <v>2070</v>
      </c>
      <c r="Y2070">
        <f t="shared" si="356"/>
        <v>0.91849646445850386</v>
      </c>
      <c r="Z2070">
        <f t="shared" si="362"/>
        <v>4078931.0482781786</v>
      </c>
      <c r="AA2070" t="e">
        <f>VLOOKUP(A2070,#REF!,4,0)</f>
        <v>#REF!</v>
      </c>
      <c r="AB2070">
        <v>8248</v>
      </c>
      <c r="AC2070" s="10" t="e">
        <f t="shared" si="355"/>
        <v>#REF!</v>
      </c>
      <c r="AD2070">
        <f t="shared" si="366"/>
        <v>8.6529077403958699</v>
      </c>
      <c r="AF2070">
        <v>8.7366375000000005</v>
      </c>
      <c r="AG2070">
        <f t="shared" si="363"/>
        <v>8.7254799801052609</v>
      </c>
    </row>
    <row r="2071" spans="1:33" x14ac:dyDescent="0.25">
      <c r="A2071" s="1">
        <v>41066</v>
      </c>
      <c r="B2071" s="12">
        <v>22.16</v>
      </c>
      <c r="C2071" s="12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 s="2">
        <f t="shared" si="364"/>
        <v>4987.3894571067412</v>
      </c>
      <c r="J2071">
        <f>VLOOKUP(A2071,'VXX-IV'!A$1:C$4500,3,0)</f>
        <v>4987.45</v>
      </c>
      <c r="K2071">
        <f t="shared" si="357"/>
        <v>189922909.8458603</v>
      </c>
      <c r="M2071">
        <f t="shared" si="358"/>
        <v>289848.85303908482</v>
      </c>
      <c r="O2071">
        <f t="shared" si="359"/>
        <v>17.842249386880411</v>
      </c>
      <c r="Q2071" s="2">
        <f t="shared" si="365"/>
        <v>205.1871603772116</v>
      </c>
      <c r="R2071" t="e">
        <f>VLOOKUP(A2071,#REF!,3,0)</f>
        <v>#REF!</v>
      </c>
      <c r="S2071">
        <f t="shared" si="360"/>
        <v>13.881686825254398</v>
      </c>
      <c r="U2071">
        <v>13.72</v>
      </c>
      <c r="V2071">
        <f t="shared" si="361"/>
        <v>4156.9918672758613</v>
      </c>
      <c r="W2071" t="e">
        <f>VLOOKUP(A2071,#REF!,4,0)</f>
        <v>#REF!</v>
      </c>
      <c r="X2071">
        <f>ROW()</f>
        <v>2071</v>
      </c>
      <c r="Y2071">
        <f t="shared" si="356"/>
        <v>0.89680291380008093</v>
      </c>
      <c r="Z2071">
        <f t="shared" si="362"/>
        <v>3467193.2778380839</v>
      </c>
      <c r="AA2071" t="e">
        <f>VLOOKUP(A2071,#REF!,4,0)</f>
        <v>#REF!</v>
      </c>
      <c r="AB2071">
        <v>7060</v>
      </c>
      <c r="AC2071" s="10" t="e">
        <f t="shared" si="355"/>
        <v>#REF!</v>
      </c>
      <c r="AD2071">
        <f t="shared" si="366"/>
        <v>9.3012105900029898</v>
      </c>
      <c r="AF2071">
        <v>9.3909749999999992</v>
      </c>
      <c r="AG2071">
        <f t="shared" si="363"/>
        <v>9.3793296531173578</v>
      </c>
    </row>
    <row r="2072" spans="1:33" x14ac:dyDescent="0.25">
      <c r="A2072" s="1">
        <v>41067</v>
      </c>
      <c r="B2072" s="12">
        <v>21.72</v>
      </c>
      <c r="C2072" s="12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 s="2">
        <f t="shared" si="364"/>
        <v>4935.5671250741543</v>
      </c>
      <c r="J2072">
        <f>VLOOKUP(A2072,'VXX-IV'!A$1:C$4500,3,0)</f>
        <v>4935.63</v>
      </c>
      <c r="K2072">
        <f t="shared" si="357"/>
        <v>185976301.95153937</v>
      </c>
      <c r="M2072">
        <f t="shared" si="358"/>
        <v>285337.9910075278</v>
      </c>
      <c r="O2072">
        <f t="shared" si="359"/>
        <v>17.934284949103553</v>
      </c>
      <c r="Q2072" s="2">
        <f t="shared" si="365"/>
        <v>204.06843265465798</v>
      </c>
      <c r="R2072" t="e">
        <f>VLOOKUP(A2072,#REF!,3,0)</f>
        <v>#REF!</v>
      </c>
      <c r="S2072">
        <f t="shared" si="360"/>
        <v>13.956577633025404</v>
      </c>
      <c r="U2072">
        <v>14.01</v>
      </c>
      <c r="V2072">
        <f t="shared" si="361"/>
        <v>4113.77003957121</v>
      </c>
      <c r="W2072" t="e">
        <f>VLOOKUP(A2072,#REF!,4,0)</f>
        <v>#REF!</v>
      </c>
      <c r="X2072">
        <f>ROW()</f>
        <v>2072</v>
      </c>
      <c r="Y2072">
        <f t="shared" si="356"/>
        <v>0.88761749080506747</v>
      </c>
      <c r="Z2072">
        <f t="shared" si="362"/>
        <v>3395176.8170149545</v>
      </c>
      <c r="AA2072" t="e">
        <f>VLOOKUP(A2072,#REF!,4,0)</f>
        <v>#REF!</v>
      </c>
      <c r="AB2072">
        <v>6872</v>
      </c>
      <c r="AC2072" s="10" t="e">
        <f t="shared" si="355"/>
        <v>#REF!</v>
      </c>
      <c r="AD2072">
        <f t="shared" si="366"/>
        <v>9.3972163254042869</v>
      </c>
      <c r="AF2072">
        <v>9.4889749999999999</v>
      </c>
      <c r="AG2072">
        <f t="shared" si="363"/>
        <v>9.4762523381816379</v>
      </c>
    </row>
    <row r="2073" spans="1:33" x14ac:dyDescent="0.25">
      <c r="A2073" s="1">
        <v>41068</v>
      </c>
      <c r="B2073" s="12">
        <v>21.23</v>
      </c>
      <c r="C2073" s="12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 s="2">
        <f t="shared" si="364"/>
        <v>4650.6570674260411</v>
      </c>
      <c r="J2073">
        <f>VLOOKUP(A2073,'VXX-IV'!A$1:C$4500,3,0)</f>
        <v>4650.71</v>
      </c>
      <c r="K2073">
        <f t="shared" si="357"/>
        <v>164505657.06890133</v>
      </c>
      <c r="M2073">
        <f t="shared" si="358"/>
        <v>260637.31891783216</v>
      </c>
      <c r="O2073">
        <f t="shared" si="359"/>
        <v>18.451254276107782</v>
      </c>
      <c r="Q2073" s="2">
        <f t="shared" si="365"/>
        <v>195.15713061382687</v>
      </c>
      <c r="R2073" t="e">
        <f>VLOOKUP(A2073,#REF!,3,0)</f>
        <v>#REF!</v>
      </c>
      <c r="S2073">
        <f t="shared" si="360"/>
        <v>14.565231712970958</v>
      </c>
      <c r="U2073">
        <v>14.01</v>
      </c>
      <c r="V2073">
        <f t="shared" si="361"/>
        <v>3876.2731420503869</v>
      </c>
      <c r="W2073" t="e">
        <f>VLOOKUP(A2073,#REF!,4,0)</f>
        <v>#REF!</v>
      </c>
      <c r="X2073">
        <f>ROW()</f>
        <v>2073</v>
      </c>
      <c r="Y2073">
        <f t="shared" si="356"/>
        <v>0.89805414551607443</v>
      </c>
      <c r="Z2073">
        <f t="shared" si="362"/>
        <v>3003237.7818000983</v>
      </c>
      <c r="AA2073" t="e">
        <f>VLOOKUP(A2073,#REF!,4,0)</f>
        <v>#REF!</v>
      </c>
      <c r="AB2073">
        <v>6164</v>
      </c>
      <c r="AC2073" s="10" t="e">
        <f t="shared" si="355"/>
        <v>#REF!</v>
      </c>
      <c r="AD2073">
        <f t="shared" si="366"/>
        <v>9.9390204095462309</v>
      </c>
      <c r="AF2073">
        <v>10.031062500000001</v>
      </c>
      <c r="AG2073">
        <f t="shared" si="363"/>
        <v>10.02273030251204</v>
      </c>
    </row>
    <row r="2074" spans="1:33" x14ac:dyDescent="0.25">
      <c r="A2074" s="1">
        <v>41071</v>
      </c>
      <c r="B2074" s="12">
        <v>23.56</v>
      </c>
      <c r="C2074" s="12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 s="2">
        <f t="shared" si="364"/>
        <v>5178.4955975403009</v>
      </c>
      <c r="J2074">
        <f>VLOOKUP(A2074,'VXX-IV'!A$1:C$4500,3,0)</f>
        <v>5178.5600000000004</v>
      </c>
      <c r="K2074">
        <f t="shared" si="357"/>
        <v>201846633.29595116</v>
      </c>
      <c r="M2074">
        <f t="shared" si="358"/>
        <v>305030.73016144725</v>
      </c>
      <c r="O2074">
        <f t="shared" si="359"/>
        <v>17.402109886584977</v>
      </c>
      <c r="Q2074" s="2">
        <f t="shared" si="365"/>
        <v>211.07803114541159</v>
      </c>
      <c r="R2074" t="e">
        <f>VLOOKUP(A2074,#REF!,3,0)</f>
        <v>#REF!</v>
      </c>
      <c r="S2074">
        <f t="shared" si="360"/>
        <v>13.374550319368245</v>
      </c>
      <c r="U2074">
        <v>13.98</v>
      </c>
      <c r="V2074">
        <f t="shared" si="361"/>
        <v>4316.1420184054405</v>
      </c>
      <c r="W2074" t="e">
        <f>VLOOKUP(A2074,#REF!,4,0)</f>
        <v>#REF!</v>
      </c>
      <c r="X2074">
        <f>ROW()</f>
        <v>2074</v>
      </c>
      <c r="Y2074">
        <f t="shared" si="356"/>
        <v>0.9239215686274509</v>
      </c>
      <c r="Z2074">
        <f t="shared" si="362"/>
        <v>3685040.859399261</v>
      </c>
      <c r="AA2074" t="e">
        <f>VLOOKUP(A2074,#REF!,4,0)</f>
        <v>#REF!</v>
      </c>
      <c r="AB2074">
        <v>7140</v>
      </c>
      <c r="AC2074" s="10" t="e">
        <f t="shared" si="355"/>
        <v>#REF!</v>
      </c>
      <c r="AD2074">
        <f t="shared" si="366"/>
        <v>8.8089814521482985</v>
      </c>
      <c r="AF2074">
        <v>8.8901749999999993</v>
      </c>
      <c r="AG2074">
        <f t="shared" si="363"/>
        <v>8.8834848499050327</v>
      </c>
    </row>
    <row r="2075" spans="1:33" x14ac:dyDescent="0.25">
      <c r="A2075" s="1">
        <v>41072</v>
      </c>
      <c r="B2075" s="12">
        <v>22.09</v>
      </c>
      <c r="C2075" s="12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 s="2">
        <f t="shared" si="364"/>
        <v>4996.2044797084536</v>
      </c>
      <c r="J2075">
        <f>VLOOKUP(A2075,'VXX-IV'!A$1:C$4500,3,0)</f>
        <v>4996.26</v>
      </c>
      <c r="K2075">
        <f t="shared" si="357"/>
        <v>187636424.30879736</v>
      </c>
      <c r="M2075">
        <f t="shared" si="358"/>
        <v>288931.21545238461</v>
      </c>
      <c r="O2075">
        <f t="shared" si="359"/>
        <v>17.707757282326682</v>
      </c>
      <c r="Q2075" s="2">
        <f t="shared" si="365"/>
        <v>208.70211341802053</v>
      </c>
      <c r="R2075" t="e">
        <f>VLOOKUP(A2075,#REF!,3,0)</f>
        <v>#REF!</v>
      </c>
      <c r="S2075">
        <f t="shared" si="360"/>
        <v>13.524336780698157</v>
      </c>
      <c r="U2075">
        <v>13.98</v>
      </c>
      <c r="V2075">
        <f t="shared" si="361"/>
        <v>4164.1777769805367</v>
      </c>
      <c r="W2075" t="e">
        <f>VLOOKUP(A2075,#REF!,4,0)</f>
        <v>#REF!</v>
      </c>
      <c r="X2075">
        <f>ROW()</f>
        <v>2075</v>
      </c>
      <c r="Y2075">
        <f t="shared" si="356"/>
        <v>0.88572574178027264</v>
      </c>
      <c r="Z2075">
        <f t="shared" si="362"/>
        <v>3425641.5521712364</v>
      </c>
      <c r="AA2075" t="e">
        <f>VLOOKUP(A2075,#REF!,4,0)</f>
        <v>#REF!</v>
      </c>
      <c r="AB2075">
        <v>6884</v>
      </c>
      <c r="AC2075" s="10" t="e">
        <f t="shared" si="355"/>
        <v>#REF!</v>
      </c>
      <c r="AD2075">
        <f t="shared" si="366"/>
        <v>9.1184619503041358</v>
      </c>
      <c r="AF2075">
        <v>9.2037499999999994</v>
      </c>
      <c r="AG2075">
        <f t="shared" si="363"/>
        <v>9.1956927259550323</v>
      </c>
    </row>
    <row r="2076" spans="1:33" x14ac:dyDescent="0.25">
      <c r="A2076" s="1">
        <v>41073</v>
      </c>
      <c r="B2076" s="12">
        <v>24.27</v>
      </c>
      <c r="C2076" s="12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 s="2">
        <f t="shared" si="364"/>
        <v>5247.2670169400417</v>
      </c>
      <c r="J2076">
        <f>VLOOKUP(A2076,'VXX-IV'!A$1:C$4500,3,0)</f>
        <v>5247.33</v>
      </c>
      <c r="K2076">
        <f t="shared" si="357"/>
        <v>206493703.01776436</v>
      </c>
      <c r="M2076">
        <f t="shared" si="358"/>
        <v>310716.43395001453</v>
      </c>
      <c r="O2076">
        <f t="shared" si="359"/>
        <v>17.262196132575081</v>
      </c>
      <c r="Q2076" s="2">
        <f t="shared" si="365"/>
        <v>215.05008540482035</v>
      </c>
      <c r="R2076" t="e">
        <f>VLOOKUP(A2076,#REF!,3,0)</f>
        <v>#REF!</v>
      </c>
      <c r="S2076">
        <f t="shared" si="360"/>
        <v>13.112212553330291</v>
      </c>
      <c r="U2076">
        <v>13.2</v>
      </c>
      <c r="V2076">
        <f t="shared" si="361"/>
        <v>4373.3980522568027</v>
      </c>
      <c r="W2076" t="e">
        <f>VLOOKUP(A2076,#REF!,4,0)</f>
        <v>#REF!</v>
      </c>
      <c r="X2076">
        <f>ROW()</f>
        <v>2076</v>
      </c>
      <c r="Y2076">
        <f t="shared" si="356"/>
        <v>0.91584905660377358</v>
      </c>
      <c r="Z2076">
        <f t="shared" si="362"/>
        <v>3769949.685797567</v>
      </c>
      <c r="AA2076" t="e">
        <f>VLOOKUP(A2076,#REF!,4,0)</f>
        <v>#REF!</v>
      </c>
      <c r="AB2076">
        <v>7568</v>
      </c>
      <c r="AC2076" s="10" t="e">
        <f t="shared" si="355"/>
        <v>#REF!</v>
      </c>
      <c r="AD2076">
        <f t="shared" si="366"/>
        <v>8.6596453367308257</v>
      </c>
      <c r="AF2076">
        <v>8.7347374999999996</v>
      </c>
      <c r="AG2076">
        <f t="shared" si="363"/>
        <v>8.7330944340035916</v>
      </c>
    </row>
    <row r="2077" spans="1:33" x14ac:dyDescent="0.25">
      <c r="A2077" s="1">
        <v>41074</v>
      </c>
      <c r="B2077" s="12">
        <v>21.68</v>
      </c>
      <c r="C2077" s="12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 s="2">
        <f t="shared" si="364"/>
        <v>4908.2554160340587</v>
      </c>
      <c r="J2077">
        <f>VLOOKUP(A2077,'VXX-IV'!A$1:C$4500,3,0)</f>
        <v>4908.3100000000004</v>
      </c>
      <c r="K2077">
        <f t="shared" si="357"/>
        <v>179812399.06387219</v>
      </c>
      <c r="M2077">
        <f t="shared" si="358"/>
        <v>280611.3998204089</v>
      </c>
      <c r="O2077">
        <f t="shared" si="359"/>
        <v>17.819188690690645</v>
      </c>
      <c r="Q2077" s="2">
        <f t="shared" si="365"/>
        <v>207.31162040501812</v>
      </c>
      <c r="R2077" t="e">
        <f>VLOOKUP(A2077,#REF!,3,0)</f>
        <v>#REF!</v>
      </c>
      <c r="S2077">
        <f t="shared" si="360"/>
        <v>13.583300489768787</v>
      </c>
      <c r="U2077">
        <v>13.52</v>
      </c>
      <c r="V2077">
        <f t="shared" si="361"/>
        <v>4090.8158971271278</v>
      </c>
      <c r="W2077" t="e">
        <f>VLOOKUP(A2077,#REF!,4,0)</f>
        <v>#REF!</v>
      </c>
      <c r="X2077">
        <f>ROW()</f>
        <v>2077</v>
      </c>
      <c r="Y2077">
        <f t="shared" si="356"/>
        <v>0.86719999999999997</v>
      </c>
      <c r="Z2077">
        <f t="shared" si="362"/>
        <v>3282859.8997695614</v>
      </c>
      <c r="AA2077" t="e">
        <f>VLOOKUP(A2077,#REF!,4,0)</f>
        <v>#REF!</v>
      </c>
      <c r="AB2077">
        <v>6652</v>
      </c>
      <c r="AC2077" s="10" t="e">
        <f t="shared" si="355"/>
        <v>#REF!</v>
      </c>
      <c r="AD2077">
        <f t="shared" si="366"/>
        <v>9.2185160997988156</v>
      </c>
      <c r="AF2077">
        <v>9.2950125000000003</v>
      </c>
      <c r="AG2077">
        <f t="shared" si="363"/>
        <v>9.296816513478916</v>
      </c>
    </row>
    <row r="2078" spans="1:33" x14ac:dyDescent="0.25">
      <c r="A2078" s="1">
        <v>41075</v>
      </c>
      <c r="B2078" s="12">
        <v>21.11</v>
      </c>
      <c r="C2078" s="12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 s="2">
        <f t="shared" si="364"/>
        <v>4621.5431926529081</v>
      </c>
      <c r="J2078">
        <f>VLOOKUP(A2078,'VXX-IV'!A$1:C$4500,3,0)</f>
        <v>4621.59</v>
      </c>
      <c r="K2078">
        <f t="shared" si="357"/>
        <v>158805606.67533761</v>
      </c>
      <c r="M2078">
        <f t="shared" si="358"/>
        <v>256029.84400197444</v>
      </c>
      <c r="O2078">
        <f t="shared" si="359"/>
        <v>18.338979645298327</v>
      </c>
      <c r="Q2078" s="2">
        <f t="shared" si="365"/>
        <v>197.75634189305057</v>
      </c>
      <c r="R2078" t="e">
        <f>VLOOKUP(A2078,#REF!,3,0)</f>
        <v>#REF!</v>
      </c>
      <c r="S2078">
        <f t="shared" si="360"/>
        <v>14.208597987307938</v>
      </c>
      <c r="U2078">
        <v>13.84</v>
      </c>
      <c r="V2078">
        <f t="shared" si="361"/>
        <v>3851.8253275892039</v>
      </c>
      <c r="W2078" t="e">
        <f>VLOOKUP(A2078,#REF!,4,0)</f>
        <v>#REF!</v>
      </c>
      <c r="X2078">
        <f>ROW()</f>
        <v>2078</v>
      </c>
      <c r="Y2078">
        <f t="shared" si="356"/>
        <v>0.89184621884241644</v>
      </c>
      <c r="Z2078">
        <f t="shared" si="362"/>
        <v>2899362.4956091158</v>
      </c>
      <c r="AA2078" t="e">
        <f>VLOOKUP(A2078,#REF!,4,0)</f>
        <v>#REF!</v>
      </c>
      <c r="AB2078">
        <v>6072</v>
      </c>
      <c r="AC2078" s="10" t="e">
        <f t="shared" si="355"/>
        <v>#REF!</v>
      </c>
      <c r="AD2078">
        <f t="shared" si="366"/>
        <v>9.7563691818751366</v>
      </c>
      <c r="AF2078">
        <v>9.8347125000000002</v>
      </c>
      <c r="AG2078">
        <f t="shared" si="363"/>
        <v>9.8393556110533105</v>
      </c>
    </row>
    <row r="2079" spans="1:33" x14ac:dyDescent="0.25">
      <c r="A2079" s="1">
        <v>41078</v>
      </c>
      <c r="B2079" s="12">
        <v>18.32</v>
      </c>
      <c r="C2079" s="12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 s="2">
        <f t="shared" si="364"/>
        <v>4246.3258236550409</v>
      </c>
      <c r="J2079">
        <f>VLOOKUP(A2079,'VXX-IV'!A$1:C$4500,3,0)</f>
        <v>4246.37</v>
      </c>
      <c r="K2079">
        <f t="shared" si="357"/>
        <v>133021236.32270567</v>
      </c>
      <c r="M2079">
        <f t="shared" si="358"/>
        <v>224866.32564690022</v>
      </c>
      <c r="O2079">
        <f t="shared" si="359"/>
        <v>19.081398364479963</v>
      </c>
      <c r="Q2079" s="2">
        <f t="shared" si="365"/>
        <v>193.98220354382147</v>
      </c>
      <c r="R2079" t="e">
        <f>VLOOKUP(A2079,#REF!,3,0)</f>
        <v>#REF!</v>
      </c>
      <c r="S2079">
        <f t="shared" si="360"/>
        <v>14.477354855710434</v>
      </c>
      <c r="U2079">
        <v>14.48</v>
      </c>
      <c r="V2079">
        <f t="shared" si="361"/>
        <v>3539.0263371729066</v>
      </c>
      <c r="W2079" t="e">
        <f>VLOOKUP(A2079,#REF!,4,0)</f>
        <v>#REF!</v>
      </c>
      <c r="X2079">
        <f>ROW()</f>
        <v>2079</v>
      </c>
      <c r="Y2079">
        <f t="shared" si="356"/>
        <v>0.82783551739719841</v>
      </c>
      <c r="Z2079">
        <f t="shared" si="362"/>
        <v>2428673.9772262997</v>
      </c>
      <c r="AA2079" t="e">
        <f>VLOOKUP(A2079,#REF!,4,0)</f>
        <v>#REF!</v>
      </c>
      <c r="AB2079">
        <v>5056</v>
      </c>
      <c r="AC2079" s="10" t="e">
        <f t="shared" si="355"/>
        <v>#REF!</v>
      </c>
      <c r="AD2079">
        <f t="shared" si="366"/>
        <v>10.546416904490069</v>
      </c>
      <c r="AF2079">
        <v>10.628375</v>
      </c>
      <c r="AG2079">
        <f t="shared" si="363"/>
        <v>10.636504718992835</v>
      </c>
    </row>
    <row r="2080" spans="1:33" x14ac:dyDescent="0.25">
      <c r="A2080" s="1">
        <v>41079</v>
      </c>
      <c r="B2080" s="12">
        <v>18.38</v>
      </c>
      <c r="C2080" s="12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 s="2">
        <f t="shared" si="364"/>
        <v>4260.514983488586</v>
      </c>
      <c r="J2080">
        <f>VLOOKUP(A2080,'VXX-IV'!A$1:C$4500,3,0)</f>
        <v>4260.5600000000004</v>
      </c>
      <c r="K2080">
        <f t="shared" si="357"/>
        <v>133910072.12864296</v>
      </c>
      <c r="M2080">
        <f t="shared" si="358"/>
        <v>225998.28784171262</v>
      </c>
      <c r="O2080">
        <f t="shared" si="359"/>
        <v>19.048823096580612</v>
      </c>
      <c r="Q2080" s="2">
        <f t="shared" si="365"/>
        <v>193.49616336796021</v>
      </c>
      <c r="R2080" t="e">
        <f>VLOOKUP(A2080,#REF!,3,0)</f>
        <v>#REF!</v>
      </c>
      <c r="S2080">
        <f t="shared" si="360"/>
        <v>14.512816037839663</v>
      </c>
      <c r="U2080">
        <v>14.65</v>
      </c>
      <c r="V2080">
        <f t="shared" si="361"/>
        <v>3550.8237414419123</v>
      </c>
      <c r="W2080" t="e">
        <f>VLOOKUP(A2080,#REF!,4,0)</f>
        <v>#REF!</v>
      </c>
      <c r="X2080">
        <f>ROW()</f>
        <v>2080</v>
      </c>
      <c r="Y2080">
        <f t="shared" si="356"/>
        <v>0.83850364963503643</v>
      </c>
      <c r="Z2080">
        <f t="shared" si="362"/>
        <v>2444923.8373461734</v>
      </c>
      <c r="AA2080" t="e">
        <f>VLOOKUP(A2080,#REF!,4,0)</f>
        <v>#REF!</v>
      </c>
      <c r="AB2080">
        <v>4836</v>
      </c>
      <c r="AC2080" s="10" t="e">
        <f t="shared" si="355"/>
        <v>#REF!</v>
      </c>
      <c r="AD2080">
        <f t="shared" si="366"/>
        <v>10.51046628345836</v>
      </c>
      <c r="AF2080">
        <v>10.591275</v>
      </c>
      <c r="AG2080">
        <f t="shared" si="363"/>
        <v>10.600376635172864</v>
      </c>
    </row>
    <row r="2081" spans="1:33" x14ac:dyDescent="0.25">
      <c r="A2081" s="1">
        <v>41080</v>
      </c>
      <c r="B2081" s="12">
        <v>17.239999999999998</v>
      </c>
      <c r="C2081" s="12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 s="2">
        <f t="shared" si="364"/>
        <v>3978.341279379325</v>
      </c>
      <c r="J2081">
        <f>VLOOKUP(A2081,'VXX-IV'!A$1:C$4500,3,0)</f>
        <v>3978.37</v>
      </c>
      <c r="K2081">
        <f t="shared" si="357"/>
        <v>116172896.19575331</v>
      </c>
      <c r="M2081">
        <f t="shared" si="358"/>
        <v>203551.49457116131</v>
      </c>
      <c r="O2081">
        <f t="shared" si="359"/>
        <v>19.678917163829322</v>
      </c>
      <c r="Q2081" s="2">
        <f t="shared" si="365"/>
        <v>186.89297803911796</v>
      </c>
      <c r="R2081" t="e">
        <f>VLOOKUP(A2081,#REF!,3,0)</f>
        <v>#REF!</v>
      </c>
      <c r="S2081">
        <f t="shared" si="360"/>
        <v>15.007256154990513</v>
      </c>
      <c r="U2081">
        <v>14.9</v>
      </c>
      <c r="V2081">
        <f t="shared" si="361"/>
        <v>3315.630188051186</v>
      </c>
      <c r="W2081" t="e">
        <f>VLOOKUP(A2081,#REF!,4,0)</f>
        <v>#REF!</v>
      </c>
      <c r="X2081">
        <f>ROW()</f>
        <v>2081</v>
      </c>
      <c r="Y2081">
        <f t="shared" si="356"/>
        <v>0.82725527831094048</v>
      </c>
      <c r="Z2081">
        <f t="shared" si="362"/>
        <v>2121098.1180499108</v>
      </c>
      <c r="AA2081" t="e">
        <f>VLOOKUP(A2081,#REF!,4,0)</f>
        <v>#REF!</v>
      </c>
      <c r="AB2081">
        <v>4420</v>
      </c>
      <c r="AC2081" s="10" t="e">
        <f t="shared" si="355"/>
        <v>#REF!</v>
      </c>
      <c r="AD2081">
        <f t="shared" si="366"/>
        <v>11.205836779643507</v>
      </c>
      <c r="AF2081">
        <v>11.291774999999999</v>
      </c>
      <c r="AG2081">
        <f t="shared" si="363"/>
        <v>11.301833789919863</v>
      </c>
    </row>
    <row r="2082" spans="1:33" x14ac:dyDescent="0.25">
      <c r="A2082" s="1">
        <v>41081</v>
      </c>
      <c r="B2082" s="12">
        <v>20.079999999999998</v>
      </c>
      <c r="C2082" s="12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 s="2">
        <f t="shared" si="364"/>
        <v>4530.5089741211905</v>
      </c>
      <c r="J2082">
        <f>VLOOKUP(A2082,'VXX-IV'!A$1:C$4500,3,0)</f>
        <v>4530.55</v>
      </c>
      <c r="K2082">
        <f t="shared" si="357"/>
        <v>148420279.80784276</v>
      </c>
      <c r="M2082">
        <f t="shared" si="358"/>
        <v>245933.95263853559</v>
      </c>
      <c r="O2082">
        <f t="shared" si="359"/>
        <v>18.312549807120778</v>
      </c>
      <c r="Q2082" s="2">
        <f t="shared" si="365"/>
        <v>194.3731151630553</v>
      </c>
      <c r="R2082" t="e">
        <f>VLOOKUP(A2082,#REF!,3,0)</f>
        <v>#REF!</v>
      </c>
      <c r="S2082">
        <f t="shared" si="360"/>
        <v>14.405775377245231</v>
      </c>
      <c r="U2082">
        <v>14.54</v>
      </c>
      <c r="V2082">
        <f t="shared" si="361"/>
        <v>3775.7896242450524</v>
      </c>
      <c r="W2082" t="e">
        <f>VLOOKUP(A2082,#REF!,4,0)</f>
        <v>#REF!</v>
      </c>
      <c r="X2082">
        <f>ROW()</f>
        <v>2082</v>
      </c>
      <c r="Y2082">
        <f t="shared" si="356"/>
        <v>0.86701208981001721</v>
      </c>
      <c r="Z2082">
        <f t="shared" si="362"/>
        <v>2709898.5930956011</v>
      </c>
      <c r="AA2082" t="e">
        <f>VLOOKUP(A2082,#REF!,4,0)</f>
        <v>#REF!</v>
      </c>
      <c r="AB2082">
        <v>5380</v>
      </c>
      <c r="AC2082" s="10" t="e">
        <f t="shared" si="355"/>
        <v>#REF!</v>
      </c>
      <c r="AD2082">
        <f t="shared" si="366"/>
        <v>9.6498191607730899</v>
      </c>
      <c r="AF2082">
        <v>9.7346625000000007</v>
      </c>
      <c r="AG2082">
        <f t="shared" si="363"/>
        <v>9.7326052561323237</v>
      </c>
    </row>
    <row r="2083" spans="1:33" x14ac:dyDescent="0.25">
      <c r="A2083" s="1">
        <v>41082</v>
      </c>
      <c r="B2083" s="12">
        <v>18.11</v>
      </c>
      <c r="C2083" s="12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 s="2">
        <f t="shared" si="364"/>
        <v>4254.3944251081693</v>
      </c>
      <c r="J2083">
        <f>VLOOKUP(A2083,'VXX-IV'!A$1:C$4500,3,0)</f>
        <v>4254.43</v>
      </c>
      <c r="K2083">
        <f t="shared" si="357"/>
        <v>130329708.99175091</v>
      </c>
      <c r="M2083">
        <f t="shared" si="358"/>
        <v>223456.50607864605</v>
      </c>
      <c r="O2083">
        <f t="shared" si="359"/>
        <v>18.869905073404027</v>
      </c>
      <c r="Q2083" s="2">
        <f t="shared" si="365"/>
        <v>191.92753911546674</v>
      </c>
      <c r="R2083" t="e">
        <f>VLOOKUP(A2083,#REF!,3,0)</f>
        <v>#REF!</v>
      </c>
      <c r="S2083">
        <f t="shared" si="360"/>
        <v>14.586217166110806</v>
      </c>
      <c r="U2083">
        <v>15</v>
      </c>
      <c r="V2083">
        <f t="shared" si="361"/>
        <v>3545.6474898253468</v>
      </c>
      <c r="W2083" t="e">
        <f>VLOOKUP(A2083,#REF!,4,0)</f>
        <v>#REF!</v>
      </c>
      <c r="X2083">
        <f>ROW()</f>
        <v>2083</v>
      </c>
      <c r="Y2083">
        <f t="shared" si="356"/>
        <v>0.84193398419339838</v>
      </c>
      <c r="Z2083">
        <f t="shared" si="362"/>
        <v>2379617.0408896287</v>
      </c>
      <c r="AA2083" t="e">
        <f>VLOOKUP(A2083,#REF!,4,0)</f>
        <v>#REF!</v>
      </c>
      <c r="AB2083">
        <v>4276</v>
      </c>
      <c r="AC2083" s="10" t="e">
        <f t="shared" si="355"/>
        <v>#REF!</v>
      </c>
      <c r="AD2083">
        <f t="shared" si="366"/>
        <v>10.237257951901364</v>
      </c>
      <c r="AF2083">
        <v>10.332675</v>
      </c>
      <c r="AG2083">
        <f t="shared" si="363"/>
        <v>10.325209966305652</v>
      </c>
    </row>
    <row r="2084" spans="1:33" x14ac:dyDescent="0.25">
      <c r="A2084" s="1">
        <v>41085</v>
      </c>
      <c r="B2084" s="12">
        <v>20.38</v>
      </c>
      <c r="C2084" s="12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 s="2">
        <f t="shared" si="364"/>
        <v>4361.6585413743151</v>
      </c>
      <c r="J2084">
        <f>VLOOKUP(A2084,'VXX-IV'!A$1:C$4500,3,0)</f>
        <v>4361.6899999999996</v>
      </c>
      <c r="K2084">
        <f t="shared" si="357"/>
        <v>136901338.6260398</v>
      </c>
      <c r="M2084">
        <f t="shared" si="358"/>
        <v>231922.84606190797</v>
      </c>
      <c r="O2084">
        <f t="shared" si="359"/>
        <v>18.629947646243203</v>
      </c>
      <c r="Q2084" s="2">
        <f t="shared" si="365"/>
        <v>193.50592818223652</v>
      </c>
      <c r="R2084" t="e">
        <f>VLOOKUP(A2084,#REF!,3,0)</f>
        <v>#REF!</v>
      </c>
      <c r="S2084">
        <f t="shared" si="360"/>
        <v>14.463811939979164</v>
      </c>
      <c r="U2084">
        <v>14.43</v>
      </c>
      <c r="V2084">
        <f t="shared" si="361"/>
        <v>3634.9628842810348</v>
      </c>
      <c r="W2084" t="e">
        <f>VLOOKUP(A2084,#REF!,4,0)</f>
        <v>#REF!</v>
      </c>
      <c r="X2084">
        <f>ROW()</f>
        <v>2084</v>
      </c>
      <c r="Y2084">
        <f t="shared" si="356"/>
        <v>0.88493269648284834</v>
      </c>
      <c r="Z2084">
        <f t="shared" si="362"/>
        <v>2499671.2398720249</v>
      </c>
      <c r="AA2084" t="e">
        <f>VLOOKUP(A2084,#REF!,4,0)</f>
        <v>#REF!</v>
      </c>
      <c r="AB2084">
        <v>5040</v>
      </c>
      <c r="AC2084" s="10" t="e">
        <f t="shared" si="355"/>
        <v>#REF!</v>
      </c>
      <c r="AD2084">
        <f t="shared" si="366"/>
        <v>9.9770798974124055</v>
      </c>
      <c r="AF2084">
        <v>10.0702</v>
      </c>
      <c r="AG2084">
        <f t="shared" si="363"/>
        <v>10.063165800217607</v>
      </c>
    </row>
    <row r="2085" spans="1:33" x14ac:dyDescent="0.25">
      <c r="A2085" s="1">
        <v>41086</v>
      </c>
      <c r="B2085" s="12">
        <v>19.72</v>
      </c>
      <c r="C2085" s="12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 s="2">
        <f t="shared" si="364"/>
        <v>4233.8621939022296</v>
      </c>
      <c r="J2085">
        <f>VLOOKUP(A2085,'VXX-IV'!A$1:C$4500,3,0)</f>
        <v>4233.8900000000003</v>
      </c>
      <c r="K2085">
        <f t="shared" si="357"/>
        <v>128879140.00360672</v>
      </c>
      <c r="M2085">
        <f t="shared" si="358"/>
        <v>221734.96052663532</v>
      </c>
      <c r="O2085">
        <f t="shared" si="359"/>
        <v>18.902190270610991</v>
      </c>
      <c r="Q2085" s="2">
        <f t="shared" si="365"/>
        <v>190.17844305600909</v>
      </c>
      <c r="R2085" t="e">
        <f>VLOOKUP(A2085,#REF!,3,0)</f>
        <v>#REF!</v>
      </c>
      <c r="S2085">
        <f t="shared" si="360"/>
        <v>14.711714398107345</v>
      </c>
      <c r="U2085">
        <v>14.73</v>
      </c>
      <c r="V2085">
        <f t="shared" si="361"/>
        <v>3528.4327174385603</v>
      </c>
      <c r="W2085" t="e">
        <f>VLOOKUP(A2085,#REF!,4,0)</f>
        <v>#REF!</v>
      </c>
      <c r="X2085">
        <f>ROW()</f>
        <v>2085</v>
      </c>
      <c r="Y2085">
        <f t="shared" si="356"/>
        <v>0.8776145972407654</v>
      </c>
      <c r="Z2085">
        <f t="shared" si="362"/>
        <v>2353215.3870818112</v>
      </c>
      <c r="AA2085" t="e">
        <f>VLOOKUP(A2085,#REF!,4,0)</f>
        <v>#REF!</v>
      </c>
      <c r="AB2085">
        <v>4748</v>
      </c>
      <c r="AC2085" s="10" t="e">
        <f t="shared" si="355"/>
        <v>#REF!</v>
      </c>
      <c r="AD2085">
        <f t="shared" si="366"/>
        <v>10.268722127775398</v>
      </c>
      <c r="AF2085">
        <v>10.362975</v>
      </c>
      <c r="AG2085">
        <f t="shared" si="363"/>
        <v>10.357451084511277</v>
      </c>
    </row>
    <row r="2086" spans="1:33" x14ac:dyDescent="0.25">
      <c r="A2086" s="1">
        <v>41087</v>
      </c>
      <c r="B2086" s="12">
        <v>19.45</v>
      </c>
      <c r="C2086" s="12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 s="2">
        <f t="shared" si="364"/>
        <v>4224.2614314243774</v>
      </c>
      <c r="J2086">
        <f>VLOOKUP(A2086,'VXX-IV'!A$1:C$4500,3,0)</f>
        <v>4224.29</v>
      </c>
      <c r="K2086">
        <f t="shared" si="357"/>
        <v>128294856.34727776</v>
      </c>
      <c r="M2086">
        <f t="shared" si="358"/>
        <v>220985.94890996502</v>
      </c>
      <c r="O2086">
        <f t="shared" si="359"/>
        <v>18.922921137189711</v>
      </c>
      <c r="Q2086" s="2">
        <f t="shared" si="365"/>
        <v>188.09819166825807</v>
      </c>
      <c r="R2086" t="e">
        <f>VLOOKUP(A2086,#REF!,3,0)</f>
        <v>#REF!</v>
      </c>
      <c r="S2086">
        <f t="shared" si="360"/>
        <v>14.871811497215949</v>
      </c>
      <c r="U2086">
        <v>14.78</v>
      </c>
      <c r="V2086">
        <f t="shared" si="361"/>
        <v>3520.4079885730312</v>
      </c>
      <c r="W2086" t="e">
        <f>VLOOKUP(A2086,#REF!,4,0)</f>
        <v>#REF!</v>
      </c>
      <c r="X2086">
        <f>ROW()</f>
        <v>2086</v>
      </c>
      <c r="Y2086">
        <f t="shared" si="356"/>
        <v>0.86985688729874777</v>
      </c>
      <c r="Z2086">
        <f t="shared" si="362"/>
        <v>2342567.674908903</v>
      </c>
      <c r="AA2086" t="e">
        <f>VLOOKUP(A2086,#REF!,4,0)</f>
        <v>#REF!</v>
      </c>
      <c r="AB2086">
        <v>4832</v>
      </c>
      <c r="AC2086" s="10" t="e">
        <f t="shared" si="355"/>
        <v>#REF!</v>
      </c>
      <c r="AD2086">
        <f t="shared" si="366"/>
        <v>10.291302242739976</v>
      </c>
      <c r="AF2086">
        <v>10.38395</v>
      </c>
      <c r="AG2086">
        <f t="shared" si="363"/>
        <v>10.380353245414344</v>
      </c>
    </row>
    <row r="2087" spans="1:33" x14ac:dyDescent="0.25">
      <c r="A2087" s="1">
        <v>41088</v>
      </c>
      <c r="B2087" s="12">
        <v>19.71</v>
      </c>
      <c r="C2087" s="12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 s="2">
        <f t="shared" si="364"/>
        <v>4157.9204100982188</v>
      </c>
      <c r="J2087">
        <f>VLOOKUP(A2087,'VXX-IV'!A$1:C$4500,3,0)</f>
        <v>4157.95</v>
      </c>
      <c r="K2087">
        <f t="shared" si="357"/>
        <v>124265333.29044059</v>
      </c>
      <c r="M2087">
        <f t="shared" si="358"/>
        <v>215785.11896366996</v>
      </c>
      <c r="O2087">
        <f t="shared" si="359"/>
        <v>19.070813893121429</v>
      </c>
      <c r="Q2087" s="2">
        <f t="shared" si="365"/>
        <v>185.91759641566577</v>
      </c>
      <c r="R2087" t="e">
        <f>VLOOKUP(A2087,#REF!,3,0)</f>
        <v>#REF!</v>
      </c>
      <c r="S2087">
        <f t="shared" si="360"/>
        <v>15.043383225630061</v>
      </c>
      <c r="U2087">
        <v>15.05</v>
      </c>
      <c r="V2087">
        <f t="shared" si="361"/>
        <v>3465.0958687214375</v>
      </c>
      <c r="W2087" t="e">
        <f>VLOOKUP(A2087,#REF!,4,0)</f>
        <v>#REF!</v>
      </c>
      <c r="X2087">
        <f>ROW()</f>
        <v>2087</v>
      </c>
      <c r="Y2087">
        <f t="shared" si="356"/>
        <v>0.88584269662921356</v>
      </c>
      <c r="Z2087">
        <f t="shared" si="362"/>
        <v>2269011.7331709117</v>
      </c>
      <c r="AA2087" t="e">
        <f>VLOOKUP(A2087,#REF!,4,0)</f>
        <v>#REF!</v>
      </c>
      <c r="AB2087">
        <v>4544</v>
      </c>
      <c r="AC2087" s="10" t="e">
        <f t="shared" si="355"/>
        <v>#REF!</v>
      </c>
      <c r="AD2087">
        <f t="shared" si="366"/>
        <v>10.452219386451592</v>
      </c>
      <c r="AF2087">
        <v>10.543749999999999</v>
      </c>
      <c r="AG2087">
        <f t="shared" si="363"/>
        <v>10.54279173519293</v>
      </c>
    </row>
    <row r="2088" spans="1:33" x14ac:dyDescent="0.25">
      <c r="A2088" s="1">
        <v>41089</v>
      </c>
      <c r="B2088" s="12">
        <v>17.079999999999998</v>
      </c>
      <c r="C2088" s="12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 s="2">
        <f t="shared" si="364"/>
        <v>3849.9372150816216</v>
      </c>
      <c r="J2088">
        <f>VLOOKUP(A2088,'VXX-IV'!A$1:C$4500,3,0)</f>
        <v>3849.96</v>
      </c>
      <c r="K2088">
        <f t="shared" si="357"/>
        <v>105856742.1597355</v>
      </c>
      <c r="M2088">
        <f t="shared" si="358"/>
        <v>191814.44072272247</v>
      </c>
      <c r="O2088">
        <f t="shared" si="359"/>
        <v>19.776410966251337</v>
      </c>
      <c r="Q2088" s="2">
        <f t="shared" si="365"/>
        <v>179.45759942718283</v>
      </c>
      <c r="R2088" t="e">
        <f>VLOOKUP(A2088,#REF!,3,0)</f>
        <v>#REF!</v>
      </c>
      <c r="S2088">
        <f t="shared" si="360"/>
        <v>15.565239551347513</v>
      </c>
      <c r="U2088">
        <v>15.54</v>
      </c>
      <c r="V2088">
        <f t="shared" si="361"/>
        <v>3208.4077946417992</v>
      </c>
      <c r="W2088" t="e">
        <f>VLOOKUP(A2088,#REF!,4,0)</f>
        <v>#REF!</v>
      </c>
      <c r="X2088">
        <f>ROW()</f>
        <v>2088</v>
      </c>
      <c r="Y2088">
        <f t="shared" si="356"/>
        <v>0.84055118110236215</v>
      </c>
      <c r="Z2088">
        <f t="shared" si="362"/>
        <v>1932898.8515655352</v>
      </c>
      <c r="AA2088" t="e">
        <f>VLOOKUP(A2088,#REF!,4,0)</f>
        <v>#REF!</v>
      </c>
      <c r="AB2088">
        <v>3936</v>
      </c>
      <c r="AC2088" s="10" t="e">
        <f t="shared" si="355"/>
        <v>#REF!</v>
      </c>
      <c r="AD2088">
        <f t="shared" si="366"/>
        <v>11.22569973304973</v>
      </c>
      <c r="AF2088">
        <v>11.322575000000001</v>
      </c>
      <c r="AG2088">
        <f t="shared" si="363"/>
        <v>11.323113041831524</v>
      </c>
    </row>
    <row r="2089" spans="1:33" x14ac:dyDescent="0.25">
      <c r="A2089" s="1">
        <v>41092</v>
      </c>
      <c r="B2089" s="12">
        <v>16.8</v>
      </c>
      <c r="C2089" s="12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 s="2">
        <f t="shared" si="364"/>
        <v>3595.4408166423959</v>
      </c>
      <c r="J2089">
        <f>VLOOKUP(A2089,'VXX-IV'!A$1:C$4500,3,0)</f>
        <v>3595.46</v>
      </c>
      <c r="K2089">
        <f t="shared" si="357"/>
        <v>91862629.705787852</v>
      </c>
      <c r="M2089">
        <f t="shared" si="358"/>
        <v>172807.16154031144</v>
      </c>
      <c r="O2089">
        <f t="shared" si="359"/>
        <v>20.427873110122842</v>
      </c>
      <c r="Q2089" s="2">
        <f t="shared" si="365"/>
        <v>175.74551157015242</v>
      </c>
      <c r="R2089" t="e">
        <f>VLOOKUP(A2089,#REF!,3,0)</f>
        <v>#REF!</v>
      </c>
      <c r="S2089">
        <f t="shared" si="360"/>
        <v>15.88458623503133</v>
      </c>
      <c r="U2089">
        <v>15.91</v>
      </c>
      <c r="V2089">
        <f t="shared" si="361"/>
        <v>2996.252907930771</v>
      </c>
      <c r="W2089" t="e">
        <f>VLOOKUP(A2089,#REF!,4,0)</f>
        <v>#REF!</v>
      </c>
      <c r="X2089">
        <f>ROW()</f>
        <v>2089</v>
      </c>
      <c r="Y2089">
        <f t="shared" si="356"/>
        <v>0.8489135927235979</v>
      </c>
      <c r="Z2089">
        <f t="shared" si="362"/>
        <v>1677416.2676708463</v>
      </c>
      <c r="AA2089" t="e">
        <f>VLOOKUP(A2089,#REF!,4,0)</f>
        <v>#REF!</v>
      </c>
      <c r="AB2089">
        <v>3420</v>
      </c>
      <c r="AC2089" s="10" t="e">
        <f t="shared" si="355"/>
        <v>#REF!</v>
      </c>
      <c r="AD2089">
        <f t="shared" si="366"/>
        <v>11.965418533329071</v>
      </c>
      <c r="AF2089">
        <v>12.062049999999999</v>
      </c>
      <c r="AG2089">
        <f t="shared" si="363"/>
        <v>12.069693687018743</v>
      </c>
    </row>
    <row r="2090" spans="1:33" x14ac:dyDescent="0.25">
      <c r="A2090" s="1">
        <v>41093</v>
      </c>
      <c r="B2090" s="12">
        <v>16.66</v>
      </c>
      <c r="C2090" s="12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 s="2">
        <f t="shared" si="364"/>
        <v>3511.6824646596851</v>
      </c>
      <c r="J2090">
        <f>VLOOKUP(A2090,'VXX-IV'!A$1:C$4500,3,0)</f>
        <v>3511.7</v>
      </c>
      <c r="K2090">
        <f t="shared" si="357"/>
        <v>87582575.374736324</v>
      </c>
      <c r="M2090">
        <f t="shared" si="358"/>
        <v>166772.24485878056</v>
      </c>
      <c r="O2090">
        <f t="shared" si="359"/>
        <v>20.665071997800052</v>
      </c>
      <c r="Q2090" s="2">
        <f t="shared" si="365"/>
        <v>171.7391476281648</v>
      </c>
      <c r="R2090" t="e">
        <f>VLOOKUP(A2090,#REF!,3,0)</f>
        <v>#REF!</v>
      </c>
      <c r="S2090">
        <f t="shared" si="360"/>
        <v>16.245806863408681</v>
      </c>
      <c r="U2090">
        <v>16.12</v>
      </c>
      <c r="V2090">
        <f t="shared" si="361"/>
        <v>2926.4287673443755</v>
      </c>
      <c r="W2090" t="e">
        <f>VLOOKUP(A2090,#REF!,4,0)</f>
        <v>#REF!</v>
      </c>
      <c r="X2090">
        <f>ROW()</f>
        <v>2090</v>
      </c>
      <c r="Y2090">
        <f t="shared" si="356"/>
        <v>0.86231884057971009</v>
      </c>
      <c r="Z2090">
        <f t="shared" si="362"/>
        <v>1599276.2190679989</v>
      </c>
      <c r="AA2090" t="e">
        <f>VLOOKUP(A2090,#REF!,4,0)</f>
        <v>#REF!</v>
      </c>
      <c r="AB2090">
        <v>3264</v>
      </c>
      <c r="AC2090" s="10" t="e">
        <f t="shared" si="355"/>
        <v>#REF!</v>
      </c>
      <c r="AD2090">
        <f t="shared" si="366"/>
        <v>12.243352037830165</v>
      </c>
      <c r="AF2090">
        <v>12.333225000000001</v>
      </c>
      <c r="AG2090">
        <f t="shared" si="363"/>
        <v>12.350202043758468</v>
      </c>
    </row>
    <row r="2091" spans="1:33" x14ac:dyDescent="0.25">
      <c r="A2091" s="1">
        <v>41095</v>
      </c>
      <c r="B2091" s="12">
        <v>17.5</v>
      </c>
      <c r="C2091" s="12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 s="2">
        <f t="shared" si="364"/>
        <v>3675.7851145207655</v>
      </c>
      <c r="J2091">
        <f>VLOOKUP(A2091,'VXX-IV'!A$1:C$4500,3,0)</f>
        <v>3675.8</v>
      </c>
      <c r="K2091">
        <f t="shared" si="357"/>
        <v>95768032.813874841</v>
      </c>
      <c r="M2091">
        <f t="shared" si="358"/>
        <v>178470.3144702875</v>
      </c>
      <c r="O2091">
        <f t="shared" si="359"/>
        <v>20.180703256602268</v>
      </c>
      <c r="Q2091" s="2">
        <f t="shared" si="365"/>
        <v>173.79184379991011</v>
      </c>
      <c r="R2091" t="e">
        <f>VLOOKUP(A2091,#REF!,3,0)</f>
        <v>#REF!</v>
      </c>
      <c r="S2091">
        <f t="shared" si="360"/>
        <v>16.04982204642732</v>
      </c>
      <c r="U2091">
        <v>16.07</v>
      </c>
      <c r="V2091">
        <f t="shared" si="361"/>
        <v>3063.1401458695095</v>
      </c>
      <c r="W2091" t="e">
        <f>VLOOKUP(A2091,#REF!,4,0)</f>
        <v>#REF!</v>
      </c>
      <c r="X2091">
        <f>ROW()</f>
        <v>2091</v>
      </c>
      <c r="Y2091">
        <f t="shared" si="356"/>
        <v>0.87021382396817504</v>
      </c>
      <c r="Z2091">
        <f t="shared" si="362"/>
        <v>1748774.9209053891</v>
      </c>
      <c r="AA2091" t="e">
        <f>VLOOKUP(A2091,#REF!,4,0)</f>
        <v>#REF!</v>
      </c>
      <c r="AB2091">
        <v>3496</v>
      </c>
      <c r="AC2091" s="10" t="e">
        <f t="shared" si="355"/>
        <v>#REF!</v>
      </c>
      <c r="AD2091">
        <f t="shared" si="366"/>
        <v>11.669565758839092</v>
      </c>
      <c r="AF2091">
        <v>11.752262500000001</v>
      </c>
      <c r="AG2091">
        <f t="shared" si="363"/>
        <v>11.77169939886701</v>
      </c>
    </row>
    <row r="2092" spans="1:33" x14ac:dyDescent="0.25">
      <c r="A2092" s="1">
        <v>41096</v>
      </c>
      <c r="B2092" s="12">
        <v>17.100000000000001</v>
      </c>
      <c r="C2092" s="12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 s="2">
        <f t="shared" si="364"/>
        <v>3601.2833720770577</v>
      </c>
      <c r="J2092">
        <f>VLOOKUP(A2092,'VXX-IV'!A$1:C$4500,3,0)</f>
        <v>3601.3</v>
      </c>
      <c r="K2092">
        <f t="shared" si="357"/>
        <v>91885946.518751502</v>
      </c>
      <c r="M2092">
        <f t="shared" si="358"/>
        <v>173048.20306218692</v>
      </c>
      <c r="O2092">
        <f t="shared" si="359"/>
        <v>20.384480304614108</v>
      </c>
      <c r="Q2092" s="2">
        <f t="shared" si="365"/>
        <v>171.41724189240227</v>
      </c>
      <c r="R2092" t="e">
        <f>VLOOKUP(A2092,#REF!,3,0)</f>
        <v>#REF!</v>
      </c>
      <c r="S2092">
        <f t="shared" si="360"/>
        <v>16.268220157424437</v>
      </c>
      <c r="U2092">
        <v>16.07</v>
      </c>
      <c r="V2092">
        <f t="shared" si="361"/>
        <v>3001.0319040623863</v>
      </c>
      <c r="W2092" t="e">
        <f>VLOOKUP(A2092,#REF!,4,0)</f>
        <v>#REF!</v>
      </c>
      <c r="X2092">
        <f>ROW()</f>
        <v>2092</v>
      </c>
      <c r="Y2092">
        <f t="shared" si="356"/>
        <v>0.85329341317365281</v>
      </c>
      <c r="Z2092">
        <f t="shared" si="362"/>
        <v>1677900.6187383388</v>
      </c>
      <c r="AA2092" t="e">
        <f>VLOOKUP(A2092,#REF!,4,0)</f>
        <v>#REF!</v>
      </c>
      <c r="AB2092">
        <v>3432</v>
      </c>
      <c r="AC2092" s="10" t="e">
        <f t="shared" si="355"/>
        <v>#REF!</v>
      </c>
      <c r="AD2092">
        <f t="shared" si="366"/>
        <v>11.905294499036817</v>
      </c>
      <c r="AF2092">
        <v>11.979025</v>
      </c>
      <c r="AG2092">
        <f t="shared" si="363"/>
        <v>12.00963979971416</v>
      </c>
    </row>
    <row r="2093" spans="1:33" x14ac:dyDescent="0.25">
      <c r="A2093" s="1">
        <v>41099</v>
      </c>
      <c r="B2093" s="12">
        <v>18.05</v>
      </c>
      <c r="C2093" s="12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 s="2">
        <f t="shared" si="364"/>
        <v>3599.6119284615534</v>
      </c>
      <c r="J2093">
        <f>VLOOKUP(A2093,'VXX-IV'!A$1:C$4500,3,0)</f>
        <v>3599.63</v>
      </c>
      <c r="K2093">
        <f t="shared" si="357"/>
        <v>91800819.522730261</v>
      </c>
      <c r="M2093">
        <f t="shared" si="358"/>
        <v>172939.60229716764</v>
      </c>
      <c r="O2093">
        <f t="shared" si="359"/>
        <v>20.386957279683116</v>
      </c>
      <c r="Q2093" s="2">
        <f t="shared" si="365"/>
        <v>170.90398742970797</v>
      </c>
      <c r="R2093" t="e">
        <f>VLOOKUP(A2093,#REF!,3,0)</f>
        <v>#REF!</v>
      </c>
      <c r="S2093">
        <f t="shared" si="360"/>
        <v>16.314190223114164</v>
      </c>
      <c r="U2093">
        <v>16.100000000000001</v>
      </c>
      <c r="V2093">
        <f t="shared" si="361"/>
        <v>2999.5749585779718</v>
      </c>
      <c r="W2093" t="e">
        <f>VLOOKUP(A2093,#REF!,4,0)</f>
        <v>#REF!</v>
      </c>
      <c r="X2093">
        <f>ROW()</f>
        <v>2093</v>
      </c>
      <c r="Y2093">
        <f t="shared" si="356"/>
        <v>0.88610702012763864</v>
      </c>
      <c r="Z2093">
        <f t="shared" si="362"/>
        <v>1676391.4378947311</v>
      </c>
      <c r="AA2093" t="e">
        <f>VLOOKUP(A2093,#REF!,4,0)</f>
        <v>#REF!</v>
      </c>
      <c r="AB2093">
        <v>3352</v>
      </c>
      <c r="AC2093" s="10" t="e">
        <f t="shared" si="355"/>
        <v>#REF!</v>
      </c>
      <c r="AD2093">
        <f t="shared" si="366"/>
        <v>11.9083832297296</v>
      </c>
      <c r="AF2093">
        <v>11.9777</v>
      </c>
      <c r="AG2093">
        <f t="shared" si="363"/>
        <v>12.013201319719899</v>
      </c>
    </row>
    <row r="2094" spans="1:33" x14ac:dyDescent="0.25">
      <c r="A2094" s="1">
        <v>41100</v>
      </c>
      <c r="B2094" s="12">
        <v>18.72</v>
      </c>
      <c r="C2094" s="12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 s="2">
        <f t="shared" si="364"/>
        <v>3735.1449655788147</v>
      </c>
      <c r="J2094">
        <f>VLOOKUP(A2094,'VXX-IV'!A$1:C$4500,3,0)</f>
        <v>3735.16</v>
      </c>
      <c r="K2094">
        <f t="shared" si="357"/>
        <v>98713825.507652283</v>
      </c>
      <c r="M2094">
        <f t="shared" si="358"/>
        <v>182711.14192689853</v>
      </c>
      <c r="O2094">
        <f t="shared" si="359"/>
        <v>20.002395682115274</v>
      </c>
      <c r="Q2094" s="2">
        <f t="shared" si="365"/>
        <v>172.11354623445999</v>
      </c>
      <c r="R2094" t="e">
        <f>VLOOKUP(A2094,#REF!,3,0)</f>
        <v>#REF!</v>
      </c>
      <c r="S2094">
        <f t="shared" si="360"/>
        <v>16.197808892059772</v>
      </c>
      <c r="U2094">
        <v>16.46</v>
      </c>
      <c r="V2094">
        <f t="shared" si="361"/>
        <v>3112.4948952752529</v>
      </c>
      <c r="W2094" t="e">
        <f>VLOOKUP(A2094,#REF!,4,0)</f>
        <v>#REF!</v>
      </c>
      <c r="X2094">
        <f>ROW()</f>
        <v>2094</v>
      </c>
      <c r="Y2094">
        <f t="shared" si="356"/>
        <v>0.89698131288931471</v>
      </c>
      <c r="Z2094">
        <f t="shared" si="362"/>
        <v>1802647.3319065385</v>
      </c>
      <c r="AA2094" t="e">
        <f>VLOOKUP(A2094,#REF!,4,0)</f>
        <v>#REF!</v>
      </c>
      <c r="AB2094">
        <v>3544</v>
      </c>
      <c r="AC2094" s="10" t="e">
        <f t="shared" si="355"/>
        <v>#REF!</v>
      </c>
      <c r="AD2094">
        <f t="shared" si="366"/>
        <v>11.45919920432628</v>
      </c>
      <c r="AF2094">
        <v>11.522074999999999</v>
      </c>
      <c r="AG2094">
        <f t="shared" si="363"/>
        <v>11.56020331755154</v>
      </c>
    </row>
    <row r="2095" spans="1:33" x14ac:dyDescent="0.25">
      <c r="A2095" s="1">
        <v>41101</v>
      </c>
      <c r="B2095" s="12">
        <v>17.95</v>
      </c>
      <c r="C2095" s="12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 s="2">
        <f t="shared" si="364"/>
        <v>3590.1476885939765</v>
      </c>
      <c r="J2095">
        <f>VLOOKUP(A2095,'VXX-IV'!A$1:C$4500,3,0)</f>
        <v>3590.16</v>
      </c>
      <c r="K2095">
        <f t="shared" si="357"/>
        <v>91049816.331385091</v>
      </c>
      <c r="M2095">
        <f t="shared" si="358"/>
        <v>172075.80356544949</v>
      </c>
      <c r="O2095">
        <f t="shared" si="359"/>
        <v>20.389907793411449</v>
      </c>
      <c r="Q2095" s="2">
        <f t="shared" si="365"/>
        <v>169.90501904595396</v>
      </c>
      <c r="R2095" t="e">
        <f>VLOOKUP(A2095,#REF!,3,0)</f>
        <v>#REF!</v>
      </c>
      <c r="S2095">
        <f t="shared" si="360"/>
        <v>16.404740312743286</v>
      </c>
      <c r="U2095">
        <v>16.399999999999999</v>
      </c>
      <c r="V2095">
        <f t="shared" si="361"/>
        <v>2991.6451672849394</v>
      </c>
      <c r="W2095" t="e">
        <f>VLOOKUP(A2095,#REF!,4,0)</f>
        <v>#REF!</v>
      </c>
      <c r="X2095">
        <f>ROW()</f>
        <v>2095</v>
      </c>
      <c r="Y2095">
        <f t="shared" si="356"/>
        <v>0.88641975308641974</v>
      </c>
      <c r="Z2095">
        <f t="shared" si="362"/>
        <v>1662707.1836469802</v>
      </c>
      <c r="AA2095" t="e">
        <f>VLOOKUP(A2095,#REF!,4,0)</f>
        <v>#REF!</v>
      </c>
      <c r="AB2095">
        <v>3304</v>
      </c>
      <c r="AC2095" s="10" t="e">
        <f t="shared" ref="AC2095:AC2158" si="367">Z2095/AA2095-1</f>
        <v>#REF!</v>
      </c>
      <c r="AD2095">
        <f t="shared" si="366"/>
        <v>11.903257521622331</v>
      </c>
      <c r="AF2095">
        <v>11.965275</v>
      </c>
      <c r="AG2095">
        <f t="shared" si="363"/>
        <v>12.008320848246635</v>
      </c>
    </row>
    <row r="2096" spans="1:33" x14ac:dyDescent="0.25">
      <c r="A2096" s="1">
        <v>41102</v>
      </c>
      <c r="B2096" s="12">
        <v>18.36</v>
      </c>
      <c r="C2096" s="12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 s="2">
        <f t="shared" si="364"/>
        <v>3618.8849391761478</v>
      </c>
      <c r="J2096">
        <f>VLOOKUP(A2096,'VXX-IV'!A$1:C$4500,3,0)</f>
        <v>3618.91</v>
      </c>
      <c r="K2096">
        <f t="shared" si="357"/>
        <v>92507702.995138377</v>
      </c>
      <c r="M2096">
        <f t="shared" si="358"/>
        <v>174146.18761893176</v>
      </c>
      <c r="O2096">
        <f t="shared" si="359"/>
        <v>20.307537410307965</v>
      </c>
      <c r="Q2096" s="2">
        <f t="shared" si="365"/>
        <v>170.74887463143787</v>
      </c>
      <c r="R2096" t="e">
        <f>VLOOKUP(A2096,#REF!,3,0)</f>
        <v>#REF!</v>
      </c>
      <c r="S2096">
        <f t="shared" si="360"/>
        <v>16.322339029572245</v>
      </c>
      <c r="U2096">
        <v>16.399999999999999</v>
      </c>
      <c r="V2096">
        <f t="shared" si="361"/>
        <v>3015.5743823861794</v>
      </c>
      <c r="W2096" t="e">
        <f>VLOOKUP(A2096,#REF!,4,0)</f>
        <v>#REF!</v>
      </c>
      <c r="X2096">
        <f>ROW()</f>
        <v>2096</v>
      </c>
      <c r="Y2096">
        <f t="shared" si="356"/>
        <v>0.88738521024649586</v>
      </c>
      <c r="Z2096">
        <f t="shared" si="362"/>
        <v>1689345.6120803705</v>
      </c>
      <c r="AA2096" t="e">
        <f>VLOOKUP(A2096,#REF!,4,0)</f>
        <v>#REF!</v>
      </c>
      <c r="AB2096">
        <v>3368</v>
      </c>
      <c r="AC2096" s="10" t="e">
        <f t="shared" si="367"/>
        <v>#REF!</v>
      </c>
      <c r="AD2096">
        <f t="shared" si="366"/>
        <v>11.807152043770484</v>
      </c>
      <c r="AF2096">
        <v>11.865675</v>
      </c>
      <c r="AG2096">
        <f t="shared" si="363"/>
        <v>11.911511108797598</v>
      </c>
    </row>
    <row r="2097" spans="1:33" x14ac:dyDescent="0.25">
      <c r="A2097" s="1">
        <v>41103</v>
      </c>
      <c r="B2097" s="12">
        <v>16.739999999999998</v>
      </c>
      <c r="C2097" s="12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 s="2">
        <f t="shared" si="364"/>
        <v>3401.2673397575454</v>
      </c>
      <c r="J2097">
        <f>VLOOKUP(A2097,'VXX-IV'!A$1:C$4500,3,0)</f>
        <v>3401.28</v>
      </c>
      <c r="K2097">
        <f t="shared" si="357"/>
        <v>81382254.240055159</v>
      </c>
      <c r="M2097">
        <f t="shared" si="358"/>
        <v>158441.79306129841</v>
      </c>
      <c r="O2097">
        <f t="shared" si="359"/>
        <v>20.917374265934942</v>
      </c>
      <c r="Q2097" s="2">
        <f t="shared" si="365"/>
        <v>166.92973966924683</v>
      </c>
      <c r="R2097" t="e">
        <f>VLOOKUP(A2097,#REF!,3,0)</f>
        <v>#REF!</v>
      </c>
      <c r="S2097">
        <f t="shared" si="360"/>
        <v>16.686496366661373</v>
      </c>
      <c r="U2097">
        <v>16.75</v>
      </c>
      <c r="V2097">
        <f t="shared" si="361"/>
        <v>2834.2153095030244</v>
      </c>
      <c r="W2097" t="e">
        <f>VLOOKUP(A2097,#REF!,4,0)</f>
        <v>#REF!</v>
      </c>
      <c r="X2097">
        <f>ROW()</f>
        <v>2097</v>
      </c>
      <c r="Y2097">
        <f t="shared" si="356"/>
        <v>0.86333161423414118</v>
      </c>
      <c r="Z2097">
        <f t="shared" si="362"/>
        <v>1486189.6679963041</v>
      </c>
      <c r="AA2097" t="e">
        <f>VLOOKUP(A2097,#REF!,4,0)</f>
        <v>#REF!</v>
      </c>
      <c r="AB2097">
        <v>3008</v>
      </c>
      <c r="AC2097" s="10" t="e">
        <f t="shared" si="367"/>
        <v>#REF!</v>
      </c>
      <c r="AD2097">
        <f t="shared" si="366"/>
        <v>12.516341460497319</v>
      </c>
      <c r="AF2097">
        <v>12.576812500000001</v>
      </c>
      <c r="AG2097">
        <f t="shared" si="363"/>
        <v>12.627121448070936</v>
      </c>
    </row>
    <row r="2098" spans="1:33" x14ac:dyDescent="0.25">
      <c r="A2098" s="1">
        <v>41106</v>
      </c>
      <c r="B2098" s="12">
        <v>17.11</v>
      </c>
      <c r="C2098" s="12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 s="2">
        <f t="shared" si="364"/>
        <v>3390.2920550889039</v>
      </c>
      <c r="J2098">
        <f>VLOOKUP(A2098,'VXX-IV'!A$1:C$4500,3,0)</f>
        <v>3390.31</v>
      </c>
      <c r="K2098">
        <f t="shared" si="357"/>
        <v>80857346.022847265</v>
      </c>
      <c r="M2098">
        <f t="shared" si="358"/>
        <v>157685.88335342391</v>
      </c>
      <c r="O2098">
        <f t="shared" si="359"/>
        <v>20.948803717436938</v>
      </c>
      <c r="Q2098" s="2">
        <f t="shared" si="365"/>
        <v>167.36172524459607</v>
      </c>
      <c r="R2098" t="e">
        <f>VLOOKUP(A2098,#REF!,3,0)</f>
        <v>#REF!</v>
      </c>
      <c r="S2098">
        <f t="shared" si="360"/>
        <v>16.640502116523969</v>
      </c>
      <c r="U2098">
        <v>16.77</v>
      </c>
      <c r="V2098">
        <f t="shared" si="361"/>
        <v>2825.011087359157</v>
      </c>
      <c r="W2098" t="e">
        <f>VLOOKUP(A2098,#REF!,4,0)</f>
        <v>#REF!</v>
      </c>
      <c r="X2098">
        <f>ROW()</f>
        <v>2098</v>
      </c>
      <c r="Y2098">
        <f t="shared" si="356"/>
        <v>0.87251402345741969</v>
      </c>
      <c r="Z2098">
        <f t="shared" si="362"/>
        <v>1476643.1623581783</v>
      </c>
      <c r="AA2098" t="e">
        <f>VLOOKUP(A2098,#REF!,4,0)</f>
        <v>#REF!</v>
      </c>
      <c r="AB2098">
        <v>2920</v>
      </c>
      <c r="AC2098" s="10" t="e">
        <f t="shared" si="367"/>
        <v>#REF!</v>
      </c>
      <c r="AD2098">
        <f t="shared" si="366"/>
        <v>12.55415771856727</v>
      </c>
      <c r="AF2098">
        <v>12.615500000000001</v>
      </c>
      <c r="AG2098">
        <f t="shared" si="363"/>
        <v>12.665731782213342</v>
      </c>
    </row>
    <row r="2099" spans="1:33" x14ac:dyDescent="0.25">
      <c r="A2099" s="1">
        <v>41107</v>
      </c>
      <c r="B2099" s="12">
        <v>16.48</v>
      </c>
      <c r="C2099" s="12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 s="2">
        <f t="shared" si="364"/>
        <v>3258.6792197789987</v>
      </c>
      <c r="J2099">
        <f>VLOOKUP(A2099,'VXX-IV'!A$1:C$4500,3,0)</f>
        <v>3258.7</v>
      </c>
      <c r="K2099">
        <f t="shared" si="357"/>
        <v>74579740.836395442</v>
      </c>
      <c r="M2099">
        <f t="shared" si="358"/>
        <v>148507.2865369897</v>
      </c>
      <c r="O2099">
        <f t="shared" si="359"/>
        <v>21.35464823919774</v>
      </c>
      <c r="Q2099" s="2">
        <f t="shared" si="365"/>
        <v>163.48785061079653</v>
      </c>
      <c r="R2099" t="e">
        <f>VLOOKUP(A2099,#REF!,3,0)</f>
        <v>#REF!</v>
      </c>
      <c r="S2099">
        <f t="shared" si="360"/>
        <v>17.02473798356052</v>
      </c>
      <c r="U2099">
        <v>17.05</v>
      </c>
      <c r="V2099">
        <f t="shared" si="361"/>
        <v>2715.3242824530917</v>
      </c>
      <c r="W2099" t="e">
        <f>VLOOKUP(A2099,#REF!,4,0)</f>
        <v>#REF!</v>
      </c>
      <c r="X2099">
        <f>ROW()</f>
        <v>2099</v>
      </c>
      <c r="Y2099">
        <f t="shared" si="356"/>
        <v>0.87103594080338265</v>
      </c>
      <c r="Z2099">
        <f t="shared" si="362"/>
        <v>1362011.5720771637</v>
      </c>
      <c r="AA2099" t="e">
        <f>VLOOKUP(A2099,#REF!,4,0)</f>
        <v>#REF!</v>
      </c>
      <c r="AB2099">
        <v>2696</v>
      </c>
      <c r="AC2099" s="10" t="e">
        <f t="shared" si="367"/>
        <v>#REF!</v>
      </c>
      <c r="AD2099">
        <f t="shared" si="366"/>
        <v>13.040643906641886</v>
      </c>
      <c r="AF2099">
        <v>13.107025</v>
      </c>
      <c r="AG2099">
        <f t="shared" si="363"/>
        <v>13.156702466004539</v>
      </c>
    </row>
    <row r="2100" spans="1:33" x14ac:dyDescent="0.25">
      <c r="A2100" s="1">
        <v>41108</v>
      </c>
      <c r="B2100" s="12">
        <v>16.16</v>
      </c>
      <c r="C2100" s="12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 s="2">
        <f t="shared" si="364"/>
        <v>3276.1773843811916</v>
      </c>
      <c r="J2100">
        <f>VLOOKUP(A2100,'VXX-IV'!A$1:C$4500,3,0)</f>
        <v>3276.2</v>
      </c>
      <c r="K2100">
        <f t="shared" si="357"/>
        <v>75380724.401890993</v>
      </c>
      <c r="M2100">
        <f t="shared" si="358"/>
        <v>149706.8650867191</v>
      </c>
      <c r="O2100">
        <f t="shared" si="359"/>
        <v>21.29652720783222</v>
      </c>
      <c r="Q2100" s="2">
        <f t="shared" si="365"/>
        <v>164.50323235697562</v>
      </c>
      <c r="R2100" t="e">
        <f>VLOOKUP(A2100,#REF!,3,0)</f>
        <v>#REF!</v>
      </c>
      <c r="S2100">
        <f t="shared" si="360"/>
        <v>16.918047347010557</v>
      </c>
      <c r="U2100">
        <v>16.940000000000001</v>
      </c>
      <c r="V2100">
        <f t="shared" si="361"/>
        <v>2729.8854025080345</v>
      </c>
      <c r="W2100" t="e">
        <f>VLOOKUP(A2100,#REF!,4,0)</f>
        <v>#REF!</v>
      </c>
      <c r="X2100">
        <f>ROW()</f>
        <v>2100</v>
      </c>
      <c r="Y2100">
        <f t="shared" si="356"/>
        <v>0.85322069693769798</v>
      </c>
      <c r="Z2100">
        <f t="shared" si="362"/>
        <v>1376651.7323567481</v>
      </c>
      <c r="AA2100" t="e">
        <f>VLOOKUP(A2100,#REF!,4,0)</f>
        <v>#REF!</v>
      </c>
      <c r="AB2100">
        <v>2756</v>
      </c>
      <c r="AC2100" s="10" t="e">
        <f t="shared" si="367"/>
        <v>#REF!</v>
      </c>
      <c r="AD2100">
        <f t="shared" si="366"/>
        <v>12.969731261756918</v>
      </c>
      <c r="AF2100">
        <v>13.0273</v>
      </c>
      <c r="AG2100">
        <f t="shared" si="363"/>
        <v>13.085318731875311</v>
      </c>
    </row>
    <row r="2101" spans="1:33" x14ac:dyDescent="0.25">
      <c r="A2101" s="1">
        <v>41109</v>
      </c>
      <c r="B2101" s="12">
        <v>15.45</v>
      </c>
      <c r="C2101" s="12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 s="2">
        <f t="shared" si="364"/>
        <v>3197.3863006630177</v>
      </c>
      <c r="J2101">
        <f>VLOOKUP(A2101,'VXX-IV'!A$1:C$4500,3,0)</f>
        <v>3197.41</v>
      </c>
      <c r="K2101">
        <f t="shared" si="357"/>
        <v>71755285.367111921</v>
      </c>
      <c r="M2101">
        <f t="shared" si="358"/>
        <v>144309.91259088961</v>
      </c>
      <c r="O2101">
        <f t="shared" si="359"/>
        <v>21.551814855264404</v>
      </c>
      <c r="Q2101" s="2">
        <f t="shared" si="365"/>
        <v>163.15223549740537</v>
      </c>
      <c r="R2101" t="e">
        <f>VLOOKUP(A2101,#REF!,3,0)</f>
        <v>#REF!</v>
      </c>
      <c r="S2101">
        <f t="shared" si="360"/>
        <v>17.0560380322184</v>
      </c>
      <c r="U2101">
        <v>17</v>
      </c>
      <c r="V2101">
        <f t="shared" si="361"/>
        <v>2664.217091715871</v>
      </c>
      <c r="W2101" t="e">
        <f>VLOOKUP(A2101,#REF!,4,0)</f>
        <v>#REF!</v>
      </c>
      <c r="X2101">
        <f>ROW()</f>
        <v>2101</v>
      </c>
      <c r="Y2101">
        <f t="shared" si="356"/>
        <v>0.83019881783987104</v>
      </c>
      <c r="Z2101">
        <f t="shared" si="362"/>
        <v>1310453.2317913403</v>
      </c>
      <c r="AA2101" t="e">
        <f>VLOOKUP(A2101,#REF!,4,0)</f>
        <v>#REF!</v>
      </c>
      <c r="AB2101">
        <v>2628</v>
      </c>
      <c r="AC2101" s="10" t="e">
        <f t="shared" si="367"/>
        <v>#REF!</v>
      </c>
      <c r="AD2101">
        <f t="shared" si="366"/>
        <v>13.280739784949493</v>
      </c>
      <c r="AF2101">
        <v>13.329475</v>
      </c>
      <c r="AG2101">
        <f t="shared" si="363"/>
        <v>13.399262847573068</v>
      </c>
    </row>
    <row r="2102" spans="1:33" x14ac:dyDescent="0.25">
      <c r="A2102" s="1">
        <v>41110</v>
      </c>
      <c r="B2102" s="12">
        <v>16.27</v>
      </c>
      <c r="C2102" s="12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 s="2">
        <f t="shared" si="364"/>
        <v>3360.7000068054745</v>
      </c>
      <c r="J2102">
        <f>VLOOKUP(A2102,'VXX-IV'!A$1:C$4500,3,0)</f>
        <v>3360.72</v>
      </c>
      <c r="K2102">
        <f t="shared" si="357"/>
        <v>79085467.222696304</v>
      </c>
      <c r="M2102">
        <f t="shared" si="358"/>
        <v>155370.01616062666</v>
      </c>
      <c r="O2102">
        <f t="shared" si="359"/>
        <v>21.000607500845238</v>
      </c>
      <c r="Q2102" s="2">
        <f t="shared" si="365"/>
        <v>165.83012767763356</v>
      </c>
      <c r="R2102" t="e">
        <f>VLOOKUP(A2102,#REF!,3,0)</f>
        <v>#REF!</v>
      </c>
      <c r="S2102">
        <f t="shared" si="360"/>
        <v>16.775135703546141</v>
      </c>
      <c r="U2102">
        <v>16.579999999999998</v>
      </c>
      <c r="V2102">
        <f t="shared" si="361"/>
        <v>2800.280963821458</v>
      </c>
      <c r="W2102" t="e">
        <f>VLOOKUP(A2102,#REF!,4,0)</f>
        <v>#REF!</v>
      </c>
      <c r="X2102">
        <f>ROW()</f>
        <v>2102</v>
      </c>
      <c r="Y2102">
        <f t="shared" si="356"/>
        <v>0.82841140529531565</v>
      </c>
      <c r="Z2102">
        <f t="shared" si="362"/>
        <v>1444335.7676212706</v>
      </c>
      <c r="AA2102" t="e">
        <f>VLOOKUP(A2102,#REF!,4,0)</f>
        <v>#REF!</v>
      </c>
      <c r="AB2102">
        <v>2900</v>
      </c>
      <c r="AC2102" s="10" t="e">
        <f t="shared" si="367"/>
        <v>#REF!</v>
      </c>
      <c r="AD2102">
        <f t="shared" si="366"/>
        <v>12.6014923949347</v>
      </c>
      <c r="AF2102">
        <v>12.652637500000001</v>
      </c>
      <c r="AG2102">
        <f t="shared" si="363"/>
        <v>12.714109036884429</v>
      </c>
    </row>
    <row r="2103" spans="1:33" x14ac:dyDescent="0.25">
      <c r="A2103" s="1">
        <v>41113</v>
      </c>
      <c r="B2103" s="12">
        <v>18.62</v>
      </c>
      <c r="C2103" s="12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 s="2">
        <f t="shared" si="364"/>
        <v>3640.5470374334905</v>
      </c>
      <c r="J2103">
        <f>VLOOKUP(A2103,'VXX-IV'!A$1:C$4500,3,0)</f>
        <v>3640.57</v>
      </c>
      <c r="K2103">
        <f t="shared" si="357"/>
        <v>92256074.09475711</v>
      </c>
      <c r="M2103">
        <f t="shared" si="358"/>
        <v>174788.41716761226</v>
      </c>
      <c r="O2103">
        <f t="shared" si="359"/>
        <v>20.123912691515397</v>
      </c>
      <c r="Q2103" s="2">
        <f t="shared" si="365"/>
        <v>172.28706542230032</v>
      </c>
      <c r="R2103" t="e">
        <f>VLOOKUP(A2103,#REF!,3,0)</f>
        <v>#REF!</v>
      </c>
      <c r="S2103">
        <f t="shared" si="360"/>
        <v>16.119157610031682</v>
      </c>
      <c r="U2103">
        <v>16.07</v>
      </c>
      <c r="V2103">
        <f t="shared" si="361"/>
        <v>3033.4020697346118</v>
      </c>
      <c r="W2103" t="e">
        <f>VLOOKUP(A2103,#REF!,4,0)</f>
        <v>#REF!</v>
      </c>
      <c r="X2103">
        <f>ROW()</f>
        <v>2103</v>
      </c>
      <c r="Y2103">
        <f t="shared" si="356"/>
        <v>0.8791312559017942</v>
      </c>
      <c r="Z2103">
        <f t="shared" si="362"/>
        <v>1684915.0325972459</v>
      </c>
      <c r="AA2103" t="e">
        <f>VLOOKUP(A2103,#REF!,4,0)</f>
        <v>#REF!</v>
      </c>
      <c r="AB2103">
        <v>3276</v>
      </c>
      <c r="AC2103" s="10" t="e">
        <f t="shared" si="367"/>
        <v>#REF!</v>
      </c>
      <c r="AD2103">
        <f t="shared" si="366"/>
        <v>11.549636368065265</v>
      </c>
      <c r="AF2103">
        <v>11.599175000000001</v>
      </c>
      <c r="AG2103">
        <f t="shared" si="363"/>
        <v>11.653280321543482</v>
      </c>
    </row>
    <row r="2104" spans="1:33" x14ac:dyDescent="0.25">
      <c r="A2104" s="1">
        <v>41114</v>
      </c>
      <c r="B2104" s="12">
        <v>20.47</v>
      </c>
      <c r="C2104" s="12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 s="2">
        <f t="shared" si="364"/>
        <v>3817.9899523156641</v>
      </c>
      <c r="J2104">
        <f>VLOOKUP(A2104,'VXX-IV'!A$1:C$4500,3,0)</f>
        <v>3818.01</v>
      </c>
      <c r="K2104">
        <f t="shared" si="357"/>
        <v>101249467.63717924</v>
      </c>
      <c r="M2104">
        <f t="shared" si="358"/>
        <v>187571.90968746194</v>
      </c>
      <c r="O2104">
        <f t="shared" si="359"/>
        <v>19.632732098701329</v>
      </c>
      <c r="Q2104" s="2">
        <f t="shared" si="365"/>
        <v>174.89400507922124</v>
      </c>
      <c r="R2104" t="e">
        <f>VLOOKUP(A2104,#REF!,3,0)</f>
        <v>#REF!</v>
      </c>
      <c r="S2104">
        <f t="shared" si="360"/>
        <v>15.874350210898537</v>
      </c>
      <c r="U2104">
        <v>15.8</v>
      </c>
      <c r="V2104">
        <f t="shared" si="361"/>
        <v>3181.2338883850139</v>
      </c>
      <c r="W2104" t="e">
        <f>VLOOKUP(A2104,#REF!,4,0)</f>
        <v>#REF!</v>
      </c>
      <c r="X2104">
        <f>ROW()</f>
        <v>2104</v>
      </c>
      <c r="Y2104">
        <f t="shared" si="356"/>
        <v>0.91958670260557041</v>
      </c>
      <c r="Z2104">
        <f t="shared" si="362"/>
        <v>1849181.9058341586</v>
      </c>
      <c r="AA2104" t="e">
        <f>VLOOKUP(A2104,#REF!,4,0)</f>
        <v>#REF!</v>
      </c>
      <c r="AB2104">
        <v>3544</v>
      </c>
      <c r="AC2104" s="10" t="e">
        <f t="shared" si="367"/>
        <v>#REF!</v>
      </c>
      <c r="AD2104">
        <f t="shared" si="366"/>
        <v>10.985908617808699</v>
      </c>
      <c r="AF2104">
        <v>11.027475000000001</v>
      </c>
      <c r="AG2104">
        <f t="shared" si="363"/>
        <v>11.084629349941979</v>
      </c>
    </row>
    <row r="2105" spans="1:33" x14ac:dyDescent="0.25">
      <c r="A2105" s="1">
        <v>41115</v>
      </c>
      <c r="B2105" s="12">
        <v>19.34</v>
      </c>
      <c r="C2105" s="12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 s="2">
        <f t="shared" si="364"/>
        <v>3688.4599460912223</v>
      </c>
      <c r="J2105">
        <f>VLOOKUP(A2105,'VXX-IV'!A$1:C$4500,3,0)</f>
        <v>3688.48</v>
      </c>
      <c r="K2105">
        <f t="shared" si="357"/>
        <v>94379524.09367986</v>
      </c>
      <c r="M2105">
        <f t="shared" si="358"/>
        <v>178030.48681961396</v>
      </c>
      <c r="O2105">
        <f t="shared" si="359"/>
        <v>19.965046013135503</v>
      </c>
      <c r="Q2105" s="2">
        <f t="shared" si="365"/>
        <v>172.84457886118247</v>
      </c>
      <c r="R2105" t="e">
        <f>VLOOKUP(A2105,#REF!,3,0)</f>
        <v>#REF!</v>
      </c>
      <c r="S2105">
        <f t="shared" si="360"/>
        <v>16.059474793657238</v>
      </c>
      <c r="U2105">
        <v>15.87</v>
      </c>
      <c r="V2105">
        <f t="shared" si="361"/>
        <v>3073.2826058577962</v>
      </c>
      <c r="W2105" t="e">
        <f>VLOOKUP(A2105,#REF!,4,0)</f>
        <v>#REF!</v>
      </c>
      <c r="X2105">
        <f>ROW()</f>
        <v>2105</v>
      </c>
      <c r="Y2105">
        <f t="shared" si="356"/>
        <v>0.88391224862888484</v>
      </c>
      <c r="Z2105">
        <f t="shared" si="362"/>
        <v>1723727.1464045611</v>
      </c>
      <c r="AA2105" t="e">
        <f>VLOOKUP(A2105,#REF!,4,0)</f>
        <v>#REF!</v>
      </c>
      <c r="AB2105">
        <v>3456</v>
      </c>
      <c r="AC2105" s="10" t="e">
        <f t="shared" si="367"/>
        <v>#REF!</v>
      </c>
      <c r="AD2105">
        <f t="shared" si="366"/>
        <v>11.35786765624893</v>
      </c>
      <c r="AF2105">
        <v>11.405925</v>
      </c>
      <c r="AG2105">
        <f t="shared" si="363"/>
        <v>11.460070999687524</v>
      </c>
    </row>
    <row r="2106" spans="1:33" x14ac:dyDescent="0.25">
      <c r="A2106" s="1">
        <v>41116</v>
      </c>
      <c r="B2106" s="12">
        <v>17.53</v>
      </c>
      <c r="C2106" s="12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 s="2">
        <f t="shared" si="364"/>
        <v>3369.1947410379089</v>
      </c>
      <c r="J2106">
        <f>VLOOKUP(A2106,'VXX-IV'!A$1:C$4500,3,0)</f>
        <v>3369.22</v>
      </c>
      <c r="K2106">
        <f t="shared" si="357"/>
        <v>78041208.876142383</v>
      </c>
      <c r="M2106">
        <f t="shared" si="358"/>
        <v>154919.16778125847</v>
      </c>
      <c r="O2106">
        <f t="shared" si="359"/>
        <v>20.828380067710658</v>
      </c>
      <c r="Q2106" s="2">
        <f t="shared" si="365"/>
        <v>165.40078573369422</v>
      </c>
      <c r="R2106" t="e">
        <f>VLOOKUP(A2106,#REF!,3,0)</f>
        <v>#REF!</v>
      </c>
      <c r="S2106">
        <f t="shared" si="360"/>
        <v>16.750191118280227</v>
      </c>
      <c r="U2106">
        <v>15.87</v>
      </c>
      <c r="V2106">
        <f t="shared" si="361"/>
        <v>2807.2434690300743</v>
      </c>
      <c r="W2106" t="e">
        <f>VLOOKUP(A2106,#REF!,4,0)</f>
        <v>#REF!</v>
      </c>
      <c r="X2106">
        <f>ROW()</f>
        <v>2106</v>
      </c>
      <c r="Y2106">
        <f t="shared" si="356"/>
        <v>0.8661067193675891</v>
      </c>
      <c r="Z2106">
        <f t="shared" si="362"/>
        <v>1425340.3427394696</v>
      </c>
      <c r="AA2106" t="e">
        <f>VLOOKUP(A2106,#REF!,4,0)</f>
        <v>#REF!</v>
      </c>
      <c r="AB2106">
        <v>2932</v>
      </c>
      <c r="AC2106" s="10" t="e">
        <f t="shared" si="367"/>
        <v>#REF!</v>
      </c>
      <c r="AD2106">
        <f t="shared" si="366"/>
        <v>12.340189818454798</v>
      </c>
      <c r="AF2106">
        <v>12.3931375</v>
      </c>
      <c r="AG2106">
        <f t="shared" si="363"/>
        <v>12.451384814676178</v>
      </c>
    </row>
    <row r="2107" spans="1:33" x14ac:dyDescent="0.25">
      <c r="A2107" s="1">
        <v>41117</v>
      </c>
      <c r="B2107" s="12">
        <v>16.7</v>
      </c>
      <c r="C2107" s="12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 s="2">
        <f t="shared" si="364"/>
        <v>3289.183713777245</v>
      </c>
      <c r="J2107">
        <f>VLOOKUP(A2107,'VXX-IV'!A$1:C$4500,3,0)</f>
        <v>3289.2</v>
      </c>
      <c r="K2107">
        <f t="shared" si="357"/>
        <v>74334792.759800121</v>
      </c>
      <c r="M2107">
        <f t="shared" si="358"/>
        <v>149404.25673846624</v>
      </c>
      <c r="O2107">
        <f t="shared" si="359"/>
        <v>21.074921295290338</v>
      </c>
      <c r="Q2107" s="2">
        <f t="shared" si="365"/>
        <v>165.93970848851652</v>
      </c>
      <c r="R2107" t="e">
        <f>VLOOKUP(A2107,#REF!,3,0)</f>
        <v>#REF!</v>
      </c>
      <c r="S2107">
        <f t="shared" si="360"/>
        <v>16.694674668445739</v>
      </c>
      <c r="U2107">
        <v>16.809999999999999</v>
      </c>
      <c r="V2107">
        <f t="shared" si="361"/>
        <v>2740.5592438924114</v>
      </c>
      <c r="W2107" t="e">
        <f>VLOOKUP(A2107,#REF!,4,0)</f>
        <v>#REF!</v>
      </c>
      <c r="X2107">
        <f>ROW()</f>
        <v>2107</v>
      </c>
      <c r="Y2107">
        <f t="shared" si="356"/>
        <v>0.84944048830111896</v>
      </c>
      <c r="Z2107">
        <f t="shared" si="362"/>
        <v>1357658.6024625862</v>
      </c>
      <c r="AA2107" t="e">
        <f>VLOOKUP(A2107,#REF!,4,0)</f>
        <v>#REF!</v>
      </c>
      <c r="AB2107">
        <v>2760</v>
      </c>
      <c r="AC2107" s="10" t="e">
        <f t="shared" si="367"/>
        <v>#REF!</v>
      </c>
      <c r="AD2107">
        <f t="shared" si="366"/>
        <v>12.632387969663352</v>
      </c>
      <c r="AF2107">
        <v>12.683225</v>
      </c>
      <c r="AG2107">
        <f t="shared" si="363"/>
        <v>12.746371776491621</v>
      </c>
    </row>
    <row r="2108" spans="1:33" x14ac:dyDescent="0.25">
      <c r="A2108" s="1">
        <v>41120</v>
      </c>
      <c r="B2108" s="12">
        <v>18.03</v>
      </c>
      <c r="C2108" s="12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 s="2">
        <f t="shared" si="364"/>
        <v>3426.2911634204238</v>
      </c>
      <c r="J2108">
        <f>VLOOKUP(A2108,'VXX-IV'!A$1:C$4500,3,0)</f>
        <v>3426.31</v>
      </c>
      <c r="K2108">
        <f t="shared" si="357"/>
        <v>80532049.828692228</v>
      </c>
      <c r="M2108">
        <f t="shared" si="358"/>
        <v>158756.86368368636</v>
      </c>
      <c r="O2108">
        <f t="shared" si="359"/>
        <v>20.633336694308188</v>
      </c>
      <c r="Q2108" s="2">
        <f t="shared" si="365"/>
        <v>167.34798720810326</v>
      </c>
      <c r="R2108" t="e">
        <f>VLOOKUP(A2108,#REF!,3,0)</f>
        <v>#REF!</v>
      </c>
      <c r="S2108">
        <f t="shared" si="360"/>
        <v>16.550208828078617</v>
      </c>
      <c r="U2108">
        <v>16.64</v>
      </c>
      <c r="V2108">
        <f t="shared" si="361"/>
        <v>2854.7401669603842</v>
      </c>
      <c r="W2108" t="e">
        <f>VLOOKUP(A2108,#REF!,4,0)</f>
        <v>#REF!</v>
      </c>
      <c r="X2108">
        <f>ROW()</f>
        <v>2108</v>
      </c>
      <c r="Y2108">
        <f t="shared" si="356"/>
        <v>0.89567809239940399</v>
      </c>
      <c r="Z2108">
        <f t="shared" si="362"/>
        <v>1470883.2597936015</v>
      </c>
      <c r="AA2108" t="e">
        <f>VLOOKUP(A2108,#REF!,4,0)</f>
        <v>#REF!</v>
      </c>
      <c r="AB2108">
        <v>2880</v>
      </c>
      <c r="AC2108" s="10" t="e">
        <f t="shared" si="367"/>
        <v>#REF!</v>
      </c>
      <c r="AD2108">
        <f t="shared" si="366"/>
        <v>12.103253189259489</v>
      </c>
      <c r="AF2108">
        <v>12.146687500000001</v>
      </c>
      <c r="AG2108">
        <f t="shared" si="363"/>
        <v>12.212910576311232</v>
      </c>
    </row>
    <row r="2109" spans="1:33" x14ac:dyDescent="0.25">
      <c r="A2109" s="1">
        <v>41121</v>
      </c>
      <c r="B2109" s="12">
        <v>18.93</v>
      </c>
      <c r="C2109" s="12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 s="2">
        <f t="shared" si="364"/>
        <v>3494.2977620961451</v>
      </c>
      <c r="J2109">
        <f>VLOOKUP(A2109,'VXX-IV'!A$1:C$4500,3,0)</f>
        <v>3494.32</v>
      </c>
      <c r="K2109">
        <f t="shared" si="357"/>
        <v>83728849.570606574</v>
      </c>
      <c r="M2109">
        <f t="shared" si="358"/>
        <v>163487.02266028704</v>
      </c>
      <c r="O2109">
        <f t="shared" si="359"/>
        <v>20.427813735381321</v>
      </c>
      <c r="Q2109" s="2">
        <f t="shared" si="365"/>
        <v>169.10118619688518</v>
      </c>
      <c r="R2109" t="e">
        <f>VLOOKUP(A2109,#REF!,3,0)</f>
        <v>#REF!</v>
      </c>
      <c r="S2109">
        <f t="shared" si="360"/>
        <v>16.375910009645487</v>
      </c>
      <c r="U2109">
        <v>16.64</v>
      </c>
      <c r="V2109">
        <f t="shared" si="361"/>
        <v>2911.3798401476565</v>
      </c>
      <c r="W2109" t="e">
        <f>VLOOKUP(A2109,#REF!,4,0)</f>
        <v>#REF!</v>
      </c>
      <c r="X2109">
        <f>ROW()</f>
        <v>2109</v>
      </c>
      <c r="Y2109">
        <f t="shared" si="356"/>
        <v>0.91097208854667944</v>
      </c>
      <c r="Z2109">
        <f t="shared" si="362"/>
        <v>1529284.3566043619</v>
      </c>
      <c r="AA2109" t="e">
        <f>VLOOKUP(A2109,#REF!,4,0)</f>
        <v>#REF!</v>
      </c>
      <c r="AB2109">
        <v>3024</v>
      </c>
      <c r="AC2109" s="10" t="e">
        <f t="shared" si="367"/>
        <v>#REF!</v>
      </c>
      <c r="AD2109">
        <f t="shared" si="366"/>
        <v>11.862210136350896</v>
      </c>
      <c r="AF2109">
        <v>11.901425</v>
      </c>
      <c r="AG2109">
        <f t="shared" si="363"/>
        <v>11.969834999254784</v>
      </c>
    </row>
    <row r="2110" spans="1:33" x14ac:dyDescent="0.25">
      <c r="A2110" s="1">
        <v>41122</v>
      </c>
      <c r="B2110" s="12">
        <v>18.96</v>
      </c>
      <c r="C2110" s="12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 s="2">
        <f t="shared" si="364"/>
        <v>3453.5151349253815</v>
      </c>
      <c r="J2110">
        <f>VLOOKUP(A2110,'VXX-IV'!A$1:C$4500,3,0)</f>
        <v>3453.54</v>
      </c>
      <c r="K2110">
        <f t="shared" si="357"/>
        <v>81774562.509190395</v>
      </c>
      <c r="M2110">
        <f t="shared" si="358"/>
        <v>160628.60820810701</v>
      </c>
      <c r="O2110">
        <f t="shared" si="359"/>
        <v>20.546268406680426</v>
      </c>
      <c r="Q2110" s="2">
        <f t="shared" si="365"/>
        <v>170.23574746363531</v>
      </c>
      <c r="R2110" t="e">
        <f>VLOOKUP(A2110,#REF!,3,0)</f>
        <v>#REF!</v>
      </c>
      <c r="S2110">
        <f t="shared" si="360"/>
        <v>16.265132890446125</v>
      </c>
      <c r="U2110">
        <v>16.559999999999999</v>
      </c>
      <c r="V2110">
        <f t="shared" si="361"/>
        <v>2877.3802194933505</v>
      </c>
      <c r="W2110" t="e">
        <f>VLOOKUP(A2110,#REF!,4,0)</f>
        <v>#REF!</v>
      </c>
      <c r="X2110">
        <f>ROW()</f>
        <v>2110</v>
      </c>
      <c r="Y2110">
        <f t="shared" si="356"/>
        <v>0.91727140783744554</v>
      </c>
      <c r="Z2110">
        <f t="shared" si="362"/>
        <v>1493602.464805861</v>
      </c>
      <c r="AA2110" t="e">
        <f>VLOOKUP(A2110,#REF!,4,0)</f>
        <v>#REF!</v>
      </c>
      <c r="AB2110">
        <v>2908</v>
      </c>
      <c r="AC2110" s="10" t="e">
        <f t="shared" si="367"/>
        <v>#REF!</v>
      </c>
      <c r="AD2110">
        <f t="shared" si="366"/>
        <v>11.999842983952329</v>
      </c>
      <c r="AF2110">
        <v>12.0360625</v>
      </c>
      <c r="AG2110">
        <f t="shared" si="363"/>
        <v>12.108869700602044</v>
      </c>
    </row>
    <row r="2111" spans="1:33" x14ac:dyDescent="0.25">
      <c r="A2111" s="1">
        <v>41123</v>
      </c>
      <c r="B2111" s="12">
        <v>17.57</v>
      </c>
      <c r="C2111" s="12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 s="2">
        <f t="shared" si="364"/>
        <v>3310.4081246400833</v>
      </c>
      <c r="J2111">
        <f>VLOOKUP(A2111,'VXX-IV'!A$1:C$4500,3,0)</f>
        <v>3310.43</v>
      </c>
      <c r="K2111">
        <f t="shared" si="357"/>
        <v>74997470.343278617</v>
      </c>
      <c r="M2111">
        <f t="shared" si="358"/>
        <v>150647.7116110046</v>
      </c>
      <c r="O2111">
        <f t="shared" si="359"/>
        <v>20.971218584583383</v>
      </c>
      <c r="Q2111" s="2">
        <f t="shared" si="365"/>
        <v>169.2026837657792</v>
      </c>
      <c r="R2111" t="e">
        <f>VLOOKUP(A2111,#REF!,3,0)</f>
        <v>#REF!</v>
      </c>
      <c r="S2111">
        <f t="shared" si="360"/>
        <v>16.362938325559931</v>
      </c>
      <c r="U2111">
        <v>16.43</v>
      </c>
      <c r="V2111">
        <f t="shared" si="361"/>
        <v>2758.1246028197252</v>
      </c>
      <c r="W2111" t="e">
        <f>VLOOKUP(A2111,#REF!,4,0)</f>
        <v>#REF!</v>
      </c>
      <c r="X2111">
        <f>ROW()</f>
        <v>2111</v>
      </c>
      <c r="Y2111">
        <f t="shared" si="356"/>
        <v>0.86851211072664358</v>
      </c>
      <c r="Z2111">
        <f t="shared" si="362"/>
        <v>1369831.2751190625</v>
      </c>
      <c r="AA2111" t="e">
        <f>VLOOKUP(A2111,#REF!,4,0)</f>
        <v>#REF!</v>
      </c>
      <c r="AB2111">
        <v>2776</v>
      </c>
      <c r="AC2111" s="10" t="e">
        <f t="shared" si="367"/>
        <v>#REF!</v>
      </c>
      <c r="AD2111">
        <f t="shared" si="366"/>
        <v>12.496274343589732</v>
      </c>
      <c r="AF2111">
        <v>12.540925</v>
      </c>
      <c r="AG2111">
        <f t="shared" si="363"/>
        <v>12.609970934845448</v>
      </c>
    </row>
    <row r="2112" spans="1:33" x14ac:dyDescent="0.25">
      <c r="A2112" s="1">
        <v>41124</v>
      </c>
      <c r="B2112" s="12">
        <v>15.64</v>
      </c>
      <c r="C2112" s="12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 s="2">
        <f t="shared" si="364"/>
        <v>3073.9314847637092</v>
      </c>
      <c r="J2112">
        <f>VLOOKUP(A2112,'VXX-IV'!A$1:C$4500,3,0)</f>
        <v>3073.96</v>
      </c>
      <c r="K2112">
        <f t="shared" si="357"/>
        <v>64283003.508907579</v>
      </c>
      <c r="M2112">
        <f t="shared" si="358"/>
        <v>134508.86035638271</v>
      </c>
      <c r="O2112">
        <f t="shared" si="359"/>
        <v>21.719473865852368</v>
      </c>
      <c r="Q2112" s="2">
        <f t="shared" si="365"/>
        <v>163.45991789651228</v>
      </c>
      <c r="R2112" t="e">
        <f>VLOOKUP(A2112,#REF!,3,0)</f>
        <v>#REF!</v>
      </c>
      <c r="S2112">
        <f t="shared" si="360"/>
        <v>16.917389631427984</v>
      </c>
      <c r="U2112">
        <v>16.79</v>
      </c>
      <c r="V2112">
        <f t="shared" si="361"/>
        <v>2561.0818746268328</v>
      </c>
      <c r="W2112" t="e">
        <f>VLOOKUP(A2112,#REF!,4,0)</f>
        <v>#REF!</v>
      </c>
      <c r="X2112">
        <f>ROW()</f>
        <v>2112</v>
      </c>
      <c r="Y2112">
        <f t="shared" si="356"/>
        <v>0.83725910064239828</v>
      </c>
      <c r="Z2112">
        <f t="shared" si="362"/>
        <v>1174141.107027197</v>
      </c>
      <c r="AA2112" t="e">
        <f>VLOOKUP(A2112,#REF!,4,0)</f>
        <v>#REF!</v>
      </c>
      <c r="AB2112">
        <v>2408</v>
      </c>
      <c r="AC2112" s="10" t="e">
        <f t="shared" si="367"/>
        <v>#REF!</v>
      </c>
      <c r="AD2112">
        <f t="shared" si="366"/>
        <v>13.388061240730526</v>
      </c>
      <c r="AF2112">
        <v>13.4324125</v>
      </c>
      <c r="AG2112">
        <f t="shared" si="363"/>
        <v>13.510042541410403</v>
      </c>
    </row>
    <row r="2113" spans="1:33" x14ac:dyDescent="0.25">
      <c r="A2113" s="1">
        <v>41127</v>
      </c>
      <c r="B2113" s="12">
        <v>15.95</v>
      </c>
      <c r="C2113" s="12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 s="2">
        <f t="shared" si="364"/>
        <v>3010.7316827412292</v>
      </c>
      <c r="J2113">
        <f>VLOOKUP(A2113,'VXX-IV'!A$1:C$4500,3,0)</f>
        <v>3010.76</v>
      </c>
      <c r="K2113">
        <f t="shared" si="357"/>
        <v>61640055.492955558</v>
      </c>
      <c r="M2113">
        <f t="shared" si="358"/>
        <v>130369.74943414573</v>
      </c>
      <c r="O2113">
        <f t="shared" si="359"/>
        <v>21.940342875838326</v>
      </c>
      <c r="Q2113" s="2">
        <f t="shared" si="365"/>
        <v>162.78339110785919</v>
      </c>
      <c r="R2113" t="e">
        <f>VLOOKUP(A2113,#REF!,3,0)</f>
        <v>#REF!</v>
      </c>
      <c r="S2113">
        <f t="shared" si="360"/>
        <v>16.984586052666995</v>
      </c>
      <c r="U2113">
        <v>16.96</v>
      </c>
      <c r="V2113">
        <f t="shared" si="361"/>
        <v>2508.373197078944</v>
      </c>
      <c r="W2113" t="e">
        <f>VLOOKUP(A2113,#REF!,4,0)</f>
        <v>#REF!</v>
      </c>
      <c r="X2113">
        <f>ROW()</f>
        <v>2113</v>
      </c>
      <c r="Y2113">
        <f t="shared" si="356"/>
        <v>0.85112059765208115</v>
      </c>
      <c r="Z2113">
        <f t="shared" si="362"/>
        <v>1125896.6498081654</v>
      </c>
      <c r="AA2113" t="e">
        <f>VLOOKUP(A2113,#REF!,4,0)</f>
        <v>#REF!</v>
      </c>
      <c r="AB2113">
        <v>2288</v>
      </c>
      <c r="AC2113" s="10" t="e">
        <f t="shared" si="367"/>
        <v>#REF!</v>
      </c>
      <c r="AD2113">
        <f t="shared" si="366"/>
        <v>13.660555363710369</v>
      </c>
      <c r="AF2113">
        <v>13.7143</v>
      </c>
      <c r="AG2113">
        <f t="shared" si="363"/>
        <v>13.785542379550025</v>
      </c>
    </row>
    <row r="2114" spans="1:33" x14ac:dyDescent="0.25">
      <c r="A2114" s="1">
        <v>41128</v>
      </c>
      <c r="B2114" s="12">
        <v>15.99</v>
      </c>
      <c r="C2114" s="12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 s="2">
        <f t="shared" si="364"/>
        <v>3134.7373703640715</v>
      </c>
      <c r="J2114">
        <f>VLOOKUP(A2114,'VXX-IV'!A$1:C$4500,3,0)</f>
        <v>3134.76</v>
      </c>
      <c r="K2114">
        <f t="shared" si="357"/>
        <v>66717672.671674654</v>
      </c>
      <c r="M2114">
        <f t="shared" si="358"/>
        <v>138427.34639892355</v>
      </c>
      <c r="O2114">
        <f t="shared" si="359"/>
        <v>21.487696191059932</v>
      </c>
      <c r="Q2114" s="2">
        <f t="shared" si="365"/>
        <v>164.1582646139897</v>
      </c>
      <c r="R2114" t="e">
        <f>VLOOKUP(A2114,#REF!,3,0)</f>
        <v>#REF!</v>
      </c>
      <c r="S2114">
        <f t="shared" si="360"/>
        <v>16.840186405040832</v>
      </c>
      <c r="U2114">
        <v>16.97</v>
      </c>
      <c r="V2114">
        <f t="shared" si="361"/>
        <v>2611.6696415995702</v>
      </c>
      <c r="W2114" t="e">
        <f>VLOOKUP(A2114,#REF!,4,0)</f>
        <v>#REF!</v>
      </c>
      <c r="X2114">
        <f>ROW()</f>
        <v>2114</v>
      </c>
      <c r="Y2114">
        <f t="shared" si="356"/>
        <v>0.85007974481658699</v>
      </c>
      <c r="Z2114">
        <f t="shared" si="362"/>
        <v>1218653.3455866694</v>
      </c>
      <c r="AA2114" t="e">
        <f>VLOOKUP(A2114,#REF!,4,0)</f>
        <v>#REF!</v>
      </c>
      <c r="AB2114">
        <v>2408</v>
      </c>
      <c r="AC2114" s="10" t="e">
        <f t="shared" si="367"/>
        <v>#REF!</v>
      </c>
      <c r="AD2114">
        <f t="shared" si="366"/>
        <v>13.09698558814941</v>
      </c>
      <c r="AF2114">
        <v>13.145099999999999</v>
      </c>
      <c r="AG2114">
        <f t="shared" si="363"/>
        <v>13.216979694319249</v>
      </c>
    </row>
    <row r="2115" spans="1:33" x14ac:dyDescent="0.25">
      <c r="A2115" s="1">
        <v>41129</v>
      </c>
      <c r="B2115" s="12">
        <v>15.32</v>
      </c>
      <c r="C2115" s="12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 s="2">
        <f t="shared" si="364"/>
        <v>2998.5258855835928</v>
      </c>
      <c r="J2115">
        <f>VLOOKUP(A2115,'VXX-IV'!A$1:C$4500,3,0)</f>
        <v>2998.54</v>
      </c>
      <c r="K2115">
        <f t="shared" si="357"/>
        <v>60919604.703769691</v>
      </c>
      <c r="M2115">
        <f t="shared" si="358"/>
        <v>129407.65511159202</v>
      </c>
      <c r="O2115">
        <f t="shared" si="359"/>
        <v>21.953761191676243</v>
      </c>
      <c r="Q2115" s="2">
        <f t="shared" si="365"/>
        <v>162.09752792986379</v>
      </c>
      <c r="R2115" t="e">
        <f>VLOOKUP(A2115,#REF!,3,0)</f>
        <v>#REF!</v>
      </c>
      <c r="S2115">
        <f t="shared" si="360"/>
        <v>17.050644871485538</v>
      </c>
      <c r="U2115">
        <v>16.97</v>
      </c>
      <c r="V2115">
        <f t="shared" si="361"/>
        <v>2498.1654039714704</v>
      </c>
      <c r="W2115" t="e">
        <f>VLOOKUP(A2115,#REF!,4,0)</f>
        <v>#REF!</v>
      </c>
      <c r="X2115">
        <f>ROW()</f>
        <v>2115</v>
      </c>
      <c r="Y2115">
        <f t="shared" si="356"/>
        <v>0.82454251883745977</v>
      </c>
      <c r="Z2115">
        <f t="shared" si="362"/>
        <v>1112756.5629541145</v>
      </c>
      <c r="AA2115" t="e">
        <f>VLOOKUP(A2115,#REF!,4,0)</f>
        <v>#REF!</v>
      </c>
      <c r="AB2115">
        <v>2204</v>
      </c>
      <c r="AC2115" s="10" t="e">
        <f t="shared" si="367"/>
        <v>#REF!</v>
      </c>
      <c r="AD2115">
        <f t="shared" si="366"/>
        <v>13.665189083519751</v>
      </c>
      <c r="AF2115">
        <v>13.7107625</v>
      </c>
      <c r="AG2115">
        <f t="shared" si="363"/>
        <v>13.790559605555261</v>
      </c>
    </row>
    <row r="2116" spans="1:33" x14ac:dyDescent="0.25">
      <c r="A2116" s="1">
        <v>41130</v>
      </c>
      <c r="B2116" s="12">
        <v>15.28</v>
      </c>
      <c r="C2116" s="12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 s="2">
        <f t="shared" si="364"/>
        <v>2957.1469664961714</v>
      </c>
      <c r="J2116">
        <f>VLOOKUP(A2116,'VXX-IV'!A$1:C$4500,3,0)</f>
        <v>2957.16</v>
      </c>
      <c r="K2116">
        <f t="shared" si="357"/>
        <v>59238360.161636248</v>
      </c>
      <c r="M2116">
        <f t="shared" si="358"/>
        <v>126731.92329115451</v>
      </c>
      <c r="O2116">
        <f t="shared" si="359"/>
        <v>22.104428063025939</v>
      </c>
      <c r="Q2116" s="2">
        <f t="shared" si="365"/>
        <v>161.53326312923815</v>
      </c>
      <c r="R2116" t="e">
        <f>VLOOKUP(A2116,#REF!,3,0)</f>
        <v>#REF!</v>
      </c>
      <c r="S2116">
        <f t="shared" si="360"/>
        <v>17.109045504670689</v>
      </c>
      <c r="U2116">
        <v>16.97</v>
      </c>
      <c r="V2116">
        <f t="shared" si="361"/>
        <v>2463.6741811846714</v>
      </c>
      <c r="W2116" t="e">
        <f>VLOOKUP(A2116,#REF!,4,0)</f>
        <v>#REF!</v>
      </c>
      <c r="X2116">
        <f>ROW()</f>
        <v>2116</v>
      </c>
      <c r="Y2116">
        <f t="shared" si="356"/>
        <v>0.8381788261108063</v>
      </c>
      <c r="Z2116">
        <f t="shared" si="362"/>
        <v>1082056.4212766716</v>
      </c>
      <c r="AA2116" t="e">
        <f>VLOOKUP(A2116,#REF!,4,0)</f>
        <v>#REF!</v>
      </c>
      <c r="AB2116">
        <v>2184</v>
      </c>
      <c r="AC2116" s="10" t="e">
        <f t="shared" si="367"/>
        <v>#REF!</v>
      </c>
      <c r="AD2116">
        <f t="shared" si="366"/>
        <v>13.852826247302481</v>
      </c>
      <c r="AF2116">
        <v>13.893274999999999</v>
      </c>
      <c r="AG2116">
        <f t="shared" si="363"/>
        <v>13.980091136259713</v>
      </c>
    </row>
    <row r="2117" spans="1:33" x14ac:dyDescent="0.25">
      <c r="A2117" s="1">
        <v>41131</v>
      </c>
      <c r="B2117" s="12">
        <v>14.74</v>
      </c>
      <c r="C2117" s="12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 s="2">
        <f t="shared" si="364"/>
        <v>2935.373500824247</v>
      </c>
      <c r="J2117">
        <f>VLOOKUP(A2117,'VXX-IV'!A$1:C$4500,3,0)</f>
        <v>2935.39</v>
      </c>
      <c r="K2117">
        <f t="shared" si="357"/>
        <v>58366089.383707739</v>
      </c>
      <c r="M2117">
        <f t="shared" si="358"/>
        <v>125335.12180529151</v>
      </c>
      <c r="O2117">
        <f t="shared" si="359"/>
        <v>22.184990227687766</v>
      </c>
      <c r="Q2117" s="2">
        <f t="shared" si="365"/>
        <v>160.20785822292819</v>
      </c>
      <c r="R2117" t="e">
        <f>VLOOKUP(A2117,#REF!,3,0)</f>
        <v>#REF!</v>
      </c>
      <c r="S2117">
        <f t="shared" si="360"/>
        <v>17.248471272139433</v>
      </c>
      <c r="U2117">
        <v>17.149999999999999</v>
      </c>
      <c r="V2117">
        <f t="shared" si="361"/>
        <v>2445.516816406619</v>
      </c>
      <c r="W2117" t="e">
        <f>VLOOKUP(A2117,#REF!,4,0)</f>
        <v>#REF!</v>
      </c>
      <c r="X2117">
        <f>ROW()</f>
        <v>2117</v>
      </c>
      <c r="Y2117">
        <f t="shared" si="356"/>
        <v>0.8125689084895259</v>
      </c>
      <c r="Z2117">
        <f t="shared" si="362"/>
        <v>1066132.7038613728</v>
      </c>
      <c r="AA2117" t="e">
        <f>VLOOKUP(A2117,#REF!,4,0)</f>
        <v>#REF!</v>
      </c>
      <c r="AB2117">
        <v>2108</v>
      </c>
      <c r="AC2117" s="10" t="e">
        <f t="shared" si="367"/>
        <v>#REF!</v>
      </c>
      <c r="AD2117">
        <f t="shared" si="366"/>
        <v>13.953876543474163</v>
      </c>
      <c r="AF2117">
        <v>14.000712500000001</v>
      </c>
      <c r="AG2117">
        <f t="shared" si="363"/>
        <v>14.082243937536834</v>
      </c>
    </row>
    <row r="2118" spans="1:33" x14ac:dyDescent="0.25">
      <c r="A2118" s="1">
        <v>41134</v>
      </c>
      <c r="B2118" s="12">
        <v>13.7</v>
      </c>
      <c r="C2118" s="12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 s="2">
        <f t="shared" si="364"/>
        <v>2874.6284924764514</v>
      </c>
      <c r="J2118">
        <f>VLOOKUP(A2118,'VXX-IV'!A$1:C$4500,3,0)</f>
        <v>2874.65</v>
      </c>
      <c r="K2118">
        <f t="shared" si="357"/>
        <v>55950689.585207336</v>
      </c>
      <c r="M2118">
        <f t="shared" si="358"/>
        <v>121452.90791336799</v>
      </c>
      <c r="O2118">
        <f t="shared" si="359"/>
        <v>22.412091579119583</v>
      </c>
      <c r="Q2118" s="2">
        <f t="shared" si="365"/>
        <v>159.36641490145738</v>
      </c>
      <c r="R2118" t="e">
        <f>VLOOKUP(A2118,#REF!,3,0)</f>
        <v>#REF!</v>
      </c>
      <c r="S2118">
        <f t="shared" si="360"/>
        <v>17.336187191660976</v>
      </c>
      <c r="U2118">
        <v>17.41</v>
      </c>
      <c r="V2118">
        <f t="shared" si="361"/>
        <v>2394.8561912634532</v>
      </c>
      <c r="W2118" t="e">
        <f>VLOOKUP(A2118,#REF!,4,0)</f>
        <v>#REF!</v>
      </c>
      <c r="X2118">
        <f>ROW()</f>
        <v>2118</v>
      </c>
      <c r="Y2118">
        <f t="shared" si="356"/>
        <v>0.75816270060874369</v>
      </c>
      <c r="Z2118">
        <f t="shared" si="362"/>
        <v>1022038.1899959103</v>
      </c>
      <c r="AA2118" t="e">
        <f>VLOOKUP(A2118,#REF!,4,0)</f>
        <v>#REF!</v>
      </c>
      <c r="AB2118">
        <v>1996</v>
      </c>
      <c r="AC2118" s="10" t="e">
        <f t="shared" si="367"/>
        <v>#REF!</v>
      </c>
      <c r="AD2118">
        <f t="shared" si="366"/>
        <v>14.239771836871745</v>
      </c>
      <c r="AF2118">
        <v>14.3591625</v>
      </c>
      <c r="AG2118">
        <f t="shared" si="363"/>
        <v>14.371302507026577</v>
      </c>
    </row>
    <row r="2119" spans="1:33" x14ac:dyDescent="0.25">
      <c r="A2119" s="1">
        <v>41135</v>
      </c>
      <c r="B2119" s="12">
        <v>14.85</v>
      </c>
      <c r="C2119" s="12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 s="2">
        <f t="shared" si="364"/>
        <v>2990.77322189092</v>
      </c>
      <c r="J2119">
        <f>VLOOKUP(A2119,'VXX-IV'!A$1:C$4500,3,0)</f>
        <v>2990.79</v>
      </c>
      <c r="K2119">
        <f t="shared" si="357"/>
        <v>60471895.406218797</v>
      </c>
      <c r="M2119">
        <f t="shared" si="358"/>
        <v>128816.50380279076</v>
      </c>
      <c r="O2119">
        <f t="shared" si="359"/>
        <v>21.958501466909617</v>
      </c>
      <c r="Q2119" s="2">
        <f t="shared" si="365"/>
        <v>162.15807855320756</v>
      </c>
      <c r="R2119" t="e">
        <f>VLOOKUP(A2119,#REF!,3,0)</f>
        <v>#REF!</v>
      </c>
      <c r="S2119">
        <f t="shared" si="360"/>
        <v>17.03154950831777</v>
      </c>
      <c r="U2119">
        <v>17.22</v>
      </c>
      <c r="V2119">
        <f t="shared" si="361"/>
        <v>2491.5996036465222</v>
      </c>
      <c r="W2119" t="e">
        <f>VLOOKUP(A2119,#REF!,4,0)</f>
        <v>#REF!</v>
      </c>
      <c r="X2119">
        <f>ROW()</f>
        <v>2119</v>
      </c>
      <c r="Y2119">
        <f t="shared" ref="Y2119:Y2182" si="368">B2119/C2119</f>
        <v>0.80226904376012953</v>
      </c>
      <c r="Z2119">
        <f t="shared" si="362"/>
        <v>1104635.3370972211</v>
      </c>
      <c r="AA2119" t="e">
        <f>VLOOKUP(A2119,#REF!,4,0)</f>
        <v>#REF!</v>
      </c>
      <c r="AB2119">
        <v>2216</v>
      </c>
      <c r="AC2119" s="10" t="e">
        <f t="shared" si="367"/>
        <v>#REF!</v>
      </c>
      <c r="AD2119">
        <f t="shared" si="366"/>
        <v>13.66347463894143</v>
      </c>
      <c r="AF2119">
        <v>13.761225</v>
      </c>
      <c r="AG2119">
        <f t="shared" si="363"/>
        <v>13.789856515974938</v>
      </c>
    </row>
    <row r="2120" spans="1:33" x14ac:dyDescent="0.25">
      <c r="A2120" s="1">
        <v>41136</v>
      </c>
      <c r="B2120" s="12">
        <v>14.63</v>
      </c>
      <c r="C2120" s="12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 s="2">
        <f t="shared" si="364"/>
        <v>2984.233008723887</v>
      </c>
      <c r="J2120">
        <f>VLOOKUP(A2120,'VXX-IV'!A$1:C$4500,3,0)</f>
        <v>2984.25</v>
      </c>
      <c r="K2120">
        <f t="shared" ref="K2120:K2183" si="369">K2119*(1-K$1+H2120)^($A2120-$A2119)*(1+2*(E2120/E2119-1))</f>
        <v>60207672.747824252</v>
      </c>
      <c r="M2120">
        <f t="shared" ref="M2120:M2183" si="370">M2119*(1-(M$1+M$5))^($A2120-$A2119)*(1+1.5*(E2120/E2119-1))</f>
        <v>128397.19418088914</v>
      </c>
      <c r="O2120">
        <f t="shared" ref="O2120:O2183" si="371">O2119*(1-IF($A2120&lt;=O2115,O$1,O$1+IF(AND(WEEKDAY($A2120)&lt;&gt;1,WEEKDAY($A2120)&lt;&gt;7),P$1,0)))^($A2120-$A2119)*(1-0.5*(E2120/E2119-1))</f>
        <v>21.981685017151325</v>
      </c>
      <c r="Q2120" s="2">
        <f t="shared" si="365"/>
        <v>162.28598186720149</v>
      </c>
      <c r="R2120" t="e">
        <f>VLOOKUP(A2120,#REF!,3,0)</f>
        <v>#REF!</v>
      </c>
      <c r="S2120">
        <f t="shared" ref="S2120:S2183" si="372">S2119*(1-S$1+H2120)^($A2120-$A2119)*(2-G2120/G2119)</f>
        <v>17.017173828176077</v>
      </c>
      <c r="U2120">
        <v>17.21</v>
      </c>
      <c r="V2120">
        <f t="shared" ref="V2120:V2183" si="373">V2119*$E2120/$E2119*(1-(V$1+V$5+IF(AND(WEEKDAY(A2120)&lt;&gt;1,WEEKDAY(A2120)&lt;&gt;7),IF(A2120&lt;W$2,W$1,W$3),0)))^($A2120-$A2119)</f>
        <v>2486.1370343030676</v>
      </c>
      <c r="W2120" t="e">
        <f>VLOOKUP(A2120,#REF!,4,0)</f>
        <v>#REF!</v>
      </c>
      <c r="X2120">
        <f>ROW()</f>
        <v>2120</v>
      </c>
      <c r="Y2120">
        <f t="shared" si="368"/>
        <v>0.77571580063626733</v>
      </c>
      <c r="Z2120">
        <f t="shared" ref="Z2120:Z2183" si="374">Z2119*(1-(Z$1+Z$5))^($A2120-$A2119)*(1+2*(E2120/E2119-1))</f>
        <v>1099818.0973921951</v>
      </c>
      <c r="AA2120" t="e">
        <f>VLOOKUP(A2120,#REF!,4,0)</f>
        <v>#REF!</v>
      </c>
      <c r="AB2120">
        <v>2220</v>
      </c>
      <c r="AC2120" s="10" t="e">
        <f t="shared" si="367"/>
        <v>#REF!</v>
      </c>
      <c r="AD2120">
        <f t="shared" si="366"/>
        <v>13.69240039966502</v>
      </c>
      <c r="AF2120">
        <v>13.795612500000001</v>
      </c>
      <c r="AG2120">
        <f t="shared" ref="AG2120:AG2183" si="375">AG2119*(1-AG$1+H2119)^($A2120-$A2119)*(2-E2120/E2119)</f>
        <v>13.81922457922888</v>
      </c>
    </row>
    <row r="2121" spans="1:33" x14ac:dyDescent="0.25">
      <c r="A2121" s="1">
        <v>41137</v>
      </c>
      <c r="B2121" s="12">
        <v>14.29</v>
      </c>
      <c r="C2121" s="12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 s="2">
        <f t="shared" ref="I2121:I2184" si="376">I2120*$D2121/$D2120*(1-I$1)^($A2121-$A2120)</f>
        <v>2942.6685321617615</v>
      </c>
      <c r="J2121">
        <f>VLOOKUP(A2121,'VXX-IV'!A$1:C$4500,3,0)</f>
        <v>2942.69</v>
      </c>
      <c r="K2121">
        <f t="shared" si="369"/>
        <v>58530523.248458207</v>
      </c>
      <c r="M2121">
        <f t="shared" si="370"/>
        <v>125717.45318229224</v>
      </c>
      <c r="O2121">
        <f t="shared" si="371"/>
        <v>22.13396459756747</v>
      </c>
      <c r="Q2121" s="2">
        <f t="shared" ref="Q2121:Q2184" si="377">Q2120*$F2121/$F2120*(1-Q$1)^($A2121-$A2120)</f>
        <v>161.55705062506809</v>
      </c>
      <c r="R2121" t="e">
        <f>VLOOKUP(A2121,#REF!,3,0)</f>
        <v>#REF!</v>
      </c>
      <c r="S2121">
        <f t="shared" si="372"/>
        <v>17.092667621656673</v>
      </c>
      <c r="U2121">
        <v>17.21</v>
      </c>
      <c r="V2121">
        <f t="shared" si="373"/>
        <v>2451.4904363801852</v>
      </c>
      <c r="W2121" t="e">
        <f>VLOOKUP(A2121,#REF!,4,0)</f>
        <v>#REF!</v>
      </c>
      <c r="X2121">
        <f>ROW()</f>
        <v>2121</v>
      </c>
      <c r="Y2121">
        <f t="shared" si="368"/>
        <v>0.77035040431266844</v>
      </c>
      <c r="Z2121">
        <f t="shared" si="374"/>
        <v>1069190.5169283401</v>
      </c>
      <c r="AA2121" t="e">
        <f>VLOOKUP(A2121,#REF!,4,0)</f>
        <v>#REF!</v>
      </c>
      <c r="AB2121">
        <v>2132</v>
      </c>
      <c r="AC2121" s="10" t="e">
        <f t="shared" si="367"/>
        <v>#REF!</v>
      </c>
      <c r="AD2121">
        <f t="shared" ref="AD2121:AD2184" si="378">AD2120*(1-IF($A2121&lt;=AE$3,AD$1,AD$1+IF(AND(WEEKDAY($A2121)&lt;&gt;1,WEEKDAY($A2121)&lt;&gt;7),AE$1,0)))^($A2121-$A2120)*(2-$E2121/$E2120)</f>
        <v>13.882181536859852</v>
      </c>
      <c r="AF2121">
        <v>13.986750000000001</v>
      </c>
      <c r="AG2121">
        <f t="shared" si="375"/>
        <v>14.010940715657705</v>
      </c>
    </row>
    <row r="2122" spans="1:33" x14ac:dyDescent="0.25">
      <c r="A2122" s="1">
        <v>41138</v>
      </c>
      <c r="B2122" s="12">
        <v>13.45</v>
      </c>
      <c r="C2122" s="12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 s="2">
        <f t="shared" si="376"/>
        <v>2849.8931392781337</v>
      </c>
      <c r="J2122">
        <f>VLOOKUP(A2122,'VXX-IV'!A$1:C$4500,3,0)</f>
        <v>2849.91</v>
      </c>
      <c r="K2122">
        <f t="shared" si="369"/>
        <v>54839827.716174901</v>
      </c>
      <c r="M2122">
        <f t="shared" si="370"/>
        <v>119774.60689033946</v>
      </c>
      <c r="O2122">
        <f t="shared" si="371"/>
        <v>22.482080227833205</v>
      </c>
      <c r="Q2122" s="2">
        <f t="shared" si="377"/>
        <v>160.39791274835144</v>
      </c>
      <c r="R2122" t="e">
        <f>VLOOKUP(A2122,#REF!,3,0)</f>
        <v>#REF!</v>
      </c>
      <c r="S2122">
        <f t="shared" si="372"/>
        <v>17.214357874351577</v>
      </c>
      <c r="U2122">
        <v>17.2</v>
      </c>
      <c r="V2122">
        <f t="shared" si="373"/>
        <v>2374.1800621102079</v>
      </c>
      <c r="W2122" t="e">
        <f>VLOOKUP(A2122,#REF!,4,0)</f>
        <v>#REF!</v>
      </c>
      <c r="X2122">
        <f>ROW()</f>
        <v>2122</v>
      </c>
      <c r="Y2122">
        <f t="shared" si="368"/>
        <v>0.73297002724795635</v>
      </c>
      <c r="Z2122">
        <f t="shared" si="374"/>
        <v>1001780.1998107311</v>
      </c>
      <c r="AA2122" t="e">
        <f>VLOOKUP(A2122,#REF!,4,0)</f>
        <v>#REF!</v>
      </c>
      <c r="AB2122">
        <v>2012</v>
      </c>
      <c r="AC2122" s="10" t="e">
        <f t="shared" si="367"/>
        <v>#REF!</v>
      </c>
      <c r="AD2122">
        <f t="shared" si="378"/>
        <v>14.318917279903852</v>
      </c>
      <c r="AF2122">
        <v>14.4238625</v>
      </c>
      <c r="AG2122">
        <f t="shared" si="375"/>
        <v>14.451909994891254</v>
      </c>
    </row>
    <row r="2123" spans="1:33" x14ac:dyDescent="0.25">
      <c r="A2123" s="1">
        <v>41141</v>
      </c>
      <c r="B2123" s="12">
        <v>14.02</v>
      </c>
      <c r="C2123" s="12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 s="2">
        <f t="shared" si="376"/>
        <v>2851.2966296535024</v>
      </c>
      <c r="J2123">
        <f>VLOOKUP(A2123,'VXX-IV'!A$1:C$4500,3,0)</f>
        <v>2851.31</v>
      </c>
      <c r="K2123">
        <f t="shared" si="369"/>
        <v>54894023.701021887</v>
      </c>
      <c r="M2123">
        <f t="shared" si="370"/>
        <v>119871.38090911794</v>
      </c>
      <c r="O2123">
        <f t="shared" si="371"/>
        <v>22.474054621255195</v>
      </c>
      <c r="Q2123" s="2">
        <f t="shared" si="377"/>
        <v>162.75464893906582</v>
      </c>
      <c r="R2123" t="e">
        <f>VLOOKUP(A2123,#REF!,3,0)</f>
        <v>#REF!</v>
      </c>
      <c r="S2123">
        <f t="shared" si="372"/>
        <v>16.958565430089667</v>
      </c>
      <c r="U2123">
        <v>16.96</v>
      </c>
      <c r="V2123">
        <f t="shared" si="373"/>
        <v>2375.2994692043685</v>
      </c>
      <c r="W2123" t="e">
        <f>VLOOKUP(A2123,#REF!,4,0)</f>
        <v>#REF!</v>
      </c>
      <c r="X2123">
        <f>ROW()</f>
        <v>2123</v>
      </c>
      <c r="Y2123">
        <f t="shared" si="368"/>
        <v>0.75416890801506187</v>
      </c>
      <c r="Z2123">
        <f t="shared" si="374"/>
        <v>1002796.4787198519</v>
      </c>
      <c r="AA2123" t="e">
        <f>VLOOKUP(A2123,#REF!,4,0)</f>
        <v>#REF!</v>
      </c>
      <c r="AB2123">
        <v>2020</v>
      </c>
      <c r="AC2123" s="10" t="e">
        <f t="shared" si="367"/>
        <v>#REF!</v>
      </c>
      <c r="AD2123">
        <f t="shared" si="378"/>
        <v>14.308930111654453</v>
      </c>
      <c r="AF2123">
        <v>14.412125</v>
      </c>
      <c r="AG2123">
        <f t="shared" si="375"/>
        <v>14.442377951196621</v>
      </c>
    </row>
    <row r="2124" spans="1:33" x14ac:dyDescent="0.25">
      <c r="A2124" s="1">
        <v>41142</v>
      </c>
      <c r="B2124" s="12">
        <v>15.02</v>
      </c>
      <c r="C2124" s="12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 s="2">
        <f t="shared" si="376"/>
        <v>2928.3999948970445</v>
      </c>
      <c r="J2124">
        <f>VLOOKUP(A2124,'VXX-IV'!A$1:C$4500,3,0)</f>
        <v>2928.42</v>
      </c>
      <c r="K2124">
        <f t="shared" si="369"/>
        <v>57862665.991164356</v>
      </c>
      <c r="M2124">
        <f t="shared" si="370"/>
        <v>124736.14540577411</v>
      </c>
      <c r="O2124">
        <f t="shared" si="371"/>
        <v>22.169379809329634</v>
      </c>
      <c r="Q2124" s="2">
        <f t="shared" si="377"/>
        <v>165.56855048478869</v>
      </c>
      <c r="R2124" t="e">
        <f>VLOOKUP(A2124,#REF!,3,0)</f>
        <v>#REF!</v>
      </c>
      <c r="S2124">
        <f t="shared" si="372"/>
        <v>16.664420223045994</v>
      </c>
      <c r="U2124">
        <v>16.84</v>
      </c>
      <c r="V2124">
        <f t="shared" si="373"/>
        <v>2439.5099296467788</v>
      </c>
      <c r="W2124" t="e">
        <f>VLOOKUP(A2124,#REF!,4,0)</f>
        <v>#REF!</v>
      </c>
      <c r="X2124">
        <f>ROW()</f>
        <v>2124</v>
      </c>
      <c r="Y2124">
        <f t="shared" si="368"/>
        <v>0.79893617021276586</v>
      </c>
      <c r="Z2124">
        <f t="shared" si="374"/>
        <v>1057036.4548611157</v>
      </c>
      <c r="AA2124" t="e">
        <f>VLOOKUP(A2124,#REF!,4,0)</f>
        <v>#REF!</v>
      </c>
      <c r="AB2124">
        <v>2116</v>
      </c>
      <c r="AC2124" s="10" t="e">
        <f t="shared" si="367"/>
        <v>#REF!</v>
      </c>
      <c r="AD2124">
        <f t="shared" si="378"/>
        <v>13.921051714693492</v>
      </c>
      <c r="AF2124">
        <v>14.019387500000001</v>
      </c>
      <c r="AG2124">
        <f t="shared" si="375"/>
        <v>14.051055903357769</v>
      </c>
    </row>
    <row r="2125" spans="1:33" x14ac:dyDescent="0.25">
      <c r="A2125" s="1">
        <v>41143</v>
      </c>
      <c r="B2125" s="12">
        <v>15.11</v>
      </c>
      <c r="C2125" s="12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 s="2">
        <f t="shared" si="376"/>
        <v>2967.3808543362384</v>
      </c>
      <c r="J2125">
        <f>VLOOKUP(A2125,'VXX-IV'!A$1:C$4500,3,0)</f>
        <v>2967.4</v>
      </c>
      <c r="K2125">
        <f t="shared" si="369"/>
        <v>59403094.889627174</v>
      </c>
      <c r="M2125">
        <f t="shared" si="370"/>
        <v>127229.55919865423</v>
      </c>
      <c r="O2125">
        <f t="shared" si="371"/>
        <v>22.021016057518366</v>
      </c>
      <c r="Q2125" s="2">
        <f t="shared" si="377"/>
        <v>165.34841352109976</v>
      </c>
      <c r="R2125" t="e">
        <f>VLOOKUP(A2125,#REF!,3,0)</f>
        <v>#REF!</v>
      </c>
      <c r="S2125">
        <f t="shared" si="372"/>
        <v>16.685646417787478</v>
      </c>
      <c r="U2125">
        <v>16.670000000000002</v>
      </c>
      <c r="V2125">
        <f t="shared" si="373"/>
        <v>2471.9644537268973</v>
      </c>
      <c r="W2125" t="e">
        <f>VLOOKUP(A2125,#REF!,4,0)</f>
        <v>#REF!</v>
      </c>
      <c r="X2125">
        <f>ROW()</f>
        <v>2125</v>
      </c>
      <c r="Y2125">
        <f t="shared" si="368"/>
        <v>0.77806385169927894</v>
      </c>
      <c r="Z2125">
        <f t="shared" si="374"/>
        <v>1085186.5164605542</v>
      </c>
      <c r="AA2125" t="e">
        <f>VLOOKUP(A2125,#REF!,4,0)</f>
        <v>#REF!</v>
      </c>
      <c r="AB2125">
        <v>2152</v>
      </c>
      <c r="AC2125" s="10" t="e">
        <f t="shared" si="367"/>
        <v>#REF!</v>
      </c>
      <c r="AD2125">
        <f t="shared" si="378"/>
        <v>13.734804587643257</v>
      </c>
      <c r="AF2125">
        <v>13.8262625</v>
      </c>
      <c r="AG2125">
        <f t="shared" si="375"/>
        <v>13.863240929746764</v>
      </c>
    </row>
    <row r="2126" spans="1:33" x14ac:dyDescent="0.25">
      <c r="A2126" s="1">
        <v>41144</v>
      </c>
      <c r="B2126" s="12">
        <v>15.96</v>
      </c>
      <c r="C2126" s="12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 s="2">
        <f t="shared" si="376"/>
        <v>3014.2883164719869</v>
      </c>
      <c r="J2126">
        <f>VLOOKUP(A2126,'VXX-IV'!A$1:C$4500,3,0)</f>
        <v>3014.3</v>
      </c>
      <c r="K2126">
        <f t="shared" si="369"/>
        <v>61281061.26215218</v>
      </c>
      <c r="M2126">
        <f t="shared" si="370"/>
        <v>130249.15843116477</v>
      </c>
      <c r="O2126">
        <f t="shared" si="371"/>
        <v>21.846163660261482</v>
      </c>
      <c r="Q2126" s="2">
        <f t="shared" si="377"/>
        <v>167.58429899970392</v>
      </c>
      <c r="R2126" t="e">
        <f>VLOOKUP(A2126,#REF!,3,0)</f>
        <v>#REF!</v>
      </c>
      <c r="S2126">
        <f t="shared" si="372"/>
        <v>16.459089379297108</v>
      </c>
      <c r="U2126">
        <v>16.559999999999999</v>
      </c>
      <c r="V2126">
        <f t="shared" si="373"/>
        <v>2511.0205946272386</v>
      </c>
      <c r="W2126" t="e">
        <f>VLOOKUP(A2126,#REF!,4,0)</f>
        <v>#REF!</v>
      </c>
      <c r="X2126">
        <f>ROW()</f>
        <v>2126</v>
      </c>
      <c r="Y2126">
        <f t="shared" si="368"/>
        <v>0.79442508710801396</v>
      </c>
      <c r="Z2126">
        <f t="shared" si="374"/>
        <v>1119503.3190775674</v>
      </c>
      <c r="AA2126" t="e">
        <f>VLOOKUP(A2126,#REF!,4,0)</f>
        <v>#REF!</v>
      </c>
      <c r="AB2126">
        <v>2244</v>
      </c>
      <c r="AC2126" s="10" t="e">
        <f t="shared" si="367"/>
        <v>#REF!</v>
      </c>
      <c r="AD2126">
        <f t="shared" si="378"/>
        <v>13.5167687192753</v>
      </c>
      <c r="AF2126">
        <v>13.607637499999999</v>
      </c>
      <c r="AG2126">
        <f t="shared" si="375"/>
        <v>13.643334908564073</v>
      </c>
    </row>
    <row r="2127" spans="1:33" x14ac:dyDescent="0.25">
      <c r="A2127" s="1">
        <v>41145</v>
      </c>
      <c r="B2127" s="12">
        <v>15.18</v>
      </c>
      <c r="C2127" s="12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 s="2">
        <f t="shared" si="376"/>
        <v>2904.226600746912</v>
      </c>
      <c r="J2127">
        <f>VLOOKUP(A2127,'VXX-IV'!A$1:C$4500,3,0)</f>
        <v>2904.24</v>
      </c>
      <c r="K2127">
        <f t="shared" si="369"/>
        <v>56805940.906712383</v>
      </c>
      <c r="M2127">
        <f t="shared" si="370"/>
        <v>123118.12338180565</v>
      </c>
      <c r="O2127">
        <f t="shared" si="371"/>
        <v>22.244205220425908</v>
      </c>
      <c r="Q2127" s="2">
        <f t="shared" si="377"/>
        <v>166.57143533420529</v>
      </c>
      <c r="R2127" t="e">
        <f>VLOOKUP(A2127,#REF!,3,0)</f>
        <v>#REF!</v>
      </c>
      <c r="S2127">
        <f t="shared" si="372"/>
        <v>16.557646451854545</v>
      </c>
      <c r="U2127">
        <v>16.72</v>
      </c>
      <c r="V2127">
        <f t="shared" si="373"/>
        <v>2419.3152848383161</v>
      </c>
      <c r="W2127" t="e">
        <f>VLOOKUP(A2127,#REF!,4,0)</f>
        <v>#REF!</v>
      </c>
      <c r="X2127">
        <f>ROW()</f>
        <v>2127</v>
      </c>
      <c r="Y2127">
        <f t="shared" si="368"/>
        <v>0.78898128898128905</v>
      </c>
      <c r="Z2127">
        <f t="shared" si="374"/>
        <v>1037759.3533787705</v>
      </c>
      <c r="AA2127" t="e">
        <f>VLOOKUP(A2127,#REF!,4,0)</f>
        <v>#REF!</v>
      </c>
      <c r="AB2127">
        <v>2060</v>
      </c>
      <c r="AC2127" s="10" t="e">
        <f t="shared" si="367"/>
        <v>#REF!</v>
      </c>
      <c r="AD2127">
        <f t="shared" si="378"/>
        <v>14.009389217037018</v>
      </c>
      <c r="AF2127">
        <v>14.102625</v>
      </c>
      <c r="AG2127">
        <f t="shared" si="375"/>
        <v>14.140743015537657</v>
      </c>
    </row>
    <row r="2128" spans="1:33" x14ac:dyDescent="0.25">
      <c r="A2128" s="1">
        <v>41148</v>
      </c>
      <c r="B2128" s="12">
        <v>16.350000000000001</v>
      </c>
      <c r="C2128" s="12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 s="2">
        <f t="shared" si="376"/>
        <v>2938.687098174199</v>
      </c>
      <c r="J2128">
        <f>VLOOKUP(A2128,'VXX-IV'!A$1:C$4500,3,0)</f>
        <v>2938.7</v>
      </c>
      <c r="K2128">
        <f t="shared" si="369"/>
        <v>58154050.776734561</v>
      </c>
      <c r="M2128">
        <f t="shared" si="370"/>
        <v>125317.83776077791</v>
      </c>
      <c r="O2128">
        <f t="shared" si="371"/>
        <v>22.109784799029377</v>
      </c>
      <c r="Q2128" s="2">
        <f t="shared" si="377"/>
        <v>165.16397173044786</v>
      </c>
      <c r="R2128" t="e">
        <f>VLOOKUP(A2128,#REF!,3,0)</f>
        <v>#REF!</v>
      </c>
      <c r="S2128">
        <f t="shared" si="372"/>
        <v>16.694790005650738</v>
      </c>
      <c r="U2128">
        <v>16.72</v>
      </c>
      <c r="V2128">
        <f t="shared" si="373"/>
        <v>2447.9680217630535</v>
      </c>
      <c r="W2128" t="e">
        <f>VLOOKUP(A2128,#REF!,4,0)</f>
        <v>#REF!</v>
      </c>
      <c r="X2128">
        <f>ROW()</f>
        <v>2128</v>
      </c>
      <c r="Y2128">
        <f t="shared" si="368"/>
        <v>0.82078313253012047</v>
      </c>
      <c r="Z2128">
        <f t="shared" si="374"/>
        <v>1062414.2346949205</v>
      </c>
      <c r="AA2128" t="e">
        <f>VLOOKUP(A2128,#REF!,4,0)</f>
        <v>#REF!</v>
      </c>
      <c r="AB2128">
        <v>2096</v>
      </c>
      <c r="AC2128" s="10" t="e">
        <f t="shared" si="367"/>
        <v>#REF!</v>
      </c>
      <c r="AD2128">
        <f t="shared" si="378"/>
        <v>13.840314018011412</v>
      </c>
      <c r="AF2128">
        <v>13.931274999999999</v>
      </c>
      <c r="AG2128">
        <f t="shared" si="375"/>
        <v>13.970600888014177</v>
      </c>
    </row>
    <row r="2129" spans="1:33" x14ac:dyDescent="0.25">
      <c r="A2129" s="1">
        <v>41149</v>
      </c>
      <c r="B2129" s="12">
        <v>16.489999999999998</v>
      </c>
      <c r="C2129" s="12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 s="2">
        <f t="shared" si="376"/>
        <v>2967.4321084366979</v>
      </c>
      <c r="J2129">
        <f>VLOOKUP(A2129,'VXX-IV'!A$1:C$4500,3,0)</f>
        <v>2967.45</v>
      </c>
      <c r="K2129">
        <f t="shared" si="369"/>
        <v>59291886.563729391</v>
      </c>
      <c r="M2129">
        <f t="shared" si="370"/>
        <v>127159.62396883377</v>
      </c>
      <c r="O2129">
        <f t="shared" si="371"/>
        <v>22.000825205551038</v>
      </c>
      <c r="Q2129" s="2">
        <f t="shared" si="377"/>
        <v>165.84281202144979</v>
      </c>
      <c r="R2129" t="e">
        <f>VLOOKUP(A2129,#REF!,3,0)</f>
        <v>#REF!</v>
      </c>
      <c r="S2129">
        <f t="shared" si="372"/>
        <v>16.625251671898639</v>
      </c>
      <c r="U2129">
        <v>16.8</v>
      </c>
      <c r="V2129">
        <f t="shared" si="373"/>
        <v>2471.897849336995</v>
      </c>
      <c r="W2129" t="e">
        <f>VLOOKUP(A2129,#REF!,4,0)</f>
        <v>#REF!</v>
      </c>
      <c r="X2129">
        <f>ROW()</f>
        <v>2129</v>
      </c>
      <c r="Y2129">
        <f t="shared" si="368"/>
        <v>0.83198789101917248</v>
      </c>
      <c r="Z2129">
        <f t="shared" si="374"/>
        <v>1083210.4696015513</v>
      </c>
      <c r="AA2129" t="e">
        <f>VLOOKUP(A2129,#REF!,4,0)</f>
        <v>#REF!</v>
      </c>
      <c r="AB2129">
        <v>2168</v>
      </c>
      <c r="AC2129" s="10" t="e">
        <f t="shared" si="367"/>
        <v>#REF!</v>
      </c>
      <c r="AD2129">
        <f t="shared" si="378"/>
        <v>13.703979286131757</v>
      </c>
      <c r="AF2129">
        <v>13.7923375</v>
      </c>
      <c r="AG2129">
        <f t="shared" si="375"/>
        <v>13.833157685133305</v>
      </c>
    </row>
    <row r="2130" spans="1:33" x14ac:dyDescent="0.25">
      <c r="A2130" s="1">
        <v>41150</v>
      </c>
      <c r="B2130" s="12">
        <v>17.059999999999999</v>
      </c>
      <c r="C2130" s="12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 s="2">
        <f t="shared" si="376"/>
        <v>3005.1297577105929</v>
      </c>
      <c r="J2130">
        <f>VLOOKUP(A2130,'VXX-IV'!A$1:C$4500,3,0)</f>
        <v>3005.15</v>
      </c>
      <c r="K2130">
        <f t="shared" si="369"/>
        <v>60798374.826744184</v>
      </c>
      <c r="M2130">
        <f t="shared" si="370"/>
        <v>129585.6572577193</v>
      </c>
      <c r="O2130">
        <f t="shared" si="371"/>
        <v>21.860269250975975</v>
      </c>
      <c r="Q2130" s="2">
        <f t="shared" si="377"/>
        <v>166.50863369097345</v>
      </c>
      <c r="R2130" t="e">
        <f>VLOOKUP(A2130,#REF!,3,0)</f>
        <v>#REF!</v>
      </c>
      <c r="S2130">
        <f t="shared" si="372"/>
        <v>16.55758747041649</v>
      </c>
      <c r="U2130">
        <v>16.75</v>
      </c>
      <c r="V2130">
        <f t="shared" si="373"/>
        <v>2503.2822460002053</v>
      </c>
      <c r="W2130" t="e">
        <f>VLOOKUP(A2130,#REF!,4,0)</f>
        <v>#REF!</v>
      </c>
      <c r="X2130">
        <f>ROW()</f>
        <v>2130</v>
      </c>
      <c r="Y2130">
        <f t="shared" si="368"/>
        <v>0.83382209188660794</v>
      </c>
      <c r="Z2130">
        <f t="shared" si="374"/>
        <v>1110742.0684280449</v>
      </c>
      <c r="AA2130" t="e">
        <f>VLOOKUP(A2130,#REF!,4,0)</f>
        <v>#REF!</v>
      </c>
      <c r="AB2130">
        <v>2188</v>
      </c>
      <c r="AC2130" s="10" t="e">
        <f t="shared" si="367"/>
        <v>#REF!</v>
      </c>
      <c r="AD2130">
        <f t="shared" si="378"/>
        <v>13.528957628620407</v>
      </c>
      <c r="AF2130">
        <v>13.6136625</v>
      </c>
      <c r="AG2130">
        <f t="shared" si="375"/>
        <v>13.656658908245658</v>
      </c>
    </row>
    <row r="2131" spans="1:33" x14ac:dyDescent="0.25">
      <c r="A2131" s="1">
        <v>41151</v>
      </c>
      <c r="B2131" s="12">
        <v>17.829999999999998</v>
      </c>
      <c r="C2131" s="12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 s="2">
        <f t="shared" si="376"/>
        <v>3065.4932399909985</v>
      </c>
      <c r="J2131">
        <f>VLOOKUP(A2131,'VXX-IV'!A$1:C$4500,3,0)</f>
        <v>3065.51</v>
      </c>
      <c r="K2131">
        <f t="shared" si="369"/>
        <v>63240653.007305637</v>
      </c>
      <c r="M2131">
        <f t="shared" si="370"/>
        <v>133492.74221135222</v>
      </c>
      <c r="O2131">
        <f t="shared" si="371"/>
        <v>21.63993396719485</v>
      </c>
      <c r="Q2131" s="2">
        <f t="shared" si="377"/>
        <v>167.61031684907351</v>
      </c>
      <c r="R2131" t="e">
        <f>VLOOKUP(A2131,#REF!,3,0)</f>
        <v>#REF!</v>
      </c>
      <c r="S2131">
        <f t="shared" si="372"/>
        <v>16.447121141601546</v>
      </c>
      <c r="U2131">
        <v>16.75</v>
      </c>
      <c r="V2131">
        <f t="shared" si="373"/>
        <v>2553.5422409583412</v>
      </c>
      <c r="W2131" t="e">
        <f>VLOOKUP(A2131,#REF!,4,0)</f>
        <v>#REF!</v>
      </c>
      <c r="X2131">
        <f>ROW()</f>
        <v>2131</v>
      </c>
      <c r="Y2131">
        <f t="shared" si="368"/>
        <v>0.85229445506692147</v>
      </c>
      <c r="Z2131">
        <f t="shared" si="374"/>
        <v>1155370.4778825217</v>
      </c>
      <c r="AA2131" t="e">
        <f>VLOOKUP(A2131,#REF!,4,0)</f>
        <v>#REF!</v>
      </c>
      <c r="AB2131">
        <v>2280</v>
      </c>
      <c r="AC2131" s="10" t="e">
        <f t="shared" si="367"/>
        <v>#REF!</v>
      </c>
      <c r="AD2131">
        <f t="shared" si="378"/>
        <v>13.256313652975894</v>
      </c>
      <c r="AF2131">
        <v>13.335062499999999</v>
      </c>
      <c r="AG2131">
        <f t="shared" si="375"/>
        <v>13.381610633481301</v>
      </c>
    </row>
    <row r="2132" spans="1:33" x14ac:dyDescent="0.25">
      <c r="A2132" s="1">
        <v>41152</v>
      </c>
      <c r="B2132" s="12">
        <v>17.47</v>
      </c>
      <c r="C2132" s="12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 s="2">
        <f t="shared" si="376"/>
        <v>2950.7886926770043</v>
      </c>
      <c r="J2132">
        <f>VLOOKUP(A2132,'VXX-IV'!A$1:C$4500,3,0)</f>
        <v>2950.8</v>
      </c>
      <c r="K2132">
        <f t="shared" si="369"/>
        <v>58508102.000755407</v>
      </c>
      <c r="M2132">
        <f t="shared" si="370"/>
        <v>126003.09143519281</v>
      </c>
      <c r="O2132">
        <f t="shared" si="371"/>
        <v>22.043999934472385</v>
      </c>
      <c r="Q2132" s="2">
        <f t="shared" si="377"/>
        <v>164.74698370463085</v>
      </c>
      <c r="R2132" t="e">
        <f>VLOOKUP(A2132,#REF!,3,0)</f>
        <v>#REF!</v>
      </c>
      <c r="S2132">
        <f t="shared" si="372"/>
        <v>16.727180837303806</v>
      </c>
      <c r="U2132">
        <v>16.89</v>
      </c>
      <c r="V2132">
        <f t="shared" si="373"/>
        <v>2457.9754305726819</v>
      </c>
      <c r="W2132" t="e">
        <f>VLOOKUP(A2132,#REF!,4,0)</f>
        <v>#REF!</v>
      </c>
      <c r="X2132">
        <f>ROW()</f>
        <v>2132</v>
      </c>
      <c r="Y2132">
        <f t="shared" si="368"/>
        <v>0.84723569350145478</v>
      </c>
      <c r="Z2132">
        <f t="shared" si="374"/>
        <v>1068918.5175066399</v>
      </c>
      <c r="AA2132" t="e">
        <f>VLOOKUP(A2132,#REF!,4,0)</f>
        <v>#REF!</v>
      </c>
      <c r="AB2132">
        <v>2120</v>
      </c>
      <c r="AC2132" s="10" t="e">
        <f t="shared" si="367"/>
        <v>#REF!</v>
      </c>
      <c r="AD2132">
        <f t="shared" si="378"/>
        <v>13.751426153836006</v>
      </c>
      <c r="AF2132">
        <v>13.82995</v>
      </c>
      <c r="AG2132">
        <f t="shared" si="375"/>
        <v>13.881578413228922</v>
      </c>
    </row>
    <row r="2133" spans="1:33" x14ac:dyDescent="0.25">
      <c r="A2133" s="1">
        <v>41156</v>
      </c>
      <c r="B2133" s="12">
        <v>17.98</v>
      </c>
      <c r="C2133" s="12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 s="2">
        <f t="shared" si="376"/>
        <v>2896.6849603488959</v>
      </c>
      <c r="J2133">
        <f>VLOOKUP(A2133,'VXX-IV'!A$1:C$4500,3,0)</f>
        <v>2896.7</v>
      </c>
      <c r="K2133">
        <f t="shared" si="369"/>
        <v>56362856.442759827</v>
      </c>
      <c r="M2133">
        <f t="shared" si="370"/>
        <v>122548.8405382929</v>
      </c>
      <c r="O2133">
        <f t="shared" si="371"/>
        <v>22.242848165415669</v>
      </c>
      <c r="Q2133" s="2">
        <f t="shared" si="377"/>
        <v>164.74408825155118</v>
      </c>
      <c r="R2133" t="e">
        <f>VLOOKUP(A2133,#REF!,3,0)</f>
        <v>#REF!</v>
      </c>
      <c r="S2133">
        <f t="shared" si="372"/>
        <v>16.723759317519836</v>
      </c>
      <c r="U2133">
        <v>16.690000000000001</v>
      </c>
      <c r="V2133">
        <f t="shared" si="373"/>
        <v>2412.8369129591015</v>
      </c>
      <c r="W2133" t="e">
        <f>VLOOKUP(A2133,#REF!,4,0)</f>
        <v>#REF!</v>
      </c>
      <c r="X2133">
        <f>ROW()</f>
        <v>2133</v>
      </c>
      <c r="Y2133">
        <f t="shared" si="368"/>
        <v>0.86943907156673117</v>
      </c>
      <c r="Z2133">
        <f t="shared" si="374"/>
        <v>1029761.7344295395</v>
      </c>
      <c r="AA2133" t="e">
        <f>VLOOKUP(A2133,#REF!,4,0)</f>
        <v>#REF!</v>
      </c>
      <c r="AB2133">
        <v>2092</v>
      </c>
      <c r="AC2133" s="10" t="e">
        <f t="shared" si="367"/>
        <v>#REF!</v>
      </c>
      <c r="AD2133">
        <f t="shared" si="378"/>
        <v>13.99979688634687</v>
      </c>
      <c r="AF2133">
        <v>14.073874999999999</v>
      </c>
      <c r="AG2133">
        <f t="shared" si="375"/>
        <v>14.133014744675114</v>
      </c>
    </row>
    <row r="2134" spans="1:33" x14ac:dyDescent="0.25">
      <c r="A2134" s="1">
        <v>41157</v>
      </c>
      <c r="B2134" s="12">
        <v>17.739999999999998</v>
      </c>
      <c r="C2134" s="12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 s="2">
        <f t="shared" si="376"/>
        <v>2829.8841905316376</v>
      </c>
      <c r="J2134">
        <f>VLOOKUP(A2134,'VXX-IV'!A$1:C$4500,3,0)</f>
        <v>2829.89</v>
      </c>
      <c r="K2134">
        <f t="shared" si="369"/>
        <v>53763156.162996374</v>
      </c>
      <c r="M2134">
        <f t="shared" si="370"/>
        <v>118312.06141332931</v>
      </c>
      <c r="O2134">
        <f t="shared" si="371"/>
        <v>22.498521762797413</v>
      </c>
      <c r="Q2134" s="2">
        <f t="shared" si="377"/>
        <v>161.93540763512127</v>
      </c>
      <c r="R2134" t="e">
        <f>VLOOKUP(A2134,#REF!,3,0)</f>
        <v>#REF!</v>
      </c>
      <c r="S2134">
        <f t="shared" si="372"/>
        <v>17.007943555393236</v>
      </c>
      <c r="U2134">
        <v>17.04</v>
      </c>
      <c r="V2134">
        <f t="shared" si="373"/>
        <v>2357.1726576515089</v>
      </c>
      <c r="W2134" t="e">
        <f>VLOOKUP(A2134,#REF!,4,0)</f>
        <v>#REF!</v>
      </c>
      <c r="X2134">
        <f>ROW()</f>
        <v>2134</v>
      </c>
      <c r="Y2134">
        <f t="shared" si="368"/>
        <v>0.88744372186093046</v>
      </c>
      <c r="Z2134">
        <f t="shared" si="374"/>
        <v>982273.21508411376</v>
      </c>
      <c r="AA2134" t="e">
        <f>VLOOKUP(A2134,#REF!,4,0)</f>
        <v>#REF!</v>
      </c>
      <c r="AB2134">
        <v>1980</v>
      </c>
      <c r="AC2134" s="10" t="e">
        <f t="shared" si="367"/>
        <v>#REF!</v>
      </c>
      <c r="AD2134">
        <f t="shared" si="378"/>
        <v>14.321712301725</v>
      </c>
      <c r="AF2134">
        <v>14.407999999999999</v>
      </c>
      <c r="AG2134">
        <f t="shared" si="375"/>
        <v>14.458172223213255</v>
      </c>
    </row>
    <row r="2135" spans="1:33" x14ac:dyDescent="0.25">
      <c r="A2135" s="1">
        <v>41158</v>
      </c>
      <c r="B2135" s="12">
        <v>15.6</v>
      </c>
      <c r="C2135" s="12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 s="2">
        <f t="shared" si="376"/>
        <v>2548.6546121453916</v>
      </c>
      <c r="J2135">
        <f>VLOOKUP(A2135,'VXX-IV'!A$1:C$4500,3,0)</f>
        <v>2548.66</v>
      </c>
      <c r="K2135">
        <f t="shared" si="369"/>
        <v>43077659.956054524</v>
      </c>
      <c r="M2135">
        <f t="shared" si="370"/>
        <v>100678.10722325432</v>
      </c>
      <c r="O2135">
        <f t="shared" si="371"/>
        <v>23.615618387457744</v>
      </c>
      <c r="Q2135" s="2">
        <f t="shared" si="377"/>
        <v>155.41092511259114</v>
      </c>
      <c r="R2135" t="e">
        <f>VLOOKUP(A2135,#REF!,3,0)</f>
        <v>#REF!</v>
      </c>
      <c r="S2135">
        <f t="shared" si="372"/>
        <v>17.692250071873918</v>
      </c>
      <c r="U2135">
        <v>17.46</v>
      </c>
      <c r="V2135">
        <f t="shared" si="373"/>
        <v>2122.9061098705624</v>
      </c>
      <c r="W2135" t="e">
        <f>VLOOKUP(A2135,#REF!,4,0)</f>
        <v>#REF!</v>
      </c>
      <c r="X2135">
        <f>ROW()</f>
        <v>2135</v>
      </c>
      <c r="Y2135">
        <f t="shared" si="368"/>
        <v>0.83780880773361965</v>
      </c>
      <c r="Z2135">
        <f t="shared" si="374"/>
        <v>787052.02458548523</v>
      </c>
      <c r="AA2135" t="e">
        <f>VLOOKUP(A2135,#REF!,4,0)</f>
        <v>#REF!</v>
      </c>
      <c r="AB2135">
        <v>1568</v>
      </c>
      <c r="AC2135" s="10" t="e">
        <f t="shared" si="367"/>
        <v>#REF!</v>
      </c>
      <c r="AD2135">
        <f t="shared" si="378"/>
        <v>15.743964883963468</v>
      </c>
      <c r="AF2135">
        <v>15.831675000000001</v>
      </c>
      <c r="AG2135">
        <f t="shared" si="375"/>
        <v>15.894172863613802</v>
      </c>
    </row>
    <row r="2136" spans="1:33" x14ac:dyDescent="0.25">
      <c r="A2136" s="1">
        <v>41159</v>
      </c>
      <c r="B2136" s="12">
        <v>14.38</v>
      </c>
      <c r="C2136" s="12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 s="2">
        <f t="shared" si="376"/>
        <v>2403.1196477048388</v>
      </c>
      <c r="J2136">
        <f>VLOOKUP(A2136,'VXX-IV'!A$1:C$4500,3,0)</f>
        <v>2403.13</v>
      </c>
      <c r="K2136">
        <f t="shared" si="369"/>
        <v>38157968.931249723</v>
      </c>
      <c r="M2136">
        <f t="shared" si="370"/>
        <v>92056.592890727654</v>
      </c>
      <c r="O2136">
        <f t="shared" si="371"/>
        <v>24.289020667471537</v>
      </c>
      <c r="Q2136" s="2">
        <f t="shared" si="377"/>
        <v>151.10360298605866</v>
      </c>
      <c r="R2136" t="e">
        <f>VLOOKUP(A2136,#REF!,3,0)</f>
        <v>#REF!</v>
      </c>
      <c r="S2136">
        <f t="shared" si="372"/>
        <v>18.18160930978711</v>
      </c>
      <c r="U2136">
        <v>18.22</v>
      </c>
      <c r="V2136">
        <f t="shared" si="373"/>
        <v>2001.6650038044713</v>
      </c>
      <c r="W2136" t="e">
        <f>VLOOKUP(A2136,#REF!,4,0)</f>
        <v>#REF!</v>
      </c>
      <c r="X2136">
        <f>ROW()</f>
        <v>2136</v>
      </c>
      <c r="Y2136">
        <f t="shared" si="368"/>
        <v>0.81750994883456518</v>
      </c>
      <c r="Z2136">
        <f t="shared" si="374"/>
        <v>697172.70823583379</v>
      </c>
      <c r="AA2136" t="e">
        <f>VLOOKUP(A2136,#REF!,4,0)</f>
        <v>#REF!</v>
      </c>
      <c r="AB2136">
        <v>1388.8</v>
      </c>
      <c r="AC2136" s="10" t="e">
        <f t="shared" si="367"/>
        <v>#REF!</v>
      </c>
      <c r="AD2136">
        <f t="shared" si="378"/>
        <v>16.641914898289603</v>
      </c>
      <c r="AF2136">
        <v>16.724274999999999</v>
      </c>
      <c r="AG2136">
        <f t="shared" si="375"/>
        <v>16.800897709787971</v>
      </c>
    </row>
    <row r="2137" spans="1:33" x14ac:dyDescent="0.25">
      <c r="A2137" s="1">
        <v>41162</v>
      </c>
      <c r="B2137" s="12">
        <v>16.28</v>
      </c>
      <c r="C2137" s="12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 s="2">
        <f t="shared" si="376"/>
        <v>2568.5793998292284</v>
      </c>
      <c r="J2137">
        <f>VLOOKUP(A2137,'VXX-IV'!A$1:C$4500,3,0)</f>
        <v>2568.59</v>
      </c>
      <c r="K2137">
        <f t="shared" si="369"/>
        <v>43412237.548522495</v>
      </c>
      <c r="M2137">
        <f t="shared" si="370"/>
        <v>101570.66289707211</v>
      </c>
      <c r="O2137">
        <f t="shared" si="371"/>
        <v>23.450173926225883</v>
      </c>
      <c r="Q2137" s="2">
        <f t="shared" si="377"/>
        <v>153.47512349188386</v>
      </c>
      <c r="R2137" t="e">
        <f>VLOOKUP(A2137,#REF!,3,0)</f>
        <v>#REF!</v>
      </c>
      <c r="S2137">
        <f t="shared" si="372"/>
        <v>17.893218069737308</v>
      </c>
      <c r="U2137">
        <v>17.93</v>
      </c>
      <c r="V2137">
        <f t="shared" si="373"/>
        <v>2139.4377381766099</v>
      </c>
      <c r="W2137" t="e">
        <f>VLOOKUP(A2137,#REF!,4,0)</f>
        <v>#REF!</v>
      </c>
      <c r="X2137">
        <f>ROW()</f>
        <v>2137</v>
      </c>
      <c r="Y2137">
        <f t="shared" si="368"/>
        <v>0.88961748633879789</v>
      </c>
      <c r="Z2137">
        <f t="shared" si="374"/>
        <v>793192.63199879543</v>
      </c>
      <c r="AA2137" t="e">
        <f>VLOOKUP(A2137,#REF!,4,0)</f>
        <v>#REF!</v>
      </c>
      <c r="AB2137">
        <v>1545.2</v>
      </c>
      <c r="AC2137" s="10" t="e">
        <f t="shared" si="367"/>
        <v>#REF!</v>
      </c>
      <c r="AD2137">
        <f t="shared" si="378"/>
        <v>15.492767318570831</v>
      </c>
      <c r="AF2137">
        <v>15.552949999999999</v>
      </c>
      <c r="AG2137">
        <f t="shared" si="375"/>
        <v>15.641352474463682</v>
      </c>
    </row>
    <row r="2138" spans="1:33" x14ac:dyDescent="0.25">
      <c r="A2138" s="1">
        <v>41163</v>
      </c>
      <c r="B2138" s="12">
        <v>16.41</v>
      </c>
      <c r="C2138" s="12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 s="2">
        <f t="shared" si="376"/>
        <v>2553.4197751433489</v>
      </c>
      <c r="J2138">
        <f>VLOOKUP(A2138,'VXX-IV'!A$1:C$4500,3,0)</f>
        <v>2553.4299999999998</v>
      </c>
      <c r="K2138">
        <f t="shared" si="369"/>
        <v>42899924.867744148</v>
      </c>
      <c r="M2138">
        <f t="shared" si="370"/>
        <v>100673.90646348757</v>
      </c>
      <c r="O2138">
        <f t="shared" si="371"/>
        <v>23.518500510336239</v>
      </c>
      <c r="Q2138" s="2">
        <f t="shared" si="377"/>
        <v>151.69735572254692</v>
      </c>
      <c r="R2138" t="e">
        <f>VLOOKUP(A2138,#REF!,3,0)</f>
        <v>#REF!</v>
      </c>
      <c r="S2138">
        <f t="shared" si="372"/>
        <v>18.099482706524149</v>
      </c>
      <c r="U2138">
        <v>18.23</v>
      </c>
      <c r="V2138">
        <f t="shared" si="373"/>
        <v>2126.7975339446207</v>
      </c>
      <c r="W2138" t="e">
        <f>VLOOKUP(A2138,#REF!,4,0)</f>
        <v>#REF!</v>
      </c>
      <c r="X2138">
        <f>ROW()</f>
        <v>2138</v>
      </c>
      <c r="Y2138">
        <f t="shared" si="368"/>
        <v>0.89721159103335157</v>
      </c>
      <c r="Z2138">
        <f t="shared" si="374"/>
        <v>783838.91898905789</v>
      </c>
      <c r="AA2138" t="e">
        <f>VLOOKUP(A2138,#REF!,4,0)</f>
        <v>#REF!</v>
      </c>
      <c r="AB2138">
        <v>1522.4</v>
      </c>
      <c r="AC2138" s="10" t="e">
        <f t="shared" si="367"/>
        <v>#REF!</v>
      </c>
      <c r="AD2138">
        <f t="shared" si="378"/>
        <v>15.583132643023148</v>
      </c>
      <c r="AF2138">
        <v>15.646274999999999</v>
      </c>
      <c r="AG2138">
        <f t="shared" si="375"/>
        <v>15.73277903455943</v>
      </c>
    </row>
    <row r="2139" spans="1:33" x14ac:dyDescent="0.25">
      <c r="A2139" s="1">
        <v>41164</v>
      </c>
      <c r="B2139" s="12">
        <v>15.8</v>
      </c>
      <c r="C2139" s="12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 s="2">
        <f t="shared" si="376"/>
        <v>2444.4403683568439</v>
      </c>
      <c r="J2139">
        <f>VLOOKUP(A2139,'VXX-IV'!A$1:C$4500,3,0)</f>
        <v>2444.4499999999998</v>
      </c>
      <c r="K2139">
        <f t="shared" si="369"/>
        <v>39238144.601452358</v>
      </c>
      <c r="M2139">
        <f t="shared" si="370"/>
        <v>94231.066447905585</v>
      </c>
      <c r="O2139">
        <f t="shared" si="371"/>
        <v>24.019510394305431</v>
      </c>
      <c r="Q2139" s="2">
        <f t="shared" si="377"/>
        <v>147.21559436268103</v>
      </c>
      <c r="R2139" t="e">
        <f>VLOOKUP(A2139,#REF!,3,0)</f>
        <v>#REF!</v>
      </c>
      <c r="S2139">
        <f t="shared" si="372"/>
        <v>18.633199303124442</v>
      </c>
      <c r="U2139">
        <v>18.739999999999998</v>
      </c>
      <c r="V2139">
        <f t="shared" si="373"/>
        <v>2036.0124108339628</v>
      </c>
      <c r="W2139" t="e">
        <f>VLOOKUP(A2139,#REF!,4,0)</f>
        <v>#REF!</v>
      </c>
      <c r="X2139">
        <f>ROW()</f>
        <v>2139</v>
      </c>
      <c r="Y2139">
        <f t="shared" si="368"/>
        <v>0.89772727272727271</v>
      </c>
      <c r="Z2139">
        <f t="shared" si="374"/>
        <v>716939.56149140093</v>
      </c>
      <c r="AA2139" t="e">
        <f>VLOOKUP(A2139,#REF!,4,0)</f>
        <v>#REF!</v>
      </c>
      <c r="AB2139">
        <v>1436</v>
      </c>
      <c r="AC2139" s="10" t="e">
        <f t="shared" si="367"/>
        <v>#REF!</v>
      </c>
      <c r="AD2139">
        <f t="shared" si="378"/>
        <v>16.247133048757423</v>
      </c>
      <c r="AF2139">
        <v>16.2997625</v>
      </c>
      <c r="AG2139">
        <f t="shared" si="375"/>
        <v>16.403358773165227</v>
      </c>
    </row>
    <row r="2140" spans="1:33" x14ac:dyDescent="0.25">
      <c r="A2140" s="1">
        <v>41165</v>
      </c>
      <c r="B2140" s="12">
        <v>14.05</v>
      </c>
      <c r="C2140" s="12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 s="2">
        <f t="shared" si="376"/>
        <v>2288.6224699441264</v>
      </c>
      <c r="J2140">
        <f>VLOOKUP(A2140,'VXX-IV'!A$1:C$4500,3,0)</f>
        <v>2288.63</v>
      </c>
      <c r="K2140">
        <f t="shared" si="369"/>
        <v>34235916.508619964</v>
      </c>
      <c r="M2140">
        <f t="shared" si="370"/>
        <v>85223.164178175866</v>
      </c>
      <c r="O2140">
        <f t="shared" si="371"/>
        <v>24.784167671731456</v>
      </c>
      <c r="Q2140" s="2">
        <f t="shared" si="377"/>
        <v>140.92288750025463</v>
      </c>
      <c r="R2140" t="e">
        <f>VLOOKUP(A2140,#REF!,3,0)</f>
        <v>#REF!</v>
      </c>
      <c r="S2140">
        <f t="shared" si="372"/>
        <v>19.428625770516049</v>
      </c>
      <c r="U2140">
        <v>19.579999999999998</v>
      </c>
      <c r="V2140">
        <f t="shared" si="373"/>
        <v>1906.2159519776192</v>
      </c>
      <c r="W2140" t="e">
        <f>VLOOKUP(A2140,#REF!,4,0)</f>
        <v>#REF!</v>
      </c>
      <c r="X2140">
        <f>ROW()</f>
        <v>2140</v>
      </c>
      <c r="Y2140">
        <f t="shared" si="368"/>
        <v>0.85410334346504568</v>
      </c>
      <c r="Z2140">
        <f t="shared" si="374"/>
        <v>625546.83648827963</v>
      </c>
      <c r="AA2140" t="e">
        <f>VLOOKUP(A2140,#REF!,4,0)</f>
        <v>#REF!</v>
      </c>
      <c r="AB2140">
        <v>1228</v>
      </c>
      <c r="AC2140" s="10" t="e">
        <f t="shared" si="367"/>
        <v>#REF!</v>
      </c>
      <c r="AD2140">
        <f t="shared" si="378"/>
        <v>17.281650572192554</v>
      </c>
      <c r="AF2140">
        <v>17.315024999999999</v>
      </c>
      <c r="AG2140">
        <f t="shared" si="375"/>
        <v>17.448039580366903</v>
      </c>
    </row>
    <row r="2141" spans="1:33" x14ac:dyDescent="0.25">
      <c r="A2141" s="1">
        <v>41166</v>
      </c>
      <c r="B2141" s="12">
        <v>14.51</v>
      </c>
      <c r="C2141" s="12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 s="2">
        <f t="shared" si="376"/>
        <v>2414.5585615558607</v>
      </c>
      <c r="J2141">
        <f>VLOOKUP(A2141,'VXX-IV'!A$1:C$4500,3,0)</f>
        <v>2414.5700000000002</v>
      </c>
      <c r="K2141">
        <f t="shared" si="369"/>
        <v>38003638.694746219</v>
      </c>
      <c r="M2141">
        <f t="shared" si="370"/>
        <v>92259.508041750451</v>
      </c>
      <c r="O2141">
        <f t="shared" si="371"/>
        <v>24.10136334018696</v>
      </c>
      <c r="Q2141" s="2">
        <f t="shared" si="377"/>
        <v>141.45222954485541</v>
      </c>
      <c r="R2141" t="e">
        <f>VLOOKUP(A2141,#REF!,3,0)</f>
        <v>#REF!</v>
      </c>
      <c r="S2141">
        <f t="shared" si="372"/>
        <v>19.354562129888379</v>
      </c>
      <c r="U2141">
        <v>19.79</v>
      </c>
      <c r="V2141">
        <f t="shared" si="373"/>
        <v>2011.0941781939928</v>
      </c>
      <c r="W2141" t="e">
        <f>VLOOKUP(A2141,#REF!,4,0)</f>
        <v>#REF!</v>
      </c>
      <c r="X2141">
        <f>ROW()</f>
        <v>2141</v>
      </c>
      <c r="Y2141">
        <f t="shared" si="368"/>
        <v>0.85857988165680477</v>
      </c>
      <c r="Z2141">
        <f t="shared" si="374"/>
        <v>694395.41575081099</v>
      </c>
      <c r="AA2141" t="e">
        <f>VLOOKUP(A2141,#REF!,4,0)</f>
        <v>#REF!</v>
      </c>
      <c r="AB2141">
        <v>1307.2</v>
      </c>
      <c r="AC2141" s="10" t="e">
        <f t="shared" si="367"/>
        <v>#REF!</v>
      </c>
      <c r="AD2141">
        <f t="shared" si="378"/>
        <v>16.329545153538554</v>
      </c>
      <c r="AF2141">
        <v>16.352362500000002</v>
      </c>
      <c r="AG2141">
        <f t="shared" si="375"/>
        <v>16.486971124630966</v>
      </c>
    </row>
    <row r="2142" spans="1:33" x14ac:dyDescent="0.25">
      <c r="A2142" s="1">
        <v>41169</v>
      </c>
      <c r="B2142" s="12">
        <v>14.59</v>
      </c>
      <c r="C2142" s="12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 s="2">
        <f t="shared" si="376"/>
        <v>2340.4442367255047</v>
      </c>
      <c r="J2142">
        <f>VLOOKUP(A2142,'VXX-IV'!A$1:C$4500,3,0)</f>
        <v>2340.46</v>
      </c>
      <c r="K2142">
        <f t="shared" si="369"/>
        <v>35670823.203266904</v>
      </c>
      <c r="M2142">
        <f t="shared" si="370"/>
        <v>88017.745666628922</v>
      </c>
      <c r="O2142">
        <f t="shared" si="371"/>
        <v>24.46859703476213</v>
      </c>
      <c r="Q2142" s="2">
        <f t="shared" si="377"/>
        <v>139.83078825417905</v>
      </c>
      <c r="R2142" t="e">
        <f>VLOOKUP(A2142,#REF!,3,0)</f>
        <v>#REF!</v>
      </c>
      <c r="S2142">
        <f t="shared" si="372"/>
        <v>19.57318813689092</v>
      </c>
      <c r="U2142">
        <v>19.57</v>
      </c>
      <c r="V2142">
        <f t="shared" si="373"/>
        <v>1949.3207883970276</v>
      </c>
      <c r="W2142" t="e">
        <f>VLOOKUP(A2142,#REF!,4,0)</f>
        <v>#REF!</v>
      </c>
      <c r="X2142">
        <f>ROW()</f>
        <v>2142</v>
      </c>
      <c r="Y2142">
        <f t="shared" si="368"/>
        <v>0.8517221249270287</v>
      </c>
      <c r="Z2142">
        <f t="shared" si="374"/>
        <v>651787.17001665279</v>
      </c>
      <c r="AA2142" t="e">
        <f>VLOOKUP(A2142,#REF!,4,0)</f>
        <v>#REF!</v>
      </c>
      <c r="AB2142">
        <v>1286.8</v>
      </c>
      <c r="AC2142" s="10" t="e">
        <f t="shared" si="367"/>
        <v>#REF!</v>
      </c>
      <c r="AD2142">
        <f t="shared" si="378"/>
        <v>16.827411005280499</v>
      </c>
      <c r="AF2142">
        <v>16.852912499999999</v>
      </c>
      <c r="AG2142">
        <f t="shared" si="375"/>
        <v>16.990267060860756</v>
      </c>
    </row>
    <row r="2143" spans="1:33" x14ac:dyDescent="0.25">
      <c r="A2143" s="1">
        <v>41170</v>
      </c>
      <c r="B2143" s="12">
        <v>14.18</v>
      </c>
      <c r="C2143" s="12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 s="2">
        <f t="shared" si="376"/>
        <v>2255.8347999307166</v>
      </c>
      <c r="J2143">
        <f>VLOOKUP(A2143,'VXX-IV'!A$1:C$4500,3,0)</f>
        <v>2255.85</v>
      </c>
      <c r="K2143">
        <f t="shared" si="369"/>
        <v>33091920.129522666</v>
      </c>
      <c r="M2143">
        <f t="shared" si="370"/>
        <v>83246.94684830714</v>
      </c>
      <c r="O2143">
        <f t="shared" si="371"/>
        <v>24.909962653177892</v>
      </c>
      <c r="Q2143" s="2">
        <f t="shared" si="377"/>
        <v>137.29499741939006</v>
      </c>
      <c r="R2143" t="e">
        <f>VLOOKUP(A2143,#REF!,3,0)</f>
        <v>#REF!</v>
      </c>
      <c r="S2143">
        <f t="shared" si="372"/>
        <v>19.927058401853856</v>
      </c>
      <c r="U2143">
        <v>20</v>
      </c>
      <c r="V2143">
        <f t="shared" si="373"/>
        <v>1878.8395670359994</v>
      </c>
      <c r="W2143" t="e">
        <f>VLOOKUP(A2143,#REF!,4,0)</f>
        <v>#REF!</v>
      </c>
      <c r="X2143">
        <f>ROW()</f>
        <v>2143</v>
      </c>
      <c r="Y2143">
        <f t="shared" si="368"/>
        <v>0.85267588695129293</v>
      </c>
      <c r="Z2143">
        <f t="shared" si="374"/>
        <v>604669.84830050601</v>
      </c>
      <c r="AA2143" t="e">
        <f>VLOOKUP(A2143,#REF!,4,0)</f>
        <v>#REF!</v>
      </c>
      <c r="AB2143">
        <v>1220.4000000000001</v>
      </c>
      <c r="AC2143" s="10" t="e">
        <f t="shared" si="367"/>
        <v>#REF!</v>
      </c>
      <c r="AD2143">
        <f t="shared" si="378"/>
        <v>17.434557862365676</v>
      </c>
      <c r="AF2143">
        <v>17.461099999999998</v>
      </c>
      <c r="AG2143">
        <f t="shared" si="375"/>
        <v>17.603512503076193</v>
      </c>
    </row>
    <row r="2144" spans="1:33" x14ac:dyDescent="0.25">
      <c r="A2144" s="1">
        <v>41171</v>
      </c>
      <c r="B2144" s="12">
        <v>13.88</v>
      </c>
      <c r="C2144" s="12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 s="2">
        <f t="shared" si="376"/>
        <v>2228.0234122250417</v>
      </c>
      <c r="J2144">
        <f>VLOOKUP(A2144,'VXX-IV'!A$1:C$4500,3,0)</f>
        <v>2228.04</v>
      </c>
      <c r="K2144">
        <f t="shared" si="369"/>
        <v>32275895.593348932</v>
      </c>
      <c r="M2144">
        <f t="shared" si="370"/>
        <v>81709.119785684044</v>
      </c>
      <c r="O2144">
        <f t="shared" si="371"/>
        <v>25.062620037090763</v>
      </c>
      <c r="Q2144" s="2">
        <f t="shared" si="377"/>
        <v>135.86407075452962</v>
      </c>
      <c r="R2144" t="e">
        <f>VLOOKUP(A2144,#REF!,3,0)</f>
        <v>#REF!</v>
      </c>
      <c r="S2144">
        <f t="shared" si="372"/>
        <v>20.133639482493972</v>
      </c>
      <c r="U2144">
        <v>20.3</v>
      </c>
      <c r="V2144">
        <f t="shared" si="373"/>
        <v>1855.6593435634304</v>
      </c>
      <c r="W2144" t="e">
        <f>VLOOKUP(A2144,#REF!,4,0)</f>
        <v>#REF!</v>
      </c>
      <c r="X2144">
        <f>ROW()</f>
        <v>2144</v>
      </c>
      <c r="Y2144">
        <f t="shared" si="368"/>
        <v>0.84172225591267447</v>
      </c>
      <c r="Z2144">
        <f t="shared" si="374"/>
        <v>589764.07993334939</v>
      </c>
      <c r="AA2144" t="e">
        <f>VLOOKUP(A2144,#REF!,4,0)</f>
        <v>#REF!</v>
      </c>
      <c r="AB2144">
        <v>1213.5999999999999</v>
      </c>
      <c r="AC2144" s="10" t="e">
        <f t="shared" si="367"/>
        <v>#REF!</v>
      </c>
      <c r="AD2144">
        <f t="shared" si="378"/>
        <v>17.648339709794634</v>
      </c>
      <c r="AF2144">
        <v>17.6690875</v>
      </c>
      <c r="AG2144">
        <f t="shared" si="375"/>
        <v>17.81959140236156</v>
      </c>
    </row>
    <row r="2145" spans="1:33" x14ac:dyDescent="0.25">
      <c r="A2145" s="1">
        <v>41172</v>
      </c>
      <c r="B2145" s="12">
        <v>14.07</v>
      </c>
      <c r="C2145" s="12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 s="2">
        <f t="shared" si="376"/>
        <v>2276.3099095867578</v>
      </c>
      <c r="J2145">
        <f>VLOOKUP(A2145,'VXX-IV'!A$1:C$4500,3,0)</f>
        <v>2276.3200000000002</v>
      </c>
      <c r="K2145">
        <f t="shared" si="369"/>
        <v>33674892.640809365</v>
      </c>
      <c r="M2145">
        <f t="shared" si="370"/>
        <v>84367.264069493729</v>
      </c>
      <c r="O2145">
        <f t="shared" si="371"/>
        <v>24.790114748536553</v>
      </c>
      <c r="Q2145" s="2">
        <f t="shared" si="377"/>
        <v>135.85608840787296</v>
      </c>
      <c r="R2145" t="e">
        <f>VLOOKUP(A2145,#REF!,3,0)</f>
        <v>#REF!</v>
      </c>
      <c r="S2145">
        <f t="shared" si="372"/>
        <v>20.133708680842819</v>
      </c>
      <c r="U2145">
        <v>20.21</v>
      </c>
      <c r="V2145">
        <f t="shared" si="373"/>
        <v>1895.8623376514679</v>
      </c>
      <c r="W2145" t="e">
        <f>VLOOKUP(A2145,#REF!,4,0)</f>
        <v>#REF!</v>
      </c>
      <c r="X2145">
        <f>ROW()</f>
        <v>2145</v>
      </c>
      <c r="Y2145">
        <f t="shared" si="368"/>
        <v>0.84</v>
      </c>
      <c r="Z2145">
        <f t="shared" si="374"/>
        <v>615332.5741497695</v>
      </c>
      <c r="AA2145" t="e">
        <f>VLOOKUP(A2145,#REF!,4,0)</f>
        <v>#REF!</v>
      </c>
      <c r="AB2145">
        <v>1190</v>
      </c>
      <c r="AC2145" s="10" t="e">
        <f t="shared" si="367"/>
        <v>#REF!</v>
      </c>
      <c r="AD2145">
        <f t="shared" si="378"/>
        <v>17.264664300496712</v>
      </c>
      <c r="AF2145">
        <v>17.284600000000001</v>
      </c>
      <c r="AG2145">
        <f t="shared" si="375"/>
        <v>17.432413417180708</v>
      </c>
    </row>
    <row r="2146" spans="1:33" x14ac:dyDescent="0.25">
      <c r="A2146" s="1">
        <v>41173</v>
      </c>
      <c r="B2146" s="12">
        <v>13.98</v>
      </c>
      <c r="C2146" s="12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 s="2">
        <f t="shared" si="376"/>
        <v>2230.9122774959551</v>
      </c>
      <c r="J2146">
        <f>VLOOKUP(A2146,'VXX-IV'!A$1:C$4500,3,0)</f>
        <v>2230.9299999999998</v>
      </c>
      <c r="K2146">
        <f t="shared" si="369"/>
        <v>32331877.624904465</v>
      </c>
      <c r="M2146">
        <f t="shared" si="370"/>
        <v>81845.501844609505</v>
      </c>
      <c r="O2146">
        <f t="shared" si="371"/>
        <v>25.03638082568013</v>
      </c>
      <c r="Q2146" s="2">
        <f t="shared" si="377"/>
        <v>136.68490441083188</v>
      </c>
      <c r="R2146" t="e">
        <f>VLOOKUP(A2146,#REF!,3,0)</f>
        <v>#REF!</v>
      </c>
      <c r="S2146">
        <f t="shared" si="372"/>
        <v>20.009767984518131</v>
      </c>
      <c r="U2146">
        <v>20.39</v>
      </c>
      <c r="V2146">
        <f t="shared" si="373"/>
        <v>1858.0420562018389</v>
      </c>
      <c r="W2146" t="e">
        <f>VLOOKUP(A2146,#REF!,4,0)</f>
        <v>#REF!</v>
      </c>
      <c r="X2146">
        <f>ROW()</f>
        <v>2146</v>
      </c>
      <c r="Y2146">
        <f t="shared" si="368"/>
        <v>0.83263847528290658</v>
      </c>
      <c r="Z2146">
        <f t="shared" si="374"/>
        <v>590797.00220761995</v>
      </c>
      <c r="AA2146" t="e">
        <f>VLOOKUP(A2146,#REF!,4,0)</f>
        <v>#REF!</v>
      </c>
      <c r="AB2146">
        <v>1170.4000000000001</v>
      </c>
      <c r="AC2146" s="10" t="e">
        <f t="shared" si="367"/>
        <v>#REF!</v>
      </c>
      <c r="AD2146">
        <f t="shared" si="378"/>
        <v>17.607767685237992</v>
      </c>
      <c r="AF2146">
        <v>17.633812500000001</v>
      </c>
      <c r="AG2146">
        <f t="shared" si="375"/>
        <v>17.779075330961621</v>
      </c>
    </row>
    <row r="2147" spans="1:33" x14ac:dyDescent="0.25">
      <c r="A2147" s="1">
        <v>41176</v>
      </c>
      <c r="B2147" s="12">
        <v>14.15</v>
      </c>
      <c r="C2147" s="12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 s="2">
        <f t="shared" si="376"/>
        <v>2207.1997708455419</v>
      </c>
      <c r="J2147">
        <f>VLOOKUP(A2147,'VXX-IV'!A$1:C$4500,3,0)</f>
        <v>2207.2199999999998</v>
      </c>
      <c r="K2147">
        <f t="shared" si="369"/>
        <v>31644660.120017745</v>
      </c>
      <c r="M2147">
        <f t="shared" si="370"/>
        <v>80546.056162652007</v>
      </c>
      <c r="O2147">
        <f t="shared" si="371"/>
        <v>25.166678693687054</v>
      </c>
      <c r="Q2147" s="2">
        <f t="shared" si="377"/>
        <v>135.18946430533558</v>
      </c>
      <c r="R2147" t="e">
        <f>VLOOKUP(A2147,#REF!,3,0)</f>
        <v>#REF!</v>
      </c>
      <c r="S2147">
        <f t="shared" si="372"/>
        <v>20.225366510021473</v>
      </c>
      <c r="U2147">
        <v>20.329999999999998</v>
      </c>
      <c r="V2147">
        <f t="shared" si="373"/>
        <v>1838.2519485294813</v>
      </c>
      <c r="W2147" t="e">
        <f>VLOOKUP(A2147,#REF!,4,0)</f>
        <v>#REF!</v>
      </c>
      <c r="X2147">
        <f>ROW()</f>
        <v>2147</v>
      </c>
      <c r="Y2147">
        <f t="shared" si="368"/>
        <v>0.85292344786015672</v>
      </c>
      <c r="Z2147">
        <f t="shared" si="374"/>
        <v>578254.20957140939</v>
      </c>
      <c r="AA2147" t="e">
        <f>VLOOKUP(A2147,#REF!,4,0)</f>
        <v>#REF!</v>
      </c>
      <c r="AB2147">
        <v>1138</v>
      </c>
      <c r="AC2147" s="10" t="e">
        <f t="shared" si="367"/>
        <v>#REF!</v>
      </c>
      <c r="AD2147">
        <f t="shared" si="378"/>
        <v>17.791319365055809</v>
      </c>
      <c r="AF2147">
        <v>17.8136625</v>
      </c>
      <c r="AG2147">
        <f t="shared" si="375"/>
        <v>17.96509432429399</v>
      </c>
    </row>
    <row r="2148" spans="1:33" x14ac:dyDescent="0.25">
      <c r="A2148" s="1">
        <v>41177</v>
      </c>
      <c r="B2148" s="12">
        <v>15.43</v>
      </c>
      <c r="C2148" s="12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 s="2">
        <f t="shared" si="376"/>
        <v>2363.4494160545082</v>
      </c>
      <c r="J2148">
        <f>VLOOKUP(A2148,'VXX-IV'!A$1:C$4500,3,0)</f>
        <v>2363.46</v>
      </c>
      <c r="K2148">
        <f t="shared" si="369"/>
        <v>36124861.532541707</v>
      </c>
      <c r="M2148">
        <f t="shared" si="370"/>
        <v>89100.796958815452</v>
      </c>
      <c r="O2148">
        <f t="shared" si="371"/>
        <v>24.274979376695082</v>
      </c>
      <c r="Q2148" s="2">
        <f t="shared" si="377"/>
        <v>136.94120399921829</v>
      </c>
      <c r="R2148" t="e">
        <f>VLOOKUP(A2148,#REF!,3,0)</f>
        <v>#REF!</v>
      </c>
      <c r="S2148">
        <f t="shared" si="372"/>
        <v>19.96217853607277</v>
      </c>
      <c r="U2148">
        <v>19.96</v>
      </c>
      <c r="V2148">
        <f t="shared" si="373"/>
        <v>1968.3679657671209</v>
      </c>
      <c r="W2148" t="e">
        <f>VLOOKUP(A2148,#REF!,4,0)</f>
        <v>#REF!</v>
      </c>
      <c r="X2148">
        <f>ROW()</f>
        <v>2148</v>
      </c>
      <c r="Y2148">
        <f t="shared" si="368"/>
        <v>0.87670454545454535</v>
      </c>
      <c r="Z2148">
        <f t="shared" si="374"/>
        <v>660128.11364312842</v>
      </c>
      <c r="AA2148" t="e">
        <f>VLOOKUP(A2148,#REF!,4,0)</f>
        <v>#REF!</v>
      </c>
      <c r="AB2148">
        <v>1315.6</v>
      </c>
      <c r="AC2148" s="10" t="e">
        <f t="shared" si="367"/>
        <v>#REF!</v>
      </c>
      <c r="AD2148">
        <f t="shared" si="378"/>
        <v>16.530687792710484</v>
      </c>
      <c r="AF2148">
        <v>16.557449999999999</v>
      </c>
      <c r="AG2148">
        <f t="shared" si="375"/>
        <v>16.692360739754331</v>
      </c>
    </row>
    <row r="2149" spans="1:33" x14ac:dyDescent="0.25">
      <c r="A2149" s="1">
        <v>41178</v>
      </c>
      <c r="B2149" s="12">
        <v>16.809999999999999</v>
      </c>
      <c r="C2149" s="12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 s="2">
        <f t="shared" si="376"/>
        <v>2442.9717900727037</v>
      </c>
      <c r="J2149">
        <f>VLOOKUP(A2149,'VXX-IV'!A$1:C$4500,3,0)</f>
        <v>2442.9899999999998</v>
      </c>
      <c r="K2149">
        <f t="shared" si="369"/>
        <v>38555633.838880256</v>
      </c>
      <c r="M2149">
        <f t="shared" si="370"/>
        <v>93599.471413343039</v>
      </c>
      <c r="O2149">
        <f t="shared" si="371"/>
        <v>23.865731035898001</v>
      </c>
      <c r="Q2149" s="2">
        <f t="shared" si="377"/>
        <v>138.11986430453535</v>
      </c>
      <c r="R2149" t="e">
        <f>VLOOKUP(A2149,#REF!,3,0)</f>
        <v>#REF!</v>
      </c>
      <c r="S2149">
        <f t="shared" si="372"/>
        <v>19.789261956064909</v>
      </c>
      <c r="U2149">
        <v>19.600000000000001</v>
      </c>
      <c r="V2149">
        <f t="shared" si="373"/>
        <v>2034.5775544807343</v>
      </c>
      <c r="W2149" t="e">
        <f>VLOOKUP(A2149,#REF!,4,0)</f>
        <v>#REF!</v>
      </c>
      <c r="X2149">
        <f>ROW()</f>
        <v>2149</v>
      </c>
      <c r="Y2149">
        <f t="shared" si="368"/>
        <v>0.90864864864864858</v>
      </c>
      <c r="Z2149">
        <f t="shared" si="374"/>
        <v>704552.81637600856</v>
      </c>
      <c r="AA2149" t="e">
        <f>VLOOKUP(A2149,#REF!,4,0)</f>
        <v>#REF!</v>
      </c>
      <c r="AB2149">
        <v>1414.8</v>
      </c>
      <c r="AC2149" s="10" t="e">
        <f t="shared" si="367"/>
        <v>#REF!</v>
      </c>
      <c r="AD2149">
        <f t="shared" si="378"/>
        <v>15.973412892959372</v>
      </c>
      <c r="AF2149">
        <v>16.004687499999999</v>
      </c>
      <c r="AG2149">
        <f t="shared" si="375"/>
        <v>16.129839565567341</v>
      </c>
    </row>
    <row r="2150" spans="1:33" x14ac:dyDescent="0.25">
      <c r="A2150" s="1">
        <v>41179</v>
      </c>
      <c r="B2150" s="12">
        <v>14.84</v>
      </c>
      <c r="C2150" s="12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 s="2">
        <f t="shared" si="376"/>
        <v>2240.4103640776652</v>
      </c>
      <c r="J2150">
        <f>VLOOKUP(A2150,'VXX-IV'!A$1:C$4500,3,0)</f>
        <v>2240.42</v>
      </c>
      <c r="K2150">
        <f t="shared" si="369"/>
        <v>32162130.987836175</v>
      </c>
      <c r="M2150">
        <f t="shared" si="370"/>
        <v>81960.277475970943</v>
      </c>
      <c r="O2150">
        <f t="shared" si="371"/>
        <v>24.85426035183168</v>
      </c>
      <c r="Q2150" s="2">
        <f t="shared" si="377"/>
        <v>134.69660522034482</v>
      </c>
      <c r="R2150" t="e">
        <f>VLOOKUP(A2150,#REF!,3,0)</f>
        <v>#REF!</v>
      </c>
      <c r="S2150">
        <f t="shared" si="372"/>
        <v>20.278634523239212</v>
      </c>
      <c r="U2150">
        <v>20.46</v>
      </c>
      <c r="V2150">
        <f t="shared" si="373"/>
        <v>1865.8673428980185</v>
      </c>
      <c r="W2150" t="e">
        <f>VLOOKUP(A2150,#REF!,4,0)</f>
        <v>#REF!</v>
      </c>
      <c r="X2150">
        <f>ROW()</f>
        <v>2150</v>
      </c>
      <c r="Y2150">
        <f t="shared" si="368"/>
        <v>0.86936145284124189</v>
      </c>
      <c r="Z2150">
        <f t="shared" si="374"/>
        <v>587725.04082818364</v>
      </c>
      <c r="AA2150" t="e">
        <f>VLOOKUP(A2150,#REF!,4,0)</f>
        <v>#REF!</v>
      </c>
      <c r="AB2150">
        <v>1166</v>
      </c>
      <c r="AC2150" s="10" t="e">
        <f t="shared" si="367"/>
        <v>#REF!</v>
      </c>
      <c r="AD2150">
        <f t="shared" si="378"/>
        <v>17.296725106513232</v>
      </c>
      <c r="AF2150">
        <v>17.3259875</v>
      </c>
      <c r="AG2150">
        <f t="shared" si="375"/>
        <v>17.466331765826936</v>
      </c>
    </row>
    <row r="2151" spans="1:33" x14ac:dyDescent="0.25">
      <c r="A2151" s="1">
        <v>41180</v>
      </c>
      <c r="B2151" s="12">
        <v>15.73</v>
      </c>
      <c r="C2151" s="12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 s="2">
        <f t="shared" si="376"/>
        <v>2280.659878196655</v>
      </c>
      <c r="J2151">
        <f>VLOOKUP(A2151,'VXX-IV'!A$1:C$4500,3,0)</f>
        <v>2280.6799999999998</v>
      </c>
      <c r="K2151">
        <f t="shared" si="369"/>
        <v>33317832.047789101</v>
      </c>
      <c r="M2151">
        <f t="shared" si="370"/>
        <v>84171.000199911272</v>
      </c>
      <c r="O2151">
        <f t="shared" si="371"/>
        <v>24.630072212414348</v>
      </c>
      <c r="Q2151" s="2">
        <f t="shared" si="377"/>
        <v>135.35892044518474</v>
      </c>
      <c r="R2151" t="e">
        <f>VLOOKUP(A2151,#REF!,3,0)</f>
        <v>#REF!</v>
      </c>
      <c r="S2151">
        <f t="shared" si="372"/>
        <v>20.177802237339264</v>
      </c>
      <c r="U2151">
        <v>20.2</v>
      </c>
      <c r="V2151">
        <f t="shared" si="373"/>
        <v>1899.3771018783841</v>
      </c>
      <c r="W2151" t="e">
        <f>VLOOKUP(A2151,#REF!,4,0)</f>
        <v>#REF!</v>
      </c>
      <c r="X2151">
        <f>ROW()</f>
        <v>2151</v>
      </c>
      <c r="Y2151">
        <f t="shared" si="368"/>
        <v>0.89324247586598526</v>
      </c>
      <c r="Z2151">
        <f t="shared" si="374"/>
        <v>608849.26118442684</v>
      </c>
      <c r="AA2151" t="e">
        <f>VLOOKUP(A2151,#REF!,4,0)</f>
        <v>#REF!</v>
      </c>
      <c r="AB2151">
        <v>1236.8</v>
      </c>
      <c r="AC2151" s="10" t="e">
        <f t="shared" si="367"/>
        <v>#REF!</v>
      </c>
      <c r="AD2151">
        <f t="shared" si="378"/>
        <v>16.984789582174493</v>
      </c>
      <c r="AF2151">
        <v>17.013087500000001</v>
      </c>
      <c r="AG2151">
        <f t="shared" si="375"/>
        <v>17.151554381610527</v>
      </c>
    </row>
    <row r="2152" spans="1:33" x14ac:dyDescent="0.25">
      <c r="A2152" s="1">
        <v>41183</v>
      </c>
      <c r="B2152" s="12">
        <v>16.32</v>
      </c>
      <c r="C2152" s="12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 s="2">
        <f t="shared" si="376"/>
        <v>2337.9915774733258</v>
      </c>
      <c r="J2152">
        <f>VLOOKUP(A2152,'VXX-IV'!A$1:C$4500,3,0)</f>
        <v>2338.0100000000002</v>
      </c>
      <c r="K2152">
        <f t="shared" si="369"/>
        <v>34992994.613650784</v>
      </c>
      <c r="M2152">
        <f t="shared" si="370"/>
        <v>87350.960856988822</v>
      </c>
      <c r="O2152">
        <f t="shared" si="371"/>
        <v>24.31775543878333</v>
      </c>
      <c r="Q2152" s="2">
        <f t="shared" si="377"/>
        <v>135.58967395360648</v>
      </c>
      <c r="R2152" t="e">
        <f>VLOOKUP(A2152,#REF!,3,0)</f>
        <v>#REF!</v>
      </c>
      <c r="S2152">
        <f t="shared" si="372"/>
        <v>20.140025336732023</v>
      </c>
      <c r="U2152">
        <v>20.14</v>
      </c>
      <c r="V2152">
        <f t="shared" si="373"/>
        <v>1947.0855404951626</v>
      </c>
      <c r="W2152" t="e">
        <f>VLOOKUP(A2152,#REF!,4,0)</f>
        <v>#REF!</v>
      </c>
      <c r="X2152">
        <f>ROW()</f>
        <v>2152</v>
      </c>
      <c r="Y2152">
        <f t="shared" si="368"/>
        <v>0.9107142857142857</v>
      </c>
      <c r="Z2152">
        <f t="shared" si="374"/>
        <v>639478.42053941148</v>
      </c>
      <c r="AA2152" t="e">
        <f>VLOOKUP(A2152,#REF!,4,0)</f>
        <v>#REF!</v>
      </c>
      <c r="AB2152">
        <v>1262</v>
      </c>
      <c r="AC2152" s="10" t="e">
        <f t="shared" si="367"/>
        <v>#REF!</v>
      </c>
      <c r="AD2152">
        <f t="shared" si="378"/>
        <v>16.554350665300401</v>
      </c>
      <c r="AF2152">
        <v>16.585037499999999</v>
      </c>
      <c r="AG2152">
        <f t="shared" si="375"/>
        <v>16.717523403343939</v>
      </c>
    </row>
    <row r="2153" spans="1:33" x14ac:dyDescent="0.25">
      <c r="A2153" s="1">
        <v>41184</v>
      </c>
      <c r="B2153" s="12">
        <v>15.71</v>
      </c>
      <c r="C2153" s="12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 s="2">
        <f t="shared" si="376"/>
        <v>2291.3362825750346</v>
      </c>
      <c r="J2153">
        <f>VLOOKUP(A2153,'VXX-IV'!A$1:C$4500,3,0)</f>
        <v>2291.36</v>
      </c>
      <c r="K2153">
        <f t="shared" si="369"/>
        <v>33596339.931803867</v>
      </c>
      <c r="M2153">
        <f t="shared" si="370"/>
        <v>84738.044098272774</v>
      </c>
      <c r="O2153">
        <f t="shared" si="371"/>
        <v>24.559511974745227</v>
      </c>
      <c r="Q2153" s="2">
        <f t="shared" si="377"/>
        <v>134.59183287001693</v>
      </c>
      <c r="R2153" t="e">
        <f>VLOOKUP(A2153,#REF!,3,0)</f>
        <v>#REF!</v>
      </c>
      <c r="S2153">
        <f t="shared" si="372"/>
        <v>20.287105181590714</v>
      </c>
      <c r="U2153">
        <v>20.22</v>
      </c>
      <c r="V2153">
        <f t="shared" si="373"/>
        <v>1908.2141263948058</v>
      </c>
      <c r="W2153" t="e">
        <f>VLOOKUP(A2153,#REF!,4,0)</f>
        <v>#REF!</v>
      </c>
      <c r="X2153">
        <f>ROW()</f>
        <v>2153</v>
      </c>
      <c r="Y2153">
        <f t="shared" si="368"/>
        <v>0.88556933483652778</v>
      </c>
      <c r="Z2153">
        <f t="shared" si="374"/>
        <v>613960.82670676359</v>
      </c>
      <c r="AA2153" t="e">
        <f>VLOOKUP(A2153,#REF!,4,0)</f>
        <v>#REF!</v>
      </c>
      <c r="AB2153">
        <v>1208.8</v>
      </c>
      <c r="AC2153" s="10" t="e">
        <f t="shared" si="367"/>
        <v>#REF!</v>
      </c>
      <c r="AD2153">
        <f t="shared" si="378"/>
        <v>16.883586884986553</v>
      </c>
      <c r="AF2153">
        <v>16.918600000000001</v>
      </c>
      <c r="AG2153">
        <f t="shared" si="375"/>
        <v>17.050210967621624</v>
      </c>
    </row>
    <row r="2154" spans="1:33" x14ac:dyDescent="0.25">
      <c r="A2154" s="1">
        <v>41185</v>
      </c>
      <c r="B2154" s="12">
        <v>15.43</v>
      </c>
      <c r="C2154" s="12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 s="2">
        <f t="shared" si="376"/>
        <v>2268.0719845055155</v>
      </c>
      <c r="J2154">
        <f>VLOOKUP(A2154,'VXX-IV'!A$1:C$4500,3,0)</f>
        <v>2268.09</v>
      </c>
      <c r="K2154">
        <f t="shared" si="369"/>
        <v>32914301.407503769</v>
      </c>
      <c r="M2154">
        <f t="shared" si="370"/>
        <v>83449.704155839732</v>
      </c>
      <c r="O2154">
        <f t="shared" si="371"/>
        <v>24.683258146374207</v>
      </c>
      <c r="Q2154" s="2">
        <f t="shared" si="377"/>
        <v>133.10062069877938</v>
      </c>
      <c r="R2154" t="e">
        <f>VLOOKUP(A2154,#REF!,3,0)</f>
        <v>#REF!</v>
      </c>
      <c r="S2154">
        <f t="shared" si="372"/>
        <v>20.510729273416999</v>
      </c>
      <c r="U2154">
        <v>20.71</v>
      </c>
      <c r="V2154">
        <f t="shared" si="373"/>
        <v>1888.8304029274809</v>
      </c>
      <c r="W2154" t="e">
        <f>VLOOKUP(A2154,#REF!,4,0)</f>
        <v>#REF!</v>
      </c>
      <c r="X2154">
        <f>ROW()</f>
        <v>2154</v>
      </c>
      <c r="Y2154">
        <f t="shared" si="368"/>
        <v>0.87770193401592722</v>
      </c>
      <c r="Z2154">
        <f t="shared" si="374"/>
        <v>601502.23973343056</v>
      </c>
      <c r="AA2154" t="e">
        <f>VLOOKUP(A2154,#REF!,4,0)</f>
        <v>#REF!</v>
      </c>
      <c r="AB2154">
        <v>1200.4000000000001</v>
      </c>
      <c r="AC2154" s="10" t="e">
        <f t="shared" si="367"/>
        <v>#REF!</v>
      </c>
      <c r="AD2154">
        <f t="shared" si="378"/>
        <v>17.053816010379798</v>
      </c>
      <c r="AF2154">
        <v>17.084849999999999</v>
      </c>
      <c r="AG2154">
        <f t="shared" si="375"/>
        <v>17.222328297454233</v>
      </c>
    </row>
    <row r="2155" spans="1:33" x14ac:dyDescent="0.25">
      <c r="A2155" s="1">
        <v>41186</v>
      </c>
      <c r="B2155" s="12">
        <v>14.55</v>
      </c>
      <c r="C2155" s="12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 s="2">
        <f t="shared" si="376"/>
        <v>2204.5789589066153</v>
      </c>
      <c r="J2155">
        <f>VLOOKUP(A2155,'VXX-IV'!A$1:C$4500,3,0)</f>
        <v>2204.6</v>
      </c>
      <c r="K2155">
        <f t="shared" si="369"/>
        <v>31071586.637579557</v>
      </c>
      <c r="M2155">
        <f t="shared" si="370"/>
        <v>79947.497573067216</v>
      </c>
      <c r="O2155">
        <f t="shared" si="371"/>
        <v>25.027832414936316</v>
      </c>
      <c r="Q2155" s="2">
        <f t="shared" si="377"/>
        <v>130.03037422489876</v>
      </c>
      <c r="R2155" t="e">
        <f>VLOOKUP(A2155,#REF!,3,0)</f>
        <v>#REF!</v>
      </c>
      <c r="S2155">
        <f t="shared" si="372"/>
        <v>20.982690505906479</v>
      </c>
      <c r="U2155">
        <v>20.9</v>
      </c>
      <c r="V2155">
        <f t="shared" si="373"/>
        <v>1835.9423584384547</v>
      </c>
      <c r="W2155" t="e">
        <f>VLOOKUP(A2155,#REF!,4,0)</f>
        <v>#REF!</v>
      </c>
      <c r="X2155">
        <f>ROW()</f>
        <v>2155</v>
      </c>
      <c r="Y2155">
        <f t="shared" si="368"/>
        <v>0.85287221570926153</v>
      </c>
      <c r="Z2155">
        <f t="shared" si="374"/>
        <v>567832.11223802716</v>
      </c>
      <c r="AA2155" t="e">
        <f>VLOOKUP(A2155,#REF!,4,0)</f>
        <v>#REF!</v>
      </c>
      <c r="AB2155">
        <v>1145.5999999999999</v>
      </c>
      <c r="AC2155" s="10" t="e">
        <f t="shared" si="367"/>
        <v>#REF!</v>
      </c>
      <c r="AD2155">
        <f t="shared" si="378"/>
        <v>17.530036648624076</v>
      </c>
      <c r="AF2155">
        <v>17.5580125</v>
      </c>
      <c r="AG2155">
        <f t="shared" si="375"/>
        <v>17.70346860085985</v>
      </c>
    </row>
    <row r="2156" spans="1:33" x14ac:dyDescent="0.25">
      <c r="A2156" s="1">
        <v>41187</v>
      </c>
      <c r="B2156" s="12">
        <v>14.33</v>
      </c>
      <c r="C2156" s="12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 s="2">
        <f t="shared" si="376"/>
        <v>2190.0649384985363</v>
      </c>
      <c r="J2156">
        <f>VLOOKUP(A2156,'VXX-IV'!A$1:C$4500,3,0)</f>
        <v>2190.08</v>
      </c>
      <c r="K2156">
        <f t="shared" si="369"/>
        <v>30662466.119313281</v>
      </c>
      <c r="M2156">
        <f t="shared" si="370"/>
        <v>79159.762187912114</v>
      </c>
      <c r="O2156">
        <f t="shared" si="371"/>
        <v>25.109300726654013</v>
      </c>
      <c r="Q2156" s="2">
        <f t="shared" si="377"/>
        <v>129.49471528087213</v>
      </c>
      <c r="R2156" t="e">
        <f>VLOOKUP(A2156,#REF!,3,0)</f>
        <v>#REF!</v>
      </c>
      <c r="S2156">
        <f t="shared" si="372"/>
        <v>21.067944108460861</v>
      </c>
      <c r="U2156">
        <v>21.1</v>
      </c>
      <c r="V2156">
        <f t="shared" si="373"/>
        <v>1823.8416236645419</v>
      </c>
      <c r="W2156" t="e">
        <f>VLOOKUP(A2156,#REF!,4,0)</f>
        <v>#REF!</v>
      </c>
      <c r="X2156">
        <f>ROW()</f>
        <v>2156</v>
      </c>
      <c r="Y2156">
        <f t="shared" si="368"/>
        <v>0.84642646190194926</v>
      </c>
      <c r="Z2156">
        <f t="shared" si="374"/>
        <v>560360.49678388739</v>
      </c>
      <c r="AA2156" t="e">
        <f>VLOOKUP(A2156,#REF!,4,0)</f>
        <v>#REF!</v>
      </c>
      <c r="AB2156">
        <v>1111.2</v>
      </c>
      <c r="AC2156" s="10" t="e">
        <f t="shared" si="367"/>
        <v>#REF!</v>
      </c>
      <c r="AD2156">
        <f t="shared" si="378"/>
        <v>17.644254684750727</v>
      </c>
      <c r="AF2156">
        <v>17.669174999999999</v>
      </c>
      <c r="AG2156">
        <f t="shared" si="375"/>
        <v>17.819032071143351</v>
      </c>
    </row>
    <row r="2157" spans="1:33" x14ac:dyDescent="0.25">
      <c r="A2157" s="1">
        <v>41190</v>
      </c>
      <c r="B2157" s="12">
        <v>15.11</v>
      </c>
      <c r="C2157" s="12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 s="2">
        <f t="shared" si="376"/>
        <v>2209.5608051813365</v>
      </c>
      <c r="J2157">
        <f>VLOOKUP(A2157,'VXX-IV'!A$1:C$4500,3,0)</f>
        <v>2209.58</v>
      </c>
      <c r="K2157">
        <f t="shared" si="369"/>
        <v>31208482.620555364</v>
      </c>
      <c r="M2157">
        <f t="shared" si="370"/>
        <v>80222.414394315827</v>
      </c>
      <c r="O2157">
        <f t="shared" si="371"/>
        <v>24.994747996241436</v>
      </c>
      <c r="Q2157" s="2">
        <f t="shared" si="377"/>
        <v>129.28945031862753</v>
      </c>
      <c r="R2157" t="e">
        <f>VLOOKUP(A2157,#REF!,3,0)</f>
        <v>#REF!</v>
      </c>
      <c r="S2157">
        <f t="shared" si="372"/>
        <v>21.097776551900594</v>
      </c>
      <c r="U2157">
        <v>21.1</v>
      </c>
      <c r="V2157">
        <f t="shared" si="373"/>
        <v>1840.0406086944322</v>
      </c>
      <c r="W2157" t="e">
        <f>VLOOKUP(A2157,#REF!,4,0)</f>
        <v>#REF!</v>
      </c>
      <c r="X2157">
        <f>ROW()</f>
        <v>2157</v>
      </c>
      <c r="Y2157">
        <f t="shared" si="368"/>
        <v>0.87039170506912444</v>
      </c>
      <c r="Z2157">
        <f t="shared" si="374"/>
        <v>570354.42947706848</v>
      </c>
      <c r="AA2157" t="e">
        <f>VLOOKUP(A2157,#REF!,4,0)</f>
        <v>#REF!</v>
      </c>
      <c r="AB2157">
        <v>1138.4000000000001</v>
      </c>
      <c r="AC2157" s="10" t="e">
        <f t="shared" si="367"/>
        <v>#REF!</v>
      </c>
      <c r="AD2157">
        <f t="shared" si="378"/>
        <v>17.483562582200101</v>
      </c>
      <c r="AF2157">
        <v>17.509875000000001</v>
      </c>
      <c r="AG2157">
        <f t="shared" si="375"/>
        <v>17.657388625003012</v>
      </c>
    </row>
    <row r="2158" spans="1:33" x14ac:dyDescent="0.25">
      <c r="A2158" s="1">
        <v>41191</v>
      </c>
      <c r="B2158" s="12">
        <v>16.37</v>
      </c>
      <c r="C2158" s="12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 s="2">
        <f t="shared" si="376"/>
        <v>2300.1078765508892</v>
      </c>
      <c r="J2158">
        <f>VLOOKUP(A2158,'VXX-IV'!A$1:C$4500,3,0)</f>
        <v>2300.13</v>
      </c>
      <c r="K2158">
        <f t="shared" si="369"/>
        <v>33766365.679892711</v>
      </c>
      <c r="M2158">
        <f t="shared" si="370"/>
        <v>85155.700761420143</v>
      </c>
      <c r="O2158">
        <f t="shared" si="371"/>
        <v>24.481674369646466</v>
      </c>
      <c r="Q2158" s="2">
        <f t="shared" si="377"/>
        <v>130.65032610388471</v>
      </c>
      <c r="R2158" t="e">
        <f>VLOOKUP(A2158,#REF!,3,0)</f>
        <v>#REF!</v>
      </c>
      <c r="S2158">
        <f t="shared" si="372"/>
        <v>20.874526595625738</v>
      </c>
      <c r="U2158">
        <v>20.94</v>
      </c>
      <c r="V2158">
        <f t="shared" si="373"/>
        <v>1915.4336609004722</v>
      </c>
      <c r="W2158" t="e">
        <f>VLOOKUP(A2158,#REF!,4,0)</f>
        <v>#REF!</v>
      </c>
      <c r="X2158">
        <f>ROW()</f>
        <v>2158</v>
      </c>
      <c r="Y2158">
        <f t="shared" si="368"/>
        <v>0.90893947806774011</v>
      </c>
      <c r="Z2158">
        <f t="shared" si="374"/>
        <v>617106.71994959947</v>
      </c>
      <c r="AA2158" t="e">
        <f>VLOOKUP(A2158,#REF!,4,0)</f>
        <v>#REF!</v>
      </c>
      <c r="AB2158">
        <v>1232.8</v>
      </c>
      <c r="AC2158" s="10" t="e">
        <f t="shared" si="367"/>
        <v>#REF!</v>
      </c>
      <c r="AD2158">
        <f t="shared" si="378"/>
        <v>16.765893933166925</v>
      </c>
      <c r="AF2158">
        <v>16.790400000000002</v>
      </c>
      <c r="AG2158">
        <f t="shared" si="375"/>
        <v>16.932789444154114</v>
      </c>
    </row>
    <row r="2159" spans="1:33" x14ac:dyDescent="0.25">
      <c r="A2159" s="1">
        <v>41192</v>
      </c>
      <c r="B2159" s="12">
        <v>16.29</v>
      </c>
      <c r="C2159" s="12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 s="2">
        <f t="shared" si="376"/>
        <v>2311.4209233869919</v>
      </c>
      <c r="J2159">
        <f>VLOOKUP(A2159,'VXX-IV'!A$1:C$4500,3,0)</f>
        <v>2311.44</v>
      </c>
      <c r="K2159">
        <f t="shared" si="369"/>
        <v>34098442.661862604</v>
      </c>
      <c r="M2159">
        <f t="shared" si="370"/>
        <v>85785.715555020084</v>
      </c>
      <c r="O2159">
        <f t="shared" si="371"/>
        <v>24.420584953523619</v>
      </c>
      <c r="Q2159" s="2">
        <f t="shared" si="377"/>
        <v>131.2101066445004</v>
      </c>
      <c r="R2159" t="e">
        <f>VLOOKUP(A2159,#REF!,3,0)</f>
        <v>#REF!</v>
      </c>
      <c r="S2159">
        <f t="shared" si="372"/>
        <v>20.783924055411806</v>
      </c>
      <c r="U2159">
        <v>20.8</v>
      </c>
      <c r="V2159">
        <f t="shared" si="373"/>
        <v>1924.8380352050369</v>
      </c>
      <c r="W2159" t="e">
        <f>VLOOKUP(A2159,#REF!,4,0)</f>
        <v>#REF!</v>
      </c>
      <c r="X2159">
        <f>ROW()</f>
        <v>2159</v>
      </c>
      <c r="Y2159">
        <f t="shared" si="368"/>
        <v>0.89851075565361282</v>
      </c>
      <c r="Z2159">
        <f t="shared" si="374"/>
        <v>623181.12605553167</v>
      </c>
      <c r="AA2159" t="e">
        <f>VLOOKUP(A2159,#REF!,4,0)</f>
        <v>#REF!</v>
      </c>
      <c r="AB2159">
        <v>1206</v>
      </c>
      <c r="AC2159" s="10" t="e">
        <f t="shared" ref="AC2159:AC2222" si="379">Z2159/AA2159-1</f>
        <v>#REF!</v>
      </c>
      <c r="AD2159">
        <f t="shared" si="378"/>
        <v>16.682315229444313</v>
      </c>
      <c r="AF2159">
        <v>16.707000000000001</v>
      </c>
      <c r="AG2159">
        <f t="shared" si="375"/>
        <v>16.848587135652259</v>
      </c>
    </row>
    <row r="2160" spans="1:33" x14ac:dyDescent="0.25">
      <c r="A2160" s="1">
        <v>41193</v>
      </c>
      <c r="B2160" s="12">
        <v>15.59</v>
      </c>
      <c r="C2160" s="12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 s="2">
        <f t="shared" si="376"/>
        <v>2235.0583532616306</v>
      </c>
      <c r="J2160">
        <f>VLOOKUP(A2160,'VXX-IV'!A$1:C$4500,3,0)</f>
        <v>2235.08</v>
      </c>
      <c r="K2160">
        <f t="shared" si="369"/>
        <v>31845575.052175689</v>
      </c>
      <c r="M2160">
        <f t="shared" si="370"/>
        <v>81536.617647588777</v>
      </c>
      <c r="O2160">
        <f t="shared" si="371"/>
        <v>24.823060993556574</v>
      </c>
      <c r="Q2160" s="2">
        <f t="shared" si="377"/>
        <v>128.78690972964134</v>
      </c>
      <c r="R2160" t="e">
        <f>VLOOKUP(A2160,#REF!,3,0)</f>
        <v>#REF!</v>
      </c>
      <c r="S2160">
        <f t="shared" si="372"/>
        <v>21.166599340979364</v>
      </c>
      <c r="U2160">
        <v>21.19</v>
      </c>
      <c r="V2160">
        <f t="shared" si="373"/>
        <v>1861.236069081353</v>
      </c>
      <c r="W2160" t="e">
        <f>VLOOKUP(A2160,#REF!,4,0)</f>
        <v>#REF!</v>
      </c>
      <c r="X2160">
        <f>ROW()</f>
        <v>2160</v>
      </c>
      <c r="Y2160">
        <f t="shared" si="368"/>
        <v>0.88730791121229369</v>
      </c>
      <c r="Z2160">
        <f t="shared" si="374"/>
        <v>582012.93095201731</v>
      </c>
      <c r="AA2160" t="e">
        <f>VLOOKUP(A2160,#REF!,4,0)</f>
        <v>#REF!</v>
      </c>
      <c r="AB2160">
        <v>1175.2</v>
      </c>
      <c r="AC2160" s="10" t="e">
        <f t="shared" si="379"/>
        <v>#REF!</v>
      </c>
      <c r="AD2160">
        <f t="shared" si="378"/>
        <v>17.232278315254216</v>
      </c>
      <c r="AF2160">
        <v>17.258375000000001</v>
      </c>
      <c r="AG2160">
        <f t="shared" si="375"/>
        <v>17.404246928194201</v>
      </c>
    </row>
    <row r="2161" spans="1:33" x14ac:dyDescent="0.25">
      <c r="A2161" s="1">
        <v>41194</v>
      </c>
      <c r="B2161" s="12">
        <v>16.14</v>
      </c>
      <c r="C2161" s="12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 s="2">
        <f t="shared" si="376"/>
        <v>2292.9842200004655</v>
      </c>
      <c r="J2161">
        <f>VLOOKUP(A2161,'VXX-IV'!A$1:C$4500,3,0)</f>
        <v>2293.0100000000002</v>
      </c>
      <c r="K2161">
        <f t="shared" si="369"/>
        <v>33496353.344441749</v>
      </c>
      <c r="M2161">
        <f t="shared" si="370"/>
        <v>84708.493247701816</v>
      </c>
      <c r="O2161">
        <f t="shared" si="371"/>
        <v>24.500458238674899</v>
      </c>
      <c r="Q2161" s="2">
        <f t="shared" si="377"/>
        <v>127.46995959544739</v>
      </c>
      <c r="R2161" t="e">
        <f>VLOOKUP(A2161,#REF!,3,0)</f>
        <v>#REF!</v>
      </c>
      <c r="S2161">
        <f t="shared" si="372"/>
        <v>21.381860778063629</v>
      </c>
      <c r="U2161">
        <v>21.47</v>
      </c>
      <c r="V2161">
        <f t="shared" si="373"/>
        <v>1909.4630940827665</v>
      </c>
      <c r="W2161" t="e">
        <f>VLOOKUP(A2161,#REF!,4,0)</f>
        <v>#REF!</v>
      </c>
      <c r="X2161">
        <f>ROW()</f>
        <v>2161</v>
      </c>
      <c r="Y2161">
        <f t="shared" si="368"/>
        <v>0.90980834272829769</v>
      </c>
      <c r="Z2161">
        <f t="shared" si="374"/>
        <v>612188.06476326555</v>
      </c>
      <c r="AA2161" t="e">
        <f>VLOOKUP(A2161,#REF!,4,0)</f>
        <v>#REF!</v>
      </c>
      <c r="AB2161">
        <v>1191.5999999999999</v>
      </c>
      <c r="AC2161" s="10" t="e">
        <f t="shared" si="379"/>
        <v>#REF!</v>
      </c>
      <c r="AD2161">
        <f t="shared" si="378"/>
        <v>16.784477416287114</v>
      </c>
      <c r="AF2161">
        <v>16.812774999999998</v>
      </c>
      <c r="AG2161">
        <f t="shared" si="375"/>
        <v>16.952186881579163</v>
      </c>
    </row>
    <row r="2162" spans="1:33" x14ac:dyDescent="0.25">
      <c r="A2162" s="1">
        <v>41197</v>
      </c>
      <c r="B2162" s="12">
        <v>15.27</v>
      </c>
      <c r="C2162" s="12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 s="2">
        <f t="shared" si="376"/>
        <v>2182.4642088244182</v>
      </c>
      <c r="J2162">
        <f>VLOOKUP(A2162,'VXX-IV'!A$1:C$4500,3,0)</f>
        <v>2182.48</v>
      </c>
      <c r="K2162">
        <f t="shared" si="369"/>
        <v>30267496.582308732</v>
      </c>
      <c r="M2162">
        <f t="shared" si="370"/>
        <v>78589.431621083277</v>
      </c>
      <c r="O2162">
        <f t="shared" si="371"/>
        <v>25.088225270510524</v>
      </c>
      <c r="Q2162" s="2">
        <f t="shared" si="377"/>
        <v>126.33501161875095</v>
      </c>
      <c r="R2162" t="e">
        <f>VLOOKUP(A2162,#REF!,3,0)</f>
        <v>#REF!</v>
      </c>
      <c r="S2162">
        <f t="shared" si="372"/>
        <v>21.568667632119531</v>
      </c>
      <c r="U2162">
        <v>21.85</v>
      </c>
      <c r="V2162">
        <f t="shared" si="373"/>
        <v>1817.3846814984577</v>
      </c>
      <c r="W2162" t="e">
        <f>VLOOKUP(A2162,#REF!,4,0)</f>
        <v>#REF!</v>
      </c>
      <c r="X2162">
        <f>ROW()</f>
        <v>2162</v>
      </c>
      <c r="Y2162">
        <f t="shared" si="368"/>
        <v>0.8924605493863238</v>
      </c>
      <c r="Z2162">
        <f t="shared" si="374"/>
        <v>553190.66405574244</v>
      </c>
      <c r="AA2162" t="e">
        <f>VLOOKUP(A2162,#REF!,4,0)</f>
        <v>#REF!</v>
      </c>
      <c r="AB2162">
        <v>1111.5999999999999</v>
      </c>
      <c r="AC2162" s="10" t="e">
        <f t="shared" si="379"/>
        <v>#REF!</v>
      </c>
      <c r="AD2162">
        <f t="shared" si="378"/>
        <v>17.590024211192397</v>
      </c>
      <c r="AF2162">
        <v>17.619399999999999</v>
      </c>
      <c r="AG2162">
        <f t="shared" si="375"/>
        <v>17.766441826901815</v>
      </c>
    </row>
    <row r="2163" spans="1:33" x14ac:dyDescent="0.25">
      <c r="A2163" s="1">
        <v>41198</v>
      </c>
      <c r="B2163" s="12">
        <v>15.22</v>
      </c>
      <c r="C2163" s="12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 s="2">
        <f t="shared" si="376"/>
        <v>2132.5780992151003</v>
      </c>
      <c r="J2163">
        <f>VLOOKUP(A2163,'VXX-IV'!A$1:C$4500,3,0)</f>
        <v>2132.6</v>
      </c>
      <c r="K2163">
        <f t="shared" si="369"/>
        <v>28883854.997531291</v>
      </c>
      <c r="M2163">
        <f t="shared" si="370"/>
        <v>75896.609941277464</v>
      </c>
      <c r="O2163">
        <f t="shared" si="371"/>
        <v>25.374031926690154</v>
      </c>
      <c r="Q2163" s="2">
        <f t="shared" si="377"/>
        <v>124.27822580771611</v>
      </c>
      <c r="R2163" t="e">
        <f>VLOOKUP(A2163,#REF!,3,0)</f>
        <v>#REF!</v>
      </c>
      <c r="S2163">
        <f t="shared" si="372"/>
        <v>21.918619991234955</v>
      </c>
      <c r="U2163">
        <v>21.9</v>
      </c>
      <c r="V2163">
        <f t="shared" si="373"/>
        <v>1775.8303871841297</v>
      </c>
      <c r="W2163" t="e">
        <f>VLOOKUP(A2163,#REF!,4,0)</f>
        <v>#REF!</v>
      </c>
      <c r="X2163">
        <f>ROW()</f>
        <v>2163</v>
      </c>
      <c r="Y2163">
        <f t="shared" si="368"/>
        <v>0.8968768414849736</v>
      </c>
      <c r="Z2163">
        <f t="shared" si="374"/>
        <v>527906.69089793728</v>
      </c>
      <c r="AA2163" t="e">
        <f>VLOOKUP(A2163,#REF!,4,0)</f>
        <v>#REF!</v>
      </c>
      <c r="AB2163">
        <v>1059.5999999999999</v>
      </c>
      <c r="AC2163" s="10" t="e">
        <f t="shared" si="379"/>
        <v>#REF!</v>
      </c>
      <c r="AD2163">
        <f t="shared" si="378"/>
        <v>17.990885687465088</v>
      </c>
      <c r="AF2163">
        <v>18.015650000000001</v>
      </c>
      <c r="AG2163">
        <f t="shared" si="375"/>
        <v>18.171553496002105</v>
      </c>
    </row>
    <row r="2164" spans="1:33" x14ac:dyDescent="0.25">
      <c r="A2164" s="1">
        <v>41199</v>
      </c>
      <c r="B2164" s="12">
        <v>15.07</v>
      </c>
      <c r="C2164" s="12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 s="2">
        <f t="shared" si="376"/>
        <v>2094.3350713187961</v>
      </c>
      <c r="J2164">
        <f>VLOOKUP(A2164,'VXX-IV'!A$1:C$4500,3,0)</f>
        <v>2094.36</v>
      </c>
      <c r="K2164">
        <f t="shared" si="369"/>
        <v>27848019.286393519</v>
      </c>
      <c r="M2164">
        <f t="shared" si="370"/>
        <v>73856.856135356837</v>
      </c>
      <c r="O2164">
        <f t="shared" si="371"/>
        <v>25.600599315358171</v>
      </c>
      <c r="Q2164" s="2">
        <f t="shared" si="377"/>
        <v>122.82601362733264</v>
      </c>
      <c r="R2164" t="e">
        <f>VLOOKUP(A2164,#REF!,3,0)</f>
        <v>#REF!</v>
      </c>
      <c r="S2164">
        <f t="shared" si="372"/>
        <v>22.173528652746935</v>
      </c>
      <c r="U2164">
        <v>22.15</v>
      </c>
      <c r="V2164">
        <f t="shared" si="373"/>
        <v>1743.9737972635353</v>
      </c>
      <c r="W2164" t="e">
        <f>VLOOKUP(A2164,#REF!,4,0)</f>
        <v>#REF!</v>
      </c>
      <c r="X2164">
        <f>ROW()</f>
        <v>2164</v>
      </c>
      <c r="Y2164">
        <f t="shared" si="368"/>
        <v>0.90728476821192061</v>
      </c>
      <c r="Z2164">
        <f t="shared" si="374"/>
        <v>508979.14954585436</v>
      </c>
      <c r="AA2164" t="e">
        <f>VLOOKUP(A2164,#REF!,4,0)</f>
        <v>#REF!</v>
      </c>
      <c r="AB2164">
        <v>1032</v>
      </c>
      <c r="AC2164" s="10" t="e">
        <f t="shared" si="379"/>
        <v>#REF!</v>
      </c>
      <c r="AD2164">
        <f t="shared" si="378"/>
        <v>18.312262651720133</v>
      </c>
      <c r="AF2164">
        <v>18.332899999999999</v>
      </c>
      <c r="AG2164">
        <f t="shared" si="375"/>
        <v>18.496391682590492</v>
      </c>
    </row>
    <row r="2165" spans="1:33" x14ac:dyDescent="0.25">
      <c r="A2165" s="1">
        <v>41200</v>
      </c>
      <c r="B2165" s="12">
        <v>15.03</v>
      </c>
      <c r="C2165" s="12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 s="2">
        <f t="shared" si="376"/>
        <v>2125.2773339637774</v>
      </c>
      <c r="J2165">
        <f>VLOOKUP(A2165,'VXX-IV'!A$1:C$4500,3,0)</f>
        <v>2125.29</v>
      </c>
      <c r="K2165">
        <f t="shared" si="369"/>
        <v>28670891.992675327</v>
      </c>
      <c r="M2165">
        <f t="shared" si="370"/>
        <v>75495.316505286683</v>
      </c>
      <c r="O2165">
        <f t="shared" si="371"/>
        <v>25.410544088704036</v>
      </c>
      <c r="Q2165" s="2">
        <f t="shared" si="377"/>
        <v>123.49862142221693</v>
      </c>
      <c r="R2165" t="e">
        <f>VLOOKUP(A2165,#REF!,3,0)</f>
        <v>#REF!</v>
      </c>
      <c r="S2165">
        <f t="shared" si="372"/>
        <v>22.05088020026426</v>
      </c>
      <c r="U2165">
        <v>22.11</v>
      </c>
      <c r="V2165">
        <f t="shared" si="373"/>
        <v>1769.726804633859</v>
      </c>
      <c r="W2165" t="e">
        <f>VLOOKUP(A2165,#REF!,4,0)</f>
        <v>#REF!</v>
      </c>
      <c r="X2165">
        <f>ROW()</f>
        <v>2165</v>
      </c>
      <c r="Y2165">
        <f t="shared" si="368"/>
        <v>0.90651387213510259</v>
      </c>
      <c r="Z2165">
        <f t="shared" si="374"/>
        <v>524023.24922193162</v>
      </c>
      <c r="AA2165" t="e">
        <f>VLOOKUP(A2165,#REF!,4,0)</f>
        <v>#REF!</v>
      </c>
      <c r="AB2165">
        <v>1025.2</v>
      </c>
      <c r="AC2165" s="10" t="e">
        <f t="shared" si="379"/>
        <v>#REF!</v>
      </c>
      <c r="AD2165">
        <f t="shared" si="378"/>
        <v>18.040473267105341</v>
      </c>
      <c r="AF2165">
        <v>18.059449999999998</v>
      </c>
      <c r="AG2165">
        <f t="shared" si="375"/>
        <v>18.222099893892217</v>
      </c>
    </row>
    <row r="2166" spans="1:33" x14ac:dyDescent="0.25">
      <c r="A2166" s="1">
        <v>41201</v>
      </c>
      <c r="B2166" s="12">
        <v>17.059999999999999</v>
      </c>
      <c r="C2166" s="12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 s="2">
        <f t="shared" si="376"/>
        <v>2238.7675878961008</v>
      </c>
      <c r="J2166">
        <f>VLOOKUP(A2166,'VXX-IV'!A$1:C$4500,3,0)</f>
        <v>2238.79</v>
      </c>
      <c r="K2166">
        <f t="shared" si="369"/>
        <v>31732920.752076231</v>
      </c>
      <c r="M2166">
        <f t="shared" si="370"/>
        <v>81544.30653461504</v>
      </c>
      <c r="O2166">
        <f t="shared" si="371"/>
        <v>24.731147474439652</v>
      </c>
      <c r="Q2166" s="2">
        <f t="shared" si="377"/>
        <v>126.55411281118622</v>
      </c>
      <c r="R2166" t="e">
        <f>VLOOKUP(A2166,#REF!,3,0)</f>
        <v>#REF!</v>
      </c>
      <c r="S2166">
        <f t="shared" si="372"/>
        <v>21.504104031344696</v>
      </c>
      <c r="U2166">
        <v>21.44</v>
      </c>
      <c r="V2166">
        <f t="shared" si="373"/>
        <v>1864.217173240263</v>
      </c>
      <c r="W2166" t="e">
        <f>VLOOKUP(A2166,#REF!,4,0)</f>
        <v>#REF!</v>
      </c>
      <c r="X2166">
        <f>ROW()</f>
        <v>2166</v>
      </c>
      <c r="Y2166">
        <f t="shared" si="368"/>
        <v>0.94150110375275931</v>
      </c>
      <c r="Z2166">
        <f t="shared" si="374"/>
        <v>579993.42251395679</v>
      </c>
      <c r="AA2166" t="e">
        <f>VLOOKUP(A2166,#REF!,4,0)</f>
        <v>#REF!</v>
      </c>
      <c r="AB2166">
        <v>1158.4000000000001</v>
      </c>
      <c r="AC2166" s="10" t="e">
        <f t="shared" si="379"/>
        <v>#REF!</v>
      </c>
      <c r="AD2166">
        <f t="shared" si="378"/>
        <v>17.075902901027863</v>
      </c>
      <c r="AF2166">
        <v>17.090350000000001</v>
      </c>
      <c r="AG2166">
        <f t="shared" si="375"/>
        <v>17.24803660239078</v>
      </c>
    </row>
    <row r="2167" spans="1:33" x14ac:dyDescent="0.25">
      <c r="A2167" s="1">
        <v>41204</v>
      </c>
      <c r="B2167" s="12">
        <v>16.62</v>
      </c>
      <c r="C2167" s="12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 s="2">
        <f t="shared" si="376"/>
        <v>2204.7301199735016</v>
      </c>
      <c r="J2167">
        <f>VLOOKUP(A2167,'VXX-IV'!A$1:C$4500,3,0)</f>
        <v>2204.75</v>
      </c>
      <c r="K2167">
        <f t="shared" si="369"/>
        <v>30768067.506398588</v>
      </c>
      <c r="M2167">
        <f t="shared" si="370"/>
        <v>79690.019778682283</v>
      </c>
      <c r="O2167">
        <f t="shared" si="371"/>
        <v>24.916429070683296</v>
      </c>
      <c r="Q2167" s="2">
        <f t="shared" si="377"/>
        <v>125.11569739067278</v>
      </c>
      <c r="R2167" t="e">
        <f>VLOOKUP(A2167,#REF!,3,0)</f>
        <v>#REF!</v>
      </c>
      <c r="S2167">
        <f t="shared" si="372"/>
        <v>21.74492908809329</v>
      </c>
      <c r="U2167">
        <v>21.74</v>
      </c>
      <c r="V2167">
        <f t="shared" si="373"/>
        <v>1835.8326057347635</v>
      </c>
      <c r="W2167" t="e">
        <f>VLOOKUP(A2167,#REF!,4,0)</f>
        <v>#REF!</v>
      </c>
      <c r="X2167">
        <f>ROW()</f>
        <v>2167</v>
      </c>
      <c r="Y2167">
        <f t="shared" si="368"/>
        <v>0.93005036373810857</v>
      </c>
      <c r="Z2167">
        <f t="shared" si="374"/>
        <v>562373.19721043902</v>
      </c>
      <c r="AA2167" t="e">
        <f>VLOOKUP(A2167,#REF!,4,0)</f>
        <v>#REF!</v>
      </c>
      <c r="AB2167">
        <v>1129.5999999999999</v>
      </c>
      <c r="AC2167" s="10" t="e">
        <f t="shared" si="379"/>
        <v>#REF!</v>
      </c>
      <c r="AD2167">
        <f t="shared" si="378"/>
        <v>17.332027289442756</v>
      </c>
      <c r="AF2167">
        <v>17.347899999999999</v>
      </c>
      <c r="AG2167">
        <f t="shared" si="375"/>
        <v>17.507407012633788</v>
      </c>
    </row>
    <row r="2168" spans="1:33" x14ac:dyDescent="0.25">
      <c r="A2168" s="1">
        <v>41205</v>
      </c>
      <c r="B2168" s="12">
        <v>18.829999999999998</v>
      </c>
      <c r="C2168" s="12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 s="2">
        <f t="shared" si="376"/>
        <v>2428.1528480648708</v>
      </c>
      <c r="J2168">
        <f>VLOOKUP(A2168,'VXX-IV'!A$1:C$4500,3,0)</f>
        <v>2428.1799999999998</v>
      </c>
      <c r="K2168">
        <f t="shared" si="369"/>
        <v>37004007.175104931</v>
      </c>
      <c r="M2168">
        <f t="shared" si="370"/>
        <v>91805.612291132566</v>
      </c>
      <c r="O2168">
        <f t="shared" si="371"/>
        <v>23.653006880617593</v>
      </c>
      <c r="Q2168" s="2">
        <f t="shared" si="377"/>
        <v>128.03017553494362</v>
      </c>
      <c r="R2168" t="e">
        <f>VLOOKUP(A2168,#REF!,3,0)</f>
        <v>#REF!</v>
      </c>
      <c r="S2168">
        <f t="shared" si="372"/>
        <v>21.237189277418754</v>
      </c>
      <c r="U2168">
        <v>21.24</v>
      </c>
      <c r="V2168">
        <f t="shared" si="373"/>
        <v>2021.8606115365744</v>
      </c>
      <c r="W2168" t="e">
        <f>VLOOKUP(A2168,#REF!,4,0)</f>
        <v>#REF!</v>
      </c>
      <c r="X2168">
        <f>ROW()</f>
        <v>2168</v>
      </c>
      <c r="Y2168">
        <f t="shared" si="368"/>
        <v>0.96812339331619535</v>
      </c>
      <c r="Z2168">
        <f t="shared" si="374"/>
        <v>676358.48345600232</v>
      </c>
      <c r="AA2168" t="e">
        <f>VLOOKUP(A2168,#REF!,4,0)</f>
        <v>#REF!</v>
      </c>
      <c r="AB2168">
        <v>1306</v>
      </c>
      <c r="AC2168" s="10" t="e">
        <f t="shared" si="379"/>
        <v>#REF!</v>
      </c>
      <c r="AD2168">
        <f t="shared" si="378"/>
        <v>15.574469260194324</v>
      </c>
      <c r="AF2168">
        <v>15.589225000000001</v>
      </c>
      <c r="AG2168">
        <f t="shared" si="375"/>
        <v>15.732259134323789</v>
      </c>
    </row>
    <row r="2169" spans="1:33" x14ac:dyDescent="0.25">
      <c r="A2169" s="1">
        <v>41206</v>
      </c>
      <c r="B2169" s="12">
        <v>18.329999999999998</v>
      </c>
      <c r="C2169" s="12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 s="2">
        <f t="shared" si="376"/>
        <v>2375.0951569400891</v>
      </c>
      <c r="J2169">
        <f>VLOOKUP(A2169,'VXX-IV'!A$1:C$4500,3,0)</f>
        <v>2375.12</v>
      </c>
      <c r="K2169">
        <f t="shared" si="369"/>
        <v>35386904.922125429</v>
      </c>
      <c r="M2169">
        <f t="shared" si="370"/>
        <v>88798.575104903794</v>
      </c>
      <c r="O2169">
        <f t="shared" si="371"/>
        <v>23.910558041922446</v>
      </c>
      <c r="Q2169" s="2">
        <f t="shared" si="377"/>
        <v>126.51331501638633</v>
      </c>
      <c r="R2169" t="e">
        <f>VLOOKUP(A2169,#REF!,3,0)</f>
        <v>#REF!</v>
      </c>
      <c r="S2169">
        <f t="shared" si="372"/>
        <v>21.487610994731757</v>
      </c>
      <c r="U2169">
        <v>21.41</v>
      </c>
      <c r="V2169">
        <f t="shared" si="373"/>
        <v>1977.6663407900342</v>
      </c>
      <c r="W2169" t="e">
        <f>VLOOKUP(A2169,#REF!,4,0)</f>
        <v>#REF!</v>
      </c>
      <c r="X2169">
        <f>ROW()</f>
        <v>2169</v>
      </c>
      <c r="Y2169">
        <f t="shared" si="368"/>
        <v>0.95121951219512191</v>
      </c>
      <c r="Z2169">
        <f t="shared" si="374"/>
        <v>646806.76765826996</v>
      </c>
      <c r="AA2169" t="e">
        <f>VLOOKUP(A2169,#REF!,4,0)</f>
        <v>#REF!</v>
      </c>
      <c r="AB2169">
        <v>1318</v>
      </c>
      <c r="AC2169" s="10" t="e">
        <f t="shared" si="379"/>
        <v>#REF!</v>
      </c>
      <c r="AD2169">
        <f t="shared" si="378"/>
        <v>15.913719936604576</v>
      </c>
      <c r="AF2169">
        <v>15.928625</v>
      </c>
      <c r="AG2169">
        <f t="shared" si="375"/>
        <v>16.075145677561043</v>
      </c>
    </row>
    <row r="2170" spans="1:33" x14ac:dyDescent="0.25">
      <c r="A2170" s="1">
        <v>41207</v>
      </c>
      <c r="B2170" s="12">
        <v>18.12</v>
      </c>
      <c r="C2170" s="12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 s="2">
        <f t="shared" si="376"/>
        <v>2325.861516606139</v>
      </c>
      <c r="J2170">
        <f>VLOOKUP(A2170,'VXX-IV'!A$1:C$4500,3,0)</f>
        <v>2325.89</v>
      </c>
      <c r="K2170">
        <f t="shared" si="369"/>
        <v>33919889.395490229</v>
      </c>
      <c r="M2170">
        <f t="shared" si="370"/>
        <v>86039.503249183879</v>
      </c>
      <c r="O2170">
        <f t="shared" si="371"/>
        <v>24.157497882718079</v>
      </c>
      <c r="Q2170" s="2">
        <f t="shared" si="377"/>
        <v>125.72206717066116</v>
      </c>
      <c r="R2170" t="e">
        <f>VLOOKUP(A2170,#REF!,3,0)</f>
        <v>#REF!</v>
      </c>
      <c r="S2170">
        <f t="shared" si="372"/>
        <v>21.620800623866813</v>
      </c>
      <c r="U2170">
        <v>21.74</v>
      </c>
      <c r="V2170">
        <f t="shared" si="373"/>
        <v>1936.6573282542142</v>
      </c>
      <c r="W2170" t="e">
        <f>VLOOKUP(A2170,#REF!,4,0)</f>
        <v>#REF!</v>
      </c>
      <c r="X2170">
        <f>ROW()</f>
        <v>2170</v>
      </c>
      <c r="Y2170">
        <f t="shared" si="368"/>
        <v>0.94819466248037687</v>
      </c>
      <c r="Z2170">
        <f t="shared" si="374"/>
        <v>619997.86588576355</v>
      </c>
      <c r="AA2170" t="e">
        <f>VLOOKUP(A2170,#REF!,4,0)</f>
        <v>#REF!</v>
      </c>
      <c r="AB2170">
        <v>1244</v>
      </c>
      <c r="AC2170" s="10" t="e">
        <f t="shared" si="379"/>
        <v>#REF!</v>
      </c>
      <c r="AD2170">
        <f t="shared" si="378"/>
        <v>16.242502977903047</v>
      </c>
      <c r="AF2170">
        <v>16.256525</v>
      </c>
      <c r="AG2170">
        <f t="shared" si="375"/>
        <v>16.407466752280964</v>
      </c>
    </row>
    <row r="2171" spans="1:33" x14ac:dyDescent="0.25">
      <c r="A2171" s="15">
        <v>41208</v>
      </c>
      <c r="B2171" s="12">
        <v>17.809999999999999</v>
      </c>
      <c r="C2171" s="12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 s="2">
        <f t="shared" si="376"/>
        <v>2321.2750804302918</v>
      </c>
      <c r="J2171">
        <f>VLOOKUP(A2171,'VXX-IV'!A$1:C$4500,3,0)</f>
        <v>2321.31</v>
      </c>
      <c r="K2171">
        <f t="shared" si="369"/>
        <v>33786253.779366866</v>
      </c>
      <c r="M2171">
        <f t="shared" si="370"/>
        <v>85787.177685180301</v>
      </c>
      <c r="O2171">
        <f t="shared" si="371"/>
        <v>24.180406855149247</v>
      </c>
      <c r="Q2171" s="2">
        <f t="shared" si="377"/>
        <v>125.62378973345687</v>
      </c>
      <c r="R2171" t="e">
        <f>VLOOKUP(A2171,#REF!,3,0)</f>
        <v>#REF!</v>
      </c>
      <c r="S2171">
        <f t="shared" si="372"/>
        <v>21.636494673396999</v>
      </c>
      <c r="U2171">
        <v>21.65</v>
      </c>
      <c r="V2171">
        <f t="shared" si="373"/>
        <v>1932.8276830555005</v>
      </c>
      <c r="W2171" t="e">
        <f>VLOOKUP(A2171,#REF!,4,0)</f>
        <v>#REF!</v>
      </c>
      <c r="X2171">
        <f>ROW()</f>
        <v>2171</v>
      </c>
      <c r="Y2171">
        <f t="shared" si="368"/>
        <v>0.93638275499474233</v>
      </c>
      <c r="Z2171">
        <f t="shared" si="374"/>
        <v>617560.62488776259</v>
      </c>
      <c r="AA2171" t="e">
        <f>VLOOKUP(A2171,#REF!,4,0)</f>
        <v>#REF!</v>
      </c>
      <c r="AB2171">
        <v>1237.2</v>
      </c>
      <c r="AC2171" s="10" t="e">
        <f t="shared" si="379"/>
        <v>#REF!</v>
      </c>
      <c r="AD2171">
        <f t="shared" si="378"/>
        <v>16.273397419676407</v>
      </c>
      <c r="AF2171">
        <v>16.286024999999999</v>
      </c>
      <c r="AG2171">
        <f t="shared" si="375"/>
        <v>16.438878276772776</v>
      </c>
    </row>
    <row r="2172" spans="1:33" x14ac:dyDescent="0.25">
      <c r="A2172" s="15">
        <v>41213</v>
      </c>
      <c r="B2172" s="12">
        <v>18.600000000000001</v>
      </c>
      <c r="C2172" s="12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 s="2">
        <f t="shared" si="376"/>
        <v>2403.7845927447406</v>
      </c>
      <c r="J2172">
        <f>VLOOKUP(A2172,'VXX-IV'!A$1:C$4500,3,0)</f>
        <v>2405.06</v>
      </c>
      <c r="K2172">
        <f t="shared" si="369"/>
        <v>36188071.38117864</v>
      </c>
      <c r="M2172">
        <f t="shared" si="370"/>
        <v>90371.046508564861</v>
      </c>
      <c r="O2172">
        <f t="shared" si="371"/>
        <v>23.74623177846475</v>
      </c>
      <c r="Q2172" s="2">
        <f t="shared" si="377"/>
        <v>127.36113051431285</v>
      </c>
      <c r="R2172" t="e">
        <f>VLOOKUP(A2172,#REF!,3,0)</f>
        <v>#REF!</v>
      </c>
      <c r="S2172">
        <f t="shared" si="372"/>
        <v>21.331333815971451</v>
      </c>
      <c r="U2172">
        <v>21.6</v>
      </c>
      <c r="V2172">
        <f t="shared" si="373"/>
        <v>2001.4560865278531</v>
      </c>
      <c r="W2172" t="e">
        <f>VLOOKUP(A2172,#REF!,4,0)</f>
        <v>#REF!</v>
      </c>
      <c r="X2172">
        <f>ROW()</f>
        <v>2172</v>
      </c>
      <c r="Y2172">
        <f t="shared" si="368"/>
        <v>0.96323148627654076</v>
      </c>
      <c r="Z2172">
        <f t="shared" si="374"/>
        <v>661488.26051891479</v>
      </c>
      <c r="AA2172" t="e">
        <f>VLOOKUP(A2172,#REF!,4,0)</f>
        <v>#REF!</v>
      </c>
      <c r="AB2172">
        <v>1282.8</v>
      </c>
      <c r="AC2172" s="10" t="e">
        <f t="shared" si="379"/>
        <v>#REF!</v>
      </c>
      <c r="AD2172">
        <f t="shared" si="378"/>
        <v>15.689503939175573</v>
      </c>
      <c r="AF2172">
        <v>15.6921</v>
      </c>
      <c r="AG2172">
        <f t="shared" si="375"/>
        <v>15.850027412146019</v>
      </c>
    </row>
    <row r="2173" spans="1:33" x14ac:dyDescent="0.25">
      <c r="A2173" s="1">
        <v>41214</v>
      </c>
      <c r="B2173" s="12">
        <v>16.690000000000001</v>
      </c>
      <c r="C2173" s="12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 s="2">
        <f t="shared" si="376"/>
        <v>2171.7809139836581</v>
      </c>
      <c r="J2173">
        <f>VLOOKUP(A2173,'VXX-IV'!A$1:C$4500,3,0)</f>
        <v>2172.9299999999998</v>
      </c>
      <c r="K2173">
        <f t="shared" si="369"/>
        <v>29202633.00164197</v>
      </c>
      <c r="M2173">
        <f t="shared" si="370"/>
        <v>77289.235165787744</v>
      </c>
      <c r="O2173">
        <f t="shared" si="371"/>
        <v>24.891327433338269</v>
      </c>
      <c r="Q2173" s="2">
        <f t="shared" si="377"/>
        <v>121.34902913242536</v>
      </c>
      <c r="R2173" t="e">
        <f>VLOOKUP(A2173,#REF!,3,0)</f>
        <v>#REF!</v>
      </c>
      <c r="S2173">
        <f t="shared" si="372"/>
        <v>22.337119213902778</v>
      </c>
      <c r="U2173">
        <v>22.5</v>
      </c>
      <c r="V2173">
        <f t="shared" si="373"/>
        <v>1808.2656030734372</v>
      </c>
      <c r="W2173" t="e">
        <f>VLOOKUP(A2173,#REF!,4,0)</f>
        <v>#REF!</v>
      </c>
      <c r="X2173">
        <f>ROW()</f>
        <v>2173</v>
      </c>
      <c r="Y2173">
        <f t="shared" si="368"/>
        <v>0.94134235758601248</v>
      </c>
      <c r="Z2173">
        <f t="shared" si="374"/>
        <v>533804.3915535839</v>
      </c>
      <c r="AA2173" t="e">
        <f>VLOOKUP(A2173,#REF!,4,0)</f>
        <v>#REF!</v>
      </c>
      <c r="AB2173">
        <v>1076</v>
      </c>
      <c r="AC2173" s="10" t="e">
        <f t="shared" si="379"/>
        <v>#REF!</v>
      </c>
      <c r="AD2173">
        <f t="shared" si="378"/>
        <v>17.202723747100769</v>
      </c>
      <c r="AF2173">
        <v>17.214124999999999</v>
      </c>
      <c r="AG2173">
        <f t="shared" si="375"/>
        <v>17.378958795957963</v>
      </c>
    </row>
    <row r="2174" spans="1:33" x14ac:dyDescent="0.25">
      <c r="A2174" s="1">
        <v>41215</v>
      </c>
      <c r="B2174" s="12">
        <v>17.59</v>
      </c>
      <c r="C2174" s="12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 s="2">
        <f t="shared" si="376"/>
        <v>2272.1973465386591</v>
      </c>
      <c r="J2174">
        <f>VLOOKUP(A2174,'VXX-IV'!A$1:C$4500,3,0)</f>
        <v>2273.4</v>
      </c>
      <c r="K2174">
        <f t="shared" si="369"/>
        <v>31903114.433211654</v>
      </c>
      <c r="M2174">
        <f t="shared" si="370"/>
        <v>82651.50462949225</v>
      </c>
      <c r="O2174">
        <f t="shared" si="371"/>
        <v>24.314962238383174</v>
      </c>
      <c r="Q2174" s="2">
        <f t="shared" si="377"/>
        <v>124.90624292033212</v>
      </c>
      <c r="R2174" t="e">
        <f>VLOOKUP(A2174,#REF!,3,0)</f>
        <v>#REF!</v>
      </c>
      <c r="S2174">
        <f t="shared" si="372"/>
        <v>21.68112638485983</v>
      </c>
      <c r="U2174">
        <v>21.97</v>
      </c>
      <c r="V2174">
        <f t="shared" si="373"/>
        <v>1891.8609520803536</v>
      </c>
      <c r="W2174" t="e">
        <f>VLOOKUP(A2174,#REF!,4,0)</f>
        <v>#REF!</v>
      </c>
      <c r="X2174">
        <f>ROW()</f>
        <v>2174</v>
      </c>
      <c r="Y2174">
        <f t="shared" si="368"/>
        <v>0.94824797843665765</v>
      </c>
      <c r="Z2174">
        <f t="shared" si="374"/>
        <v>583171.97109255136</v>
      </c>
      <c r="AA2174" t="e">
        <f>VLOOKUP(A2174,#REF!,4,0)</f>
        <v>#REF!</v>
      </c>
      <c r="AB2174">
        <v>1127.2</v>
      </c>
      <c r="AC2174" s="10" t="e">
        <f t="shared" si="379"/>
        <v>#REF!</v>
      </c>
      <c r="AD2174">
        <f t="shared" si="378"/>
        <v>16.406167227915155</v>
      </c>
      <c r="AF2174">
        <v>16.411850000000001</v>
      </c>
      <c r="AG2174">
        <f t="shared" si="375"/>
        <v>16.57446067534142</v>
      </c>
    </row>
    <row r="2175" spans="1:33" x14ac:dyDescent="0.25">
      <c r="A2175" s="1">
        <v>41218</v>
      </c>
      <c r="B2175" s="12">
        <v>18.420000000000002</v>
      </c>
      <c r="C2175" s="12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 s="2">
        <f t="shared" si="376"/>
        <v>2309.4714488032337</v>
      </c>
      <c r="J2175">
        <f>VLOOKUP(A2175,'VXX-IV'!A$1:C$4500,3,0)</f>
        <v>2310.6999999999998</v>
      </c>
      <c r="K2175">
        <f t="shared" si="369"/>
        <v>32949841.550479628</v>
      </c>
      <c r="M2175">
        <f t="shared" si="370"/>
        <v>84690.98405776314</v>
      </c>
      <c r="O2175">
        <f t="shared" si="371"/>
        <v>24.112844625762467</v>
      </c>
      <c r="Q2175" s="2">
        <f t="shared" si="377"/>
        <v>125.88742160321091</v>
      </c>
      <c r="R2175" t="e">
        <f>VLOOKUP(A2175,#REF!,3,0)</f>
        <v>#REF!</v>
      </c>
      <c r="S2175">
        <f t="shared" si="372"/>
        <v>21.507262058294629</v>
      </c>
      <c r="U2175">
        <v>21.94</v>
      </c>
      <c r="V2175">
        <f t="shared" si="373"/>
        <v>1922.8541056996191</v>
      </c>
      <c r="W2175" t="e">
        <f>VLOOKUP(A2175,#REF!,4,0)</f>
        <v>#REF!</v>
      </c>
      <c r="X2175">
        <f>ROW()</f>
        <v>2175</v>
      </c>
      <c r="Y2175">
        <f t="shared" si="368"/>
        <v>0.97100685292567224</v>
      </c>
      <c r="Z2175">
        <f t="shared" si="374"/>
        <v>602320.85710245848</v>
      </c>
      <c r="AA2175" t="e">
        <f>VLOOKUP(A2175,#REF!,4,0)</f>
        <v>#REF!</v>
      </c>
      <c r="AB2175">
        <v>1166.8</v>
      </c>
      <c r="AC2175" s="10" t="e">
        <f t="shared" si="379"/>
        <v>#REF!</v>
      </c>
      <c r="AD2175">
        <f t="shared" si="378"/>
        <v>16.133701773444702</v>
      </c>
      <c r="AF2175">
        <v>16.144850000000002</v>
      </c>
      <c r="AG2175">
        <f t="shared" si="375"/>
        <v>16.299845810810403</v>
      </c>
    </row>
    <row r="2176" spans="1:33" x14ac:dyDescent="0.25">
      <c r="A2176" s="1">
        <v>41219</v>
      </c>
      <c r="B2176" s="12">
        <v>17.579999999999998</v>
      </c>
      <c r="C2176" s="12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 s="2">
        <f t="shared" si="376"/>
        <v>2196.1154539805739</v>
      </c>
      <c r="J2176">
        <f>VLOOKUP(A2176,'VXX-IV'!A$1:C$4500,3,0)</f>
        <v>2197.2800000000002</v>
      </c>
      <c r="K2176">
        <f t="shared" si="369"/>
        <v>29715435.584360942</v>
      </c>
      <c r="M2176">
        <f t="shared" si="370"/>
        <v>78457.600570393188</v>
      </c>
      <c r="O2176">
        <f t="shared" si="371"/>
        <v>24.703710748261255</v>
      </c>
      <c r="Q2176" s="2">
        <f t="shared" si="377"/>
        <v>121.92306682670529</v>
      </c>
      <c r="R2176" t="e">
        <f>VLOOKUP(A2176,#REF!,3,0)</f>
        <v>#REF!</v>
      </c>
      <c r="S2176">
        <f t="shared" si="372"/>
        <v>22.18335854560133</v>
      </c>
      <c r="U2176">
        <v>22.24</v>
      </c>
      <c r="V2176">
        <f t="shared" si="373"/>
        <v>1828.4629274954675</v>
      </c>
      <c r="W2176" t="e">
        <f>VLOOKUP(A2176,#REF!,4,0)</f>
        <v>#REF!</v>
      </c>
      <c r="X2176">
        <f>ROW()</f>
        <v>2176</v>
      </c>
      <c r="Y2176">
        <f t="shared" si="368"/>
        <v>0.96381578947368418</v>
      </c>
      <c r="Z2176">
        <f t="shared" si="374"/>
        <v>543200.7272260465</v>
      </c>
      <c r="AA2176" t="e">
        <f>VLOOKUP(A2176,#REF!,4,0)</f>
        <v>#REF!</v>
      </c>
      <c r="AB2176">
        <v>1080</v>
      </c>
      <c r="AC2176" s="10" t="e">
        <f t="shared" si="379"/>
        <v>#REF!</v>
      </c>
      <c r="AD2176">
        <f t="shared" si="378"/>
        <v>16.924461030320956</v>
      </c>
      <c r="AF2176">
        <v>16.93805</v>
      </c>
      <c r="AG2176">
        <f t="shared" si="375"/>
        <v>17.098964490342638</v>
      </c>
    </row>
    <row r="2177" spans="1:33" x14ac:dyDescent="0.25">
      <c r="A2177" s="1">
        <v>41220</v>
      </c>
      <c r="B2177" s="12">
        <v>19.079999999999998</v>
      </c>
      <c r="C2177" s="12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 s="2">
        <f t="shared" si="376"/>
        <v>2389.8388328342262</v>
      </c>
      <c r="J2177">
        <f>VLOOKUP(A2177,'VXX-IV'!A$1:C$4500,3,0)</f>
        <v>2391.11</v>
      </c>
      <c r="K2177">
        <f t="shared" si="369"/>
        <v>34957873.543132611</v>
      </c>
      <c r="M2177">
        <f t="shared" si="370"/>
        <v>88840.864798194802</v>
      </c>
      <c r="O2177">
        <f t="shared" si="371"/>
        <v>23.613224246773072</v>
      </c>
      <c r="Q2177" s="2">
        <f t="shared" si="377"/>
        <v>125.56635729118027</v>
      </c>
      <c r="R2177" t="e">
        <f>VLOOKUP(A2177,#REF!,3,0)</f>
        <v>#REF!</v>
      </c>
      <c r="S2177">
        <f t="shared" si="372"/>
        <v>21.519257936352307</v>
      </c>
      <c r="U2177">
        <v>21.68</v>
      </c>
      <c r="V2177">
        <f t="shared" si="373"/>
        <v>1989.7409918150604</v>
      </c>
      <c r="W2177" t="e">
        <f>VLOOKUP(A2177,#REF!,4,0)</f>
        <v>#REF!</v>
      </c>
      <c r="X2177">
        <f>ROW()</f>
        <v>2177</v>
      </c>
      <c r="Y2177">
        <f t="shared" si="368"/>
        <v>0.96314992428066626</v>
      </c>
      <c r="Z2177">
        <f t="shared" si="374"/>
        <v>639038.346196317</v>
      </c>
      <c r="AA2177" t="e">
        <f>VLOOKUP(A2177,#REF!,4,0)</f>
        <v>#REF!</v>
      </c>
      <c r="AB2177">
        <v>1253.5999999999999</v>
      </c>
      <c r="AC2177" s="10" t="e">
        <f t="shared" si="379"/>
        <v>#REF!</v>
      </c>
      <c r="AD2177">
        <f t="shared" si="378"/>
        <v>15.430404368277735</v>
      </c>
      <c r="AF2177">
        <v>15.441525</v>
      </c>
      <c r="AG2177">
        <f t="shared" si="375"/>
        <v>15.589700160081987</v>
      </c>
    </row>
    <row r="2178" spans="1:33" x14ac:dyDescent="0.25">
      <c r="A2178" s="1">
        <v>41221</v>
      </c>
      <c r="B2178" s="12">
        <v>18.489999999999998</v>
      </c>
      <c r="C2178" s="12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 s="2">
        <f t="shared" si="376"/>
        <v>2358.2813184615502</v>
      </c>
      <c r="J2178">
        <f>VLOOKUP(A2178,'VXX-IV'!A$1:C$4500,3,0)</f>
        <v>2359.54</v>
      </c>
      <c r="K2178">
        <f t="shared" si="369"/>
        <v>34034605.964508578</v>
      </c>
      <c r="M2178">
        <f t="shared" si="370"/>
        <v>87082.991263670934</v>
      </c>
      <c r="O2178">
        <f t="shared" si="371"/>
        <v>23.768274746879158</v>
      </c>
      <c r="Q2178" s="2">
        <f t="shared" si="377"/>
        <v>126.15614503860313</v>
      </c>
      <c r="R2178" t="e">
        <f>VLOOKUP(A2178,#REF!,3,0)</f>
        <v>#REF!</v>
      </c>
      <c r="S2178">
        <f t="shared" si="372"/>
        <v>21.416995537324091</v>
      </c>
      <c r="U2178">
        <v>21.65</v>
      </c>
      <c r="V2178">
        <f t="shared" si="373"/>
        <v>1963.4499473903718</v>
      </c>
      <c r="W2178" t="e">
        <f>VLOOKUP(A2178,#REF!,4,0)</f>
        <v>#REF!</v>
      </c>
      <c r="X2178">
        <f>ROW()</f>
        <v>2178</v>
      </c>
      <c r="Y2178">
        <f t="shared" si="368"/>
        <v>0.93242561775088251</v>
      </c>
      <c r="Z2178">
        <f t="shared" si="374"/>
        <v>622166.05055497249</v>
      </c>
      <c r="AA2178" t="e">
        <f>VLOOKUP(A2178,#REF!,4,0)</f>
        <v>#REF!</v>
      </c>
      <c r="AB2178">
        <v>1268.8</v>
      </c>
      <c r="AC2178" s="10" t="e">
        <f t="shared" si="379"/>
        <v>#REF!</v>
      </c>
      <c r="AD2178">
        <f t="shared" si="378"/>
        <v>15.633124740823318</v>
      </c>
      <c r="AF2178">
        <v>15.648125</v>
      </c>
      <c r="AG2178">
        <f t="shared" si="375"/>
        <v>15.794713047892618</v>
      </c>
    </row>
    <row r="2179" spans="1:33" x14ac:dyDescent="0.25">
      <c r="A2179" s="1">
        <v>41222</v>
      </c>
      <c r="B2179" s="12">
        <v>18.61</v>
      </c>
      <c r="C2179" s="12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 s="2">
        <f t="shared" si="376"/>
        <v>2387.4550942832698</v>
      </c>
      <c r="J2179">
        <f>VLOOKUP(A2179,'VXX-IV'!A$1:C$4500,3,0)</f>
        <v>2388.7199999999998</v>
      </c>
      <c r="K2179">
        <f t="shared" si="369"/>
        <v>34876718.361306824</v>
      </c>
      <c r="M2179">
        <f t="shared" si="370"/>
        <v>88700.9714062243</v>
      </c>
      <c r="O2179">
        <f t="shared" si="371"/>
        <v>23.620379708221769</v>
      </c>
      <c r="Q2179" s="2">
        <f t="shared" si="377"/>
        <v>128.15852312926597</v>
      </c>
      <c r="R2179" t="e">
        <f>VLOOKUP(A2179,#REF!,3,0)</f>
        <v>#REF!</v>
      </c>
      <c r="S2179">
        <f t="shared" si="372"/>
        <v>21.075881810645342</v>
      </c>
      <c r="U2179">
        <v>21.18</v>
      </c>
      <c r="V2179">
        <f t="shared" si="373"/>
        <v>1987.7258214627961</v>
      </c>
      <c r="W2179" t="e">
        <f>VLOOKUP(A2179,#REF!,4,0)</f>
        <v>#REF!</v>
      </c>
      <c r="X2179">
        <f>ROW()</f>
        <v>2179</v>
      </c>
      <c r="Y2179">
        <f t="shared" si="368"/>
        <v>0.92725460886895861</v>
      </c>
      <c r="Z2179">
        <f t="shared" si="374"/>
        <v>637565.5862084307</v>
      </c>
      <c r="AA2179" t="e">
        <f>VLOOKUP(A2179,#REF!,4,0)</f>
        <v>#REF!</v>
      </c>
      <c r="AB2179">
        <v>1268</v>
      </c>
      <c r="AC2179" s="10" t="e">
        <f t="shared" si="379"/>
        <v>#REF!</v>
      </c>
      <c r="AD2179">
        <f t="shared" si="378"/>
        <v>15.43866415878454</v>
      </c>
      <c r="AF2179">
        <v>15.4537</v>
      </c>
      <c r="AG2179">
        <f t="shared" si="375"/>
        <v>15.59843971679185</v>
      </c>
    </row>
    <row r="2180" spans="1:33" x14ac:dyDescent="0.25">
      <c r="A2180" s="1">
        <v>41225</v>
      </c>
      <c r="B2180" s="12">
        <v>16.68</v>
      </c>
      <c r="C2180" s="12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 s="2">
        <f t="shared" si="376"/>
        <v>2224.1972518075604</v>
      </c>
      <c r="J2180">
        <f>VLOOKUP(A2180,'VXX-IV'!A$1:C$4500,3,0)</f>
        <v>2225.38</v>
      </c>
      <c r="K2180">
        <f t="shared" si="369"/>
        <v>30107164.697296165</v>
      </c>
      <c r="M2180">
        <f t="shared" si="370"/>
        <v>79608.240357174043</v>
      </c>
      <c r="O2180">
        <f t="shared" si="371"/>
        <v>24.425377023230091</v>
      </c>
      <c r="Q2180" s="2">
        <f t="shared" si="377"/>
        <v>124.25400563312343</v>
      </c>
      <c r="R2180" t="e">
        <f>VLOOKUP(A2180,#REF!,3,0)</f>
        <v>#REF!</v>
      </c>
      <c r="S2180">
        <f t="shared" si="372"/>
        <v>21.714473153015302</v>
      </c>
      <c r="U2180">
        <v>21.71</v>
      </c>
      <c r="V2180">
        <f t="shared" si="373"/>
        <v>1851.7591165609413</v>
      </c>
      <c r="W2180" t="e">
        <f>VLOOKUP(A2180,#REF!,4,0)</f>
        <v>#REF!</v>
      </c>
      <c r="X2180">
        <f>ROW()</f>
        <v>2180</v>
      </c>
      <c r="Y2180">
        <f t="shared" si="368"/>
        <v>0.87101827676240218</v>
      </c>
      <c r="Z2180">
        <f t="shared" si="374"/>
        <v>550389.47717192769</v>
      </c>
      <c r="AA2180" t="e">
        <f>VLOOKUP(A2180,#REF!,4,0)</f>
        <v>#REF!</v>
      </c>
      <c r="AB2180">
        <v>1104</v>
      </c>
      <c r="AC2180" s="10" t="e">
        <f t="shared" si="379"/>
        <v>#REF!</v>
      </c>
      <c r="AD2180">
        <f t="shared" si="378"/>
        <v>16.491171627669161</v>
      </c>
      <c r="AF2180">
        <v>16.50395</v>
      </c>
      <c r="AG2180">
        <f t="shared" si="375"/>
        <v>16.662471747183602</v>
      </c>
    </row>
    <row r="2181" spans="1:33" x14ac:dyDescent="0.25">
      <c r="A2181" s="1">
        <v>41226</v>
      </c>
      <c r="B2181" s="12">
        <v>16.649999999999999</v>
      </c>
      <c r="C2181" s="12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 s="2">
        <f t="shared" si="376"/>
        <v>2205.6656329556981</v>
      </c>
      <c r="J2181">
        <f>VLOOKUP(A2181,'VXX-IV'!A$1:C$4500,3,0)</f>
        <v>2206.84</v>
      </c>
      <c r="K2181">
        <f t="shared" si="369"/>
        <v>29605485.730246358</v>
      </c>
      <c r="M2181">
        <f t="shared" si="370"/>
        <v>78615.070672470974</v>
      </c>
      <c r="O2181">
        <f t="shared" si="371"/>
        <v>24.526236231199892</v>
      </c>
      <c r="Q2181" s="2">
        <f t="shared" si="377"/>
        <v>123.73252082814278</v>
      </c>
      <c r="R2181" t="e">
        <f>VLOOKUP(A2181,#REF!,3,0)</f>
        <v>#REF!</v>
      </c>
      <c r="S2181">
        <f t="shared" si="372"/>
        <v>21.804407502933078</v>
      </c>
      <c r="U2181">
        <v>21.67</v>
      </c>
      <c r="V2181">
        <f t="shared" si="373"/>
        <v>1836.3166341822134</v>
      </c>
      <c r="W2181" t="e">
        <f>VLOOKUP(A2181,#REF!,4,0)</f>
        <v>#REF!</v>
      </c>
      <c r="X2181">
        <f>ROW()</f>
        <v>2181</v>
      </c>
      <c r="Y2181">
        <f t="shared" si="368"/>
        <v>0.87770163415919866</v>
      </c>
      <c r="Z2181">
        <f t="shared" si="374"/>
        <v>541222.85127598955</v>
      </c>
      <c r="AA2181" t="e">
        <f>VLOOKUP(A2181,#REF!,4,0)</f>
        <v>#REF!</v>
      </c>
      <c r="AB2181">
        <v>1106.4000000000001</v>
      </c>
      <c r="AC2181" s="10" t="e">
        <f t="shared" si="379"/>
        <v>#REF!</v>
      </c>
      <c r="AD2181">
        <f t="shared" si="378"/>
        <v>16.627452487033949</v>
      </c>
      <c r="AF2181">
        <v>16.638075000000001</v>
      </c>
      <c r="AG2181">
        <f t="shared" si="375"/>
        <v>16.800380656522879</v>
      </c>
    </row>
    <row r="2182" spans="1:33" x14ac:dyDescent="0.25">
      <c r="A2182" s="1">
        <v>41227</v>
      </c>
      <c r="B2182" s="12">
        <v>17.920000000000002</v>
      </c>
      <c r="C2182" s="12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 s="2">
        <f t="shared" si="376"/>
        <v>2306.3748037865685</v>
      </c>
      <c r="J2182">
        <f>VLOOKUP(A2182,'VXX-IV'!A$1:C$4500,3,0)</f>
        <v>2307.6</v>
      </c>
      <c r="K2182">
        <f t="shared" si="369"/>
        <v>32309025.764830254</v>
      </c>
      <c r="M2182">
        <f t="shared" si="370"/>
        <v>84001.258044757284</v>
      </c>
      <c r="O2182">
        <f t="shared" si="371"/>
        <v>23.96540324858805</v>
      </c>
      <c r="Q2182" s="2">
        <f t="shared" si="377"/>
        <v>126.48984958171268</v>
      </c>
      <c r="R2182" t="e">
        <f>VLOOKUP(A2182,#REF!,3,0)</f>
        <v>#REF!</v>
      </c>
      <c r="S2182">
        <f t="shared" si="372"/>
        <v>21.317303971125884</v>
      </c>
      <c r="U2182">
        <v>21.28</v>
      </c>
      <c r="V2182">
        <f t="shared" si="373"/>
        <v>1920.1488276503717</v>
      </c>
      <c r="W2182" t="e">
        <f>VLOOKUP(A2182,#REF!,4,0)</f>
        <v>#REF!</v>
      </c>
      <c r="X2182">
        <f>ROW()</f>
        <v>2182</v>
      </c>
      <c r="Y2182">
        <f t="shared" si="368"/>
        <v>0.90186210367388031</v>
      </c>
      <c r="Z2182">
        <f t="shared" si="374"/>
        <v>590651.71188200533</v>
      </c>
      <c r="AA2182" t="e">
        <f>VLOOKUP(A2182,#REF!,4,0)</f>
        <v>#REF!</v>
      </c>
      <c r="AB2182">
        <v>1176.4000000000001</v>
      </c>
      <c r="AC2182" s="10" t="e">
        <f t="shared" si="379"/>
        <v>#REF!</v>
      </c>
      <c r="AD2182">
        <f t="shared" si="378"/>
        <v>15.867130764767328</v>
      </c>
      <c r="AF2182">
        <v>15.881425</v>
      </c>
      <c r="AG2182">
        <f t="shared" si="375"/>
        <v>16.032354202963415</v>
      </c>
    </row>
    <row r="2183" spans="1:33" x14ac:dyDescent="0.25">
      <c r="A2183" s="1">
        <v>41228</v>
      </c>
      <c r="B2183" s="12">
        <v>17.989999999999998</v>
      </c>
      <c r="C2183" s="12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 s="2">
        <f t="shared" si="376"/>
        <v>2325.6893740052133</v>
      </c>
      <c r="J2183">
        <f>VLOOKUP(A2183,'VXX-IV'!A$1:C$4500,3,0)</f>
        <v>2326.9299999999998</v>
      </c>
      <c r="K2183">
        <f t="shared" si="369"/>
        <v>32850276.341113858</v>
      </c>
      <c r="M2183">
        <f t="shared" si="370"/>
        <v>85058.553333807882</v>
      </c>
      <c r="O2183">
        <f t="shared" si="371"/>
        <v>23.86415641503239</v>
      </c>
      <c r="Q2183" s="2">
        <f t="shared" si="377"/>
        <v>127.37983944317259</v>
      </c>
      <c r="R2183" t="e">
        <f>VLOOKUP(A2183,#REF!,3,0)</f>
        <v>#REF!</v>
      </c>
      <c r="S2183">
        <f t="shared" si="372"/>
        <v>21.166139424334965</v>
      </c>
      <c r="U2183">
        <v>21.29</v>
      </c>
      <c r="V2183">
        <f t="shared" si="373"/>
        <v>1936.2177300265416</v>
      </c>
      <c r="W2183" t="e">
        <f>VLOOKUP(A2183,#REF!,4,0)</f>
        <v>#REF!</v>
      </c>
      <c r="X2183">
        <f>ROW()</f>
        <v>2183</v>
      </c>
      <c r="Y2183">
        <f t="shared" ref="Y2183:Y2246" si="380">B2183/C2183</f>
        <v>0.90904497220818592</v>
      </c>
      <c r="Z2183">
        <f t="shared" si="374"/>
        <v>600551.56344067142</v>
      </c>
      <c r="AA2183" t="e">
        <f>VLOOKUP(A2183,#REF!,4,0)</f>
        <v>#REF!</v>
      </c>
      <c r="AB2183">
        <v>1202</v>
      </c>
      <c r="AC2183" s="10" t="e">
        <f t="shared" si="379"/>
        <v>#REF!</v>
      </c>
      <c r="AD2183">
        <f t="shared" si="378"/>
        <v>15.73315245370042</v>
      </c>
      <c r="AF2183">
        <v>15.749025</v>
      </c>
      <c r="AG2183">
        <f t="shared" si="375"/>
        <v>15.897181811241863</v>
      </c>
    </row>
    <row r="2184" spans="1:33" x14ac:dyDescent="0.25">
      <c r="A2184" s="1">
        <v>41229</v>
      </c>
      <c r="B2184" s="12">
        <v>16.41</v>
      </c>
      <c r="C2184" s="12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 s="2">
        <f t="shared" si="376"/>
        <v>2204.3305194043869</v>
      </c>
      <c r="J2184">
        <f>VLOOKUP(A2184,'VXX-IV'!A$1:C$4500,3,0)</f>
        <v>2205.5</v>
      </c>
      <c r="K2184">
        <f t="shared" ref="K2184:K2247" si="381">K2183*(1-K$1+H2184)^($A2184-$A2183)*(1+2*(E2184/E2183-1))</f>
        <v>29421947.121893592</v>
      </c>
      <c r="M2184">
        <f t="shared" ref="M2184:M2247" si="382">M2183*(1-(M$1+M$5))^($A2184-$A2183)*(1+1.5*(E2184/E2183-1))</f>
        <v>78402.532473614352</v>
      </c>
      <c r="O2184">
        <f t="shared" ref="O2184:O2247" si="383">O2183*(1-IF($A2184&lt;=O2179,O$1,O$1+IF(AND(WEEKDAY($A2184)&lt;&gt;1,WEEKDAY($A2184)&lt;&gt;7),P$1,0)))^($A2184-$A2183)*(1-0.5*(E2184/E2183-1))</f>
        <v>24.485923211376139</v>
      </c>
      <c r="Q2184" s="2">
        <f t="shared" si="377"/>
        <v>124.68737605751915</v>
      </c>
      <c r="R2184" t="e">
        <f>VLOOKUP(A2184,#REF!,3,0)</f>
        <v>#REF!</v>
      </c>
      <c r="S2184">
        <f t="shared" ref="S2184:S2247" si="384">S2183*(1-S$1+H2184)^($A2184-$A2183)*(2-G2184/G2183)</f>
        <v>21.612357348074749</v>
      </c>
      <c r="U2184">
        <v>21.56</v>
      </c>
      <c r="V2184">
        <f t="shared" ref="V2184:V2247" si="385">V2183*$E2184/$E2183*(1-(V$1+V$5+IF(AND(WEEKDAY(A2184)&lt;&gt;1,WEEKDAY(A2184)&lt;&gt;7),IF(A2184&lt;W$2,W$1,W$3),0)))^($A2184-$A2183)</f>
        <v>1835.1674511611973</v>
      </c>
      <c r="W2184" t="e">
        <f>VLOOKUP(A2184,#REF!,4,0)</f>
        <v>#REF!</v>
      </c>
      <c r="X2184">
        <f>ROW()</f>
        <v>2184</v>
      </c>
      <c r="Y2184">
        <f t="shared" si="380"/>
        <v>0.86687797147385104</v>
      </c>
      <c r="Z2184">
        <f t="shared" ref="Z2184:Z2247" si="386">Z2183*(1-(Z$1+Z$5))^($A2184-$A2183)*(1+2*(E2184/E2183-1))</f>
        <v>537881.18821304268</v>
      </c>
      <c r="AA2184" t="e">
        <f>VLOOKUP(A2184,#REF!,4,0)</f>
        <v>#REF!</v>
      </c>
      <c r="AB2184">
        <v>1094.8</v>
      </c>
      <c r="AC2184" s="10" t="e">
        <f t="shared" si="379"/>
        <v>#REF!</v>
      </c>
      <c r="AD2184">
        <f t="shared" si="378"/>
        <v>16.55305817903157</v>
      </c>
      <c r="AF2184">
        <v>16.567425</v>
      </c>
      <c r="AG2184">
        <f t="shared" ref="AG2184:AG2247" si="387">AG2183*(1-AG$1+H2183)^($A2184-$A2183)*(2-E2184/E2183)</f>
        <v>16.725847145631853</v>
      </c>
    </row>
    <row r="2185" spans="1:33" x14ac:dyDescent="0.25">
      <c r="A2185" s="1">
        <v>41232</v>
      </c>
      <c r="B2185" s="12">
        <v>15.24</v>
      </c>
      <c r="C2185" s="12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 s="2">
        <f t="shared" ref="I2185:I2248" si="388">I2184*$D2185/$D2184*(1-I$1)^($A2185-$A2184)</f>
        <v>2010.1509602340914</v>
      </c>
      <c r="J2185">
        <f>VLOOKUP(A2185,'VXX-IV'!A$1:C$4500,3,0)</f>
        <v>2011.22</v>
      </c>
      <c r="K2185">
        <f t="shared" si="381"/>
        <v>24238633.428908054</v>
      </c>
      <c r="M2185">
        <f t="shared" si="382"/>
        <v>68047.55261831767</v>
      </c>
      <c r="O2185">
        <f t="shared" si="383"/>
        <v>25.561712568345619</v>
      </c>
      <c r="Q2185" s="2">
        <f t="shared" ref="Q2185:Q2248" si="389">Q2184*$F2185/$F2184*(1-Q$1)^($A2185-$A2184)</f>
        <v>119.6856841758611</v>
      </c>
      <c r="R2185" t="e">
        <f>VLOOKUP(A2185,#REF!,3,0)</f>
        <v>#REF!</v>
      </c>
      <c r="S2185">
        <f t="shared" si="384"/>
        <v>22.475667594093274</v>
      </c>
      <c r="U2185">
        <v>22.5</v>
      </c>
      <c r="V2185">
        <f t="shared" si="385"/>
        <v>1673.4676136957373</v>
      </c>
      <c r="W2185" t="e">
        <f>VLOOKUP(A2185,#REF!,4,0)</f>
        <v>#REF!</v>
      </c>
      <c r="X2185">
        <f>ROW()</f>
        <v>2185</v>
      </c>
      <c r="Y2185">
        <f t="shared" si="380"/>
        <v>0.86640136441159754</v>
      </c>
      <c r="Z2185">
        <f t="shared" si="386"/>
        <v>443133.73220625642</v>
      </c>
      <c r="AA2185" t="e">
        <f>VLOOKUP(A2185,#REF!,4,0)</f>
        <v>#REF!</v>
      </c>
      <c r="AB2185">
        <v>905.6</v>
      </c>
      <c r="AC2185" s="10" t="e">
        <f t="shared" si="379"/>
        <v>#REF!</v>
      </c>
      <c r="AD2185">
        <f t="shared" ref="AD2185:AD2248" si="390">AD2184*(1-IF($A2185&lt;=AE$3,AD$1,AD$1+IF(AND(WEEKDAY($A2185)&lt;&gt;1,WEEKDAY($A2185)&lt;&gt;7),AE$1,0)))^($A2185-$A2184)*(2-$E2185/$E2184)</f>
        <v>18.00775815841773</v>
      </c>
      <c r="AF2185">
        <v>18.007625000000001</v>
      </c>
      <c r="AG2185">
        <f t="shared" si="387"/>
        <v>18.196422296626253</v>
      </c>
    </row>
    <row r="2186" spans="1:33" x14ac:dyDescent="0.25">
      <c r="A2186" s="1">
        <v>41233</v>
      </c>
      <c r="B2186" s="12">
        <v>15.08</v>
      </c>
      <c r="C2186" s="12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 s="2">
        <f t="shared" si="388"/>
        <v>1986.2934739080381</v>
      </c>
      <c r="J2186">
        <f>VLOOKUP(A2186,'VXX-IV'!A$1:C$4500,3,0)</f>
        <v>1987.35</v>
      </c>
      <c r="K2186">
        <f t="shared" si="381"/>
        <v>23663355.40617694</v>
      </c>
      <c r="M2186">
        <f t="shared" si="382"/>
        <v>66837.762678541403</v>
      </c>
      <c r="O2186">
        <f t="shared" si="383"/>
        <v>25.712446856630681</v>
      </c>
      <c r="Q2186" s="2">
        <f t="shared" si="389"/>
        <v>117.89424689178816</v>
      </c>
      <c r="R2186" t="e">
        <f>VLOOKUP(A2186,#REF!,3,0)</f>
        <v>#REF!</v>
      </c>
      <c r="S2186">
        <f t="shared" si="384"/>
        <v>22.810808855028313</v>
      </c>
      <c r="U2186">
        <v>22.87</v>
      </c>
      <c r="V2186">
        <f t="shared" si="385"/>
        <v>1653.5959480341824</v>
      </c>
      <c r="W2186" t="e">
        <f>VLOOKUP(A2186,#REF!,4,0)</f>
        <v>#REF!</v>
      </c>
      <c r="X2186">
        <f>ROW()</f>
        <v>2186</v>
      </c>
      <c r="Y2186">
        <f t="shared" si="380"/>
        <v>0.87268518518518512</v>
      </c>
      <c r="Z2186">
        <f t="shared" si="386"/>
        <v>432620.32389480207</v>
      </c>
      <c r="AA2186" t="e">
        <f>VLOOKUP(A2186,#REF!,4,0)</f>
        <v>#REF!</v>
      </c>
      <c r="AB2186">
        <v>870</v>
      </c>
      <c r="AC2186" s="10" t="e">
        <f t="shared" si="379"/>
        <v>#REF!</v>
      </c>
      <c r="AD2186">
        <f t="shared" si="390"/>
        <v>18.220231536371639</v>
      </c>
      <c r="AF2186">
        <v>18.214600000000001</v>
      </c>
      <c r="AG2186">
        <f t="shared" si="387"/>
        <v>18.411344309533</v>
      </c>
    </row>
    <row r="2187" spans="1:33" x14ac:dyDescent="0.25">
      <c r="A2187" s="1">
        <v>41234</v>
      </c>
      <c r="B2187" s="12">
        <v>15.31</v>
      </c>
      <c r="C2187" s="12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 s="2">
        <f t="shared" si="388"/>
        <v>1992.305683086114</v>
      </c>
      <c r="J2187">
        <f>VLOOKUP(A2187,'VXX-IV'!A$1:C$4500,3,0)</f>
        <v>1993.37</v>
      </c>
      <c r="K2187">
        <f t="shared" si="381"/>
        <v>23806582.46284467</v>
      </c>
      <c r="M2187">
        <f t="shared" si="382"/>
        <v>67142.684036731953</v>
      </c>
      <c r="O2187">
        <f t="shared" si="383"/>
        <v>25.67259506611309</v>
      </c>
      <c r="Q2187" s="2">
        <f t="shared" si="389"/>
        <v>118.35763362189365</v>
      </c>
      <c r="R2187" t="e">
        <f>VLOOKUP(A2187,#REF!,3,0)</f>
        <v>#REF!</v>
      </c>
      <c r="S2187">
        <f t="shared" si="384"/>
        <v>22.719863511271448</v>
      </c>
      <c r="U2187">
        <v>22.65</v>
      </c>
      <c r="V2187">
        <f t="shared" si="385"/>
        <v>1658.588113042443</v>
      </c>
      <c r="W2187" t="e">
        <f>VLOOKUP(A2187,#REF!,4,0)</f>
        <v>#REF!</v>
      </c>
      <c r="X2187">
        <f>ROW()</f>
        <v>2187</v>
      </c>
      <c r="Y2187">
        <f t="shared" si="380"/>
        <v>0.87087599544937444</v>
      </c>
      <c r="Z2187">
        <f t="shared" si="386"/>
        <v>435242.76264138956</v>
      </c>
      <c r="AA2187" t="e">
        <f>VLOOKUP(A2187,#REF!,4,0)</f>
        <v>#REF!</v>
      </c>
      <c r="AB2187">
        <v>882</v>
      </c>
      <c r="AC2187" s="10" t="e">
        <f t="shared" si="379"/>
        <v>#REF!</v>
      </c>
      <c r="AD2187">
        <f t="shared" si="390"/>
        <v>18.163853342632724</v>
      </c>
      <c r="AF2187">
        <v>18.156925000000001</v>
      </c>
      <c r="AG2187">
        <f t="shared" si="387"/>
        <v>18.354596664957821</v>
      </c>
    </row>
    <row r="2188" spans="1:33" x14ac:dyDescent="0.25">
      <c r="A2188" s="1">
        <v>41236</v>
      </c>
      <c r="B2188" s="12">
        <v>15.14</v>
      </c>
      <c r="C2188" s="12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 s="2">
        <f t="shared" si="388"/>
        <v>1949.4507934789744</v>
      </c>
      <c r="J2188">
        <f>VLOOKUP(A2188,'VXX-IV'!A$1:C$4500,3,0)</f>
        <v>1950.49</v>
      </c>
      <c r="K2188">
        <f t="shared" si="381"/>
        <v>22782592.832829002</v>
      </c>
      <c r="M2188">
        <f t="shared" si="382"/>
        <v>64979.554048143742</v>
      </c>
      <c r="O2188">
        <f t="shared" si="383"/>
        <v>25.946782778103657</v>
      </c>
      <c r="Q2188" s="2">
        <f t="shared" si="389"/>
        <v>116.38473252990619</v>
      </c>
      <c r="R2188" t="e">
        <f>VLOOKUP(A2188,#REF!,3,0)</f>
        <v>#REF!</v>
      </c>
      <c r="S2188">
        <f t="shared" si="384"/>
        <v>23.096010234521028</v>
      </c>
      <c r="U2188">
        <v>23.38</v>
      </c>
      <c r="V2188">
        <f t="shared" si="385"/>
        <v>1622.892201001237</v>
      </c>
      <c r="W2188" t="e">
        <f>VLOOKUP(A2188,#REF!,4,0)</f>
        <v>#REF!</v>
      </c>
      <c r="X2188">
        <f>ROW()</f>
        <v>2188</v>
      </c>
      <c r="Y2188">
        <f t="shared" si="380"/>
        <v>0.86120591581342443</v>
      </c>
      <c r="Z2188">
        <f t="shared" si="386"/>
        <v>416529.22194907453</v>
      </c>
      <c r="AA2188" t="e">
        <f>VLOOKUP(A2188,#REF!,4,0)</f>
        <v>#REF!</v>
      </c>
      <c r="AB2188">
        <v>808</v>
      </c>
      <c r="AC2188" s="10" t="e">
        <f t="shared" si="379"/>
        <v>#REF!</v>
      </c>
      <c r="AD2188">
        <f t="shared" si="390"/>
        <v>18.552022519627975</v>
      </c>
      <c r="AF2188">
        <v>18.540800000000001</v>
      </c>
      <c r="AG2188">
        <f t="shared" si="387"/>
        <v>18.747295404209797</v>
      </c>
    </row>
    <row r="2189" spans="1:33" x14ac:dyDescent="0.25">
      <c r="A2189" s="1">
        <v>41239</v>
      </c>
      <c r="B2189" s="12">
        <v>15.5</v>
      </c>
      <c r="C2189" s="12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 s="2">
        <f t="shared" si="388"/>
        <v>1890.118585275407</v>
      </c>
      <c r="J2189">
        <f>VLOOKUP(A2189,'VXX-IV'!A$1:C$4500,3,0)</f>
        <v>1891.13</v>
      </c>
      <c r="K2189">
        <f t="shared" si="381"/>
        <v>21396030.839912716</v>
      </c>
      <c r="M2189">
        <f t="shared" si="382"/>
        <v>62017.575573589471</v>
      </c>
      <c r="O2189">
        <f t="shared" si="383"/>
        <v>26.33873474144885</v>
      </c>
      <c r="Q2189" s="2">
        <f t="shared" si="389"/>
        <v>115.20956793252621</v>
      </c>
      <c r="R2189" t="e">
        <f>VLOOKUP(A2189,#REF!,3,0)</f>
        <v>#REF!</v>
      </c>
      <c r="S2189">
        <f t="shared" si="384"/>
        <v>23.325323156615436</v>
      </c>
      <c r="U2189">
        <v>23.46</v>
      </c>
      <c r="V2189">
        <f t="shared" si="385"/>
        <v>1573.4683189304617</v>
      </c>
      <c r="W2189" t="e">
        <f>VLOOKUP(A2189,#REF!,4,0)</f>
        <v>#REF!</v>
      </c>
      <c r="X2189">
        <f>ROW()</f>
        <v>2189</v>
      </c>
      <c r="Y2189">
        <f t="shared" si="380"/>
        <v>0.89543616406701332</v>
      </c>
      <c r="Z2189">
        <f t="shared" si="386"/>
        <v>391189.25263400091</v>
      </c>
      <c r="AA2189" t="e">
        <f>VLOOKUP(A2189,#REF!,4,0)</f>
        <v>#REF!</v>
      </c>
      <c r="AB2189">
        <v>791.2</v>
      </c>
      <c r="AC2189" s="10" t="e">
        <f t="shared" si="379"/>
        <v>#REF!</v>
      </c>
      <c r="AD2189">
        <f t="shared" si="390"/>
        <v>19.112786307981803</v>
      </c>
      <c r="AF2189">
        <v>19.098649999999999</v>
      </c>
      <c r="AG2189">
        <f t="shared" si="387"/>
        <v>19.314662139357406</v>
      </c>
    </row>
    <row r="2190" spans="1:33" x14ac:dyDescent="0.25">
      <c r="A2190" s="1">
        <v>41240</v>
      </c>
      <c r="B2190" s="12">
        <v>15.92</v>
      </c>
      <c r="C2190" s="12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 s="2">
        <f t="shared" si="388"/>
        <v>1951.7317510237492</v>
      </c>
      <c r="J2190">
        <f>VLOOKUP(A2190,'VXX-IV'!A$1:C$4500,3,0)</f>
        <v>1952.78</v>
      </c>
      <c r="K2190">
        <f t="shared" si="381"/>
        <v>22790991.345864281</v>
      </c>
      <c r="M2190">
        <f t="shared" si="382"/>
        <v>65051.581445855642</v>
      </c>
      <c r="O2190">
        <f t="shared" si="383"/>
        <v>25.908460102432365</v>
      </c>
      <c r="Q2190" s="2">
        <f t="shared" si="389"/>
        <v>116.10401052242091</v>
      </c>
      <c r="R2190" t="e">
        <f>VLOOKUP(A2190,#REF!,3,0)</f>
        <v>#REF!</v>
      </c>
      <c r="S2190">
        <f t="shared" si="384"/>
        <v>23.142932777608316</v>
      </c>
      <c r="U2190">
        <v>23.15</v>
      </c>
      <c r="V2190">
        <f t="shared" si="385"/>
        <v>1624.7499700488343</v>
      </c>
      <c r="W2190" t="e">
        <f>VLOOKUP(A2190,#REF!,4,0)</f>
        <v>#REF!</v>
      </c>
      <c r="X2190">
        <f>ROW()</f>
        <v>2190</v>
      </c>
      <c r="Y2190">
        <f t="shared" si="380"/>
        <v>0.9035187287173666</v>
      </c>
      <c r="Z2190">
        <f t="shared" si="386"/>
        <v>416697.31937909289</v>
      </c>
      <c r="AA2190" t="e">
        <f>VLOOKUP(A2190,#REF!,4,0)</f>
        <v>#REF!</v>
      </c>
      <c r="AB2190">
        <v>822.4</v>
      </c>
      <c r="AC2190" s="10" t="e">
        <f t="shared" si="379"/>
        <v>#REF!</v>
      </c>
      <c r="AD2190">
        <f t="shared" si="390"/>
        <v>18.488443536962773</v>
      </c>
      <c r="AF2190">
        <v>18.473800000000001</v>
      </c>
      <c r="AG2190">
        <f t="shared" si="387"/>
        <v>18.683955920605115</v>
      </c>
    </row>
    <row r="2191" spans="1:33" x14ac:dyDescent="0.25">
      <c r="A2191" s="1">
        <v>41241</v>
      </c>
      <c r="B2191" s="12">
        <v>15.51</v>
      </c>
      <c r="C2191" s="12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 s="2">
        <f t="shared" si="388"/>
        <v>1878.5280567924212</v>
      </c>
      <c r="J2191">
        <f>VLOOKUP(A2191,'VXX-IV'!A$1:C$4500,3,0)</f>
        <v>1879.54</v>
      </c>
      <c r="K2191">
        <f t="shared" si="381"/>
        <v>21081377.796177465</v>
      </c>
      <c r="M2191">
        <f t="shared" si="382"/>
        <v>61393.136976055343</v>
      </c>
      <c r="O2191">
        <f t="shared" si="383"/>
        <v>26.393384745979645</v>
      </c>
      <c r="Q2191" s="2">
        <f t="shared" si="389"/>
        <v>115.14315962893805</v>
      </c>
      <c r="R2191" t="e">
        <f>VLOOKUP(A2191,#REF!,3,0)</f>
        <v>#REF!</v>
      </c>
      <c r="S2191">
        <f t="shared" si="384"/>
        <v>23.333166028586184</v>
      </c>
      <c r="U2191">
        <v>23.49</v>
      </c>
      <c r="V2191">
        <f t="shared" si="385"/>
        <v>1563.7984333436573</v>
      </c>
      <c r="W2191" t="e">
        <f>VLOOKUP(A2191,#REF!,4,0)</f>
        <v>#REF!</v>
      </c>
      <c r="X2191">
        <f>ROW()</f>
        <v>2191</v>
      </c>
      <c r="Y2191">
        <f t="shared" si="380"/>
        <v>0.90174418604651163</v>
      </c>
      <c r="Z2191">
        <f t="shared" si="386"/>
        <v>385443.09741976095</v>
      </c>
      <c r="AA2191" t="e">
        <f>VLOOKUP(A2191,#REF!,4,0)</f>
        <v>#REF!</v>
      </c>
      <c r="AB2191">
        <v>778.8</v>
      </c>
      <c r="AC2191" s="10" t="e">
        <f t="shared" si="379"/>
        <v>#REF!</v>
      </c>
      <c r="AD2191">
        <f t="shared" si="390"/>
        <v>19.18062128284641</v>
      </c>
      <c r="AF2191">
        <v>19.159825000000001</v>
      </c>
      <c r="AG2191">
        <f t="shared" si="387"/>
        <v>19.383693067030144</v>
      </c>
    </row>
    <row r="2192" spans="1:33" x14ac:dyDescent="0.25">
      <c r="A2192" s="1">
        <v>41242</v>
      </c>
      <c r="B2192" s="12">
        <v>15.06</v>
      </c>
      <c r="C2192" s="12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 s="2">
        <f t="shared" si="388"/>
        <v>1847.5392716893018</v>
      </c>
      <c r="J2192">
        <f>VLOOKUP(A2192,'VXX-IV'!A$1:C$4500,3,0)</f>
        <v>1848.53</v>
      </c>
      <c r="K2192">
        <f t="shared" si="381"/>
        <v>20385946.203767296</v>
      </c>
      <c r="M2192">
        <f t="shared" si="382"/>
        <v>59875.526378926617</v>
      </c>
      <c r="O2192">
        <f t="shared" si="383"/>
        <v>26.610087372647644</v>
      </c>
      <c r="Q2192" s="2">
        <f t="shared" si="389"/>
        <v>113.04367319130615</v>
      </c>
      <c r="R2192" t="e">
        <f>VLOOKUP(A2192,#REF!,3,0)</f>
        <v>#REF!</v>
      </c>
      <c r="S2192">
        <f t="shared" si="384"/>
        <v>23.757309529071879</v>
      </c>
      <c r="U2192">
        <v>23.64</v>
      </c>
      <c r="V2192">
        <f t="shared" si="385"/>
        <v>1537.9930113261323</v>
      </c>
      <c r="W2192" t="e">
        <f>VLOOKUP(A2192,#REF!,4,0)</f>
        <v>#REF!</v>
      </c>
      <c r="X2192">
        <f>ROW()</f>
        <v>2192</v>
      </c>
      <c r="Y2192">
        <f t="shared" si="380"/>
        <v>0.89536266349583826</v>
      </c>
      <c r="Z2192">
        <f t="shared" si="386"/>
        <v>372731.37052288983</v>
      </c>
      <c r="AA2192" t="e">
        <f>VLOOKUP(A2192,#REF!,4,0)</f>
        <v>#REF!</v>
      </c>
      <c r="AB2192">
        <v>756.4</v>
      </c>
      <c r="AC2192" s="10" t="e">
        <f t="shared" si="379"/>
        <v>#REF!</v>
      </c>
      <c r="AD2192">
        <f t="shared" si="390"/>
        <v>19.495684495531826</v>
      </c>
      <c r="AF2192">
        <v>19.471125000000001</v>
      </c>
      <c r="AG2192">
        <f t="shared" si="387"/>
        <v>19.702335632030501</v>
      </c>
    </row>
    <row r="2193" spans="1:33" x14ac:dyDescent="0.25">
      <c r="A2193" s="1">
        <v>41243</v>
      </c>
      <c r="B2193" s="12">
        <v>15.87</v>
      </c>
      <c r="C2193" s="12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 s="2">
        <f t="shared" si="388"/>
        <v>1877.0333690609584</v>
      </c>
      <c r="J2193">
        <f>VLOOKUP(A2193,'VXX-IV'!A$1:C$4500,3,0)</f>
        <v>1878.04</v>
      </c>
      <c r="K2193">
        <f t="shared" si="381"/>
        <v>21036791.01504967</v>
      </c>
      <c r="M2193">
        <f t="shared" si="382"/>
        <v>61310.600998786053</v>
      </c>
      <c r="O2193">
        <f t="shared" si="383"/>
        <v>26.396719622900996</v>
      </c>
      <c r="Q2193" s="2">
        <f t="shared" si="389"/>
        <v>113.7774039465168</v>
      </c>
      <c r="R2193" t="e">
        <f>VLOOKUP(A2193,#REF!,3,0)</f>
        <v>#REF!</v>
      </c>
      <c r="S2193">
        <f t="shared" si="384"/>
        <v>23.601785630497385</v>
      </c>
      <c r="U2193">
        <v>23.53</v>
      </c>
      <c r="V2193">
        <f t="shared" si="385"/>
        <v>1562.5328291116828</v>
      </c>
      <c r="W2193" t="e">
        <f>VLOOKUP(A2193,#REF!,4,0)</f>
        <v>#REF!</v>
      </c>
      <c r="X2193">
        <f>ROW()</f>
        <v>2193</v>
      </c>
      <c r="Y2193">
        <f t="shared" si="380"/>
        <v>0.91893456861609724</v>
      </c>
      <c r="Z2193">
        <f t="shared" si="386"/>
        <v>384634.60628540185</v>
      </c>
      <c r="AA2193" t="e">
        <f>VLOOKUP(A2193,#REF!,4,0)</f>
        <v>#REF!</v>
      </c>
      <c r="AB2193">
        <v>782.8</v>
      </c>
      <c r="AC2193" s="10" t="e">
        <f t="shared" si="379"/>
        <v>#REF!</v>
      </c>
      <c r="AD2193">
        <f t="shared" si="390"/>
        <v>19.183153104478912</v>
      </c>
      <c r="AF2193">
        <v>19.158925</v>
      </c>
      <c r="AG2193">
        <f t="shared" si="387"/>
        <v>19.386731225512833</v>
      </c>
    </row>
    <row r="2194" spans="1:33" x14ac:dyDescent="0.25">
      <c r="A2194" s="1">
        <v>41246</v>
      </c>
      <c r="B2194" s="12">
        <v>16.64</v>
      </c>
      <c r="C2194" s="12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 s="2">
        <f t="shared" si="388"/>
        <v>1962.9059324303412</v>
      </c>
      <c r="J2194">
        <f>VLOOKUP(A2194,'VXX-IV'!A$1:C$4500,3,0)</f>
        <v>1963.96</v>
      </c>
      <c r="K2194">
        <f t="shared" si="381"/>
        <v>22961573.739372257</v>
      </c>
      <c r="M2194">
        <f t="shared" si="382"/>
        <v>65522.403908873268</v>
      </c>
      <c r="O2194">
        <f t="shared" si="383"/>
        <v>25.789984167506795</v>
      </c>
      <c r="Q2194" s="2">
        <f t="shared" si="389"/>
        <v>116.19095715401927</v>
      </c>
      <c r="R2194" t="e">
        <f>VLOOKUP(A2194,#REF!,3,0)</f>
        <v>#REF!</v>
      </c>
      <c r="S2194">
        <f t="shared" si="384"/>
        <v>23.097167174202482</v>
      </c>
      <c r="U2194">
        <v>23.25</v>
      </c>
      <c r="V2194">
        <f t="shared" si="385"/>
        <v>1633.9838359371877</v>
      </c>
      <c r="W2194" t="e">
        <f>VLOOKUP(A2194,#REF!,4,0)</f>
        <v>#REF!</v>
      </c>
      <c r="X2194">
        <f>ROW()</f>
        <v>2194</v>
      </c>
      <c r="Y2194">
        <f t="shared" si="380"/>
        <v>0.93378226711560042</v>
      </c>
      <c r="Z2194">
        <f t="shared" si="386"/>
        <v>419838.48743112374</v>
      </c>
      <c r="AA2194" t="e">
        <f>VLOOKUP(A2194,#REF!,4,0)</f>
        <v>#REF!</v>
      </c>
      <c r="AB2194">
        <v>814.4</v>
      </c>
      <c r="AC2194" s="10" t="e">
        <f t="shared" si="379"/>
        <v>#REF!</v>
      </c>
      <c r="AD2194">
        <f t="shared" si="390"/>
        <v>18.301663156275833</v>
      </c>
      <c r="AF2194">
        <v>18.284700000000001</v>
      </c>
      <c r="AG2194">
        <f t="shared" si="387"/>
        <v>18.496572873269933</v>
      </c>
    </row>
    <row r="2195" spans="1:33" x14ac:dyDescent="0.25">
      <c r="A2195" s="1">
        <v>41247</v>
      </c>
      <c r="B2195" s="12">
        <v>17.12</v>
      </c>
      <c r="C2195" s="12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 s="2">
        <f t="shared" si="388"/>
        <v>1979.3209065717908</v>
      </c>
      <c r="J2195">
        <f>VLOOKUP(A2195,'VXX-IV'!A$1:C$4500,3,0)</f>
        <v>1980.39</v>
      </c>
      <c r="K2195">
        <f t="shared" si="381"/>
        <v>23345644.413356375</v>
      </c>
      <c r="M2195">
        <f t="shared" si="382"/>
        <v>66345.880250014729</v>
      </c>
      <c r="O2195">
        <f t="shared" si="383"/>
        <v>25.681190635812698</v>
      </c>
      <c r="Q2195" s="2">
        <f t="shared" si="389"/>
        <v>116.40055776560459</v>
      </c>
      <c r="R2195" t="e">
        <f>VLOOKUP(A2195,#REF!,3,0)</f>
        <v>#REF!</v>
      </c>
      <c r="S2195">
        <f t="shared" si="384"/>
        <v>23.054200832780388</v>
      </c>
      <c r="U2195">
        <v>23.29</v>
      </c>
      <c r="V2195">
        <f t="shared" si="385"/>
        <v>1647.6374661518405</v>
      </c>
      <c r="W2195" t="e">
        <f>VLOOKUP(A2195,#REF!,4,0)</f>
        <v>#REF!</v>
      </c>
      <c r="X2195">
        <f>ROW()</f>
        <v>2195</v>
      </c>
      <c r="Y2195">
        <f t="shared" si="380"/>
        <v>0.94117647058823528</v>
      </c>
      <c r="Z2195">
        <f t="shared" si="386"/>
        <v>426864.83211238735</v>
      </c>
      <c r="AA2195" t="e">
        <f>VLOOKUP(A2195,#REF!,4,0)</f>
        <v>#REF!</v>
      </c>
      <c r="AB2195">
        <v>842.8</v>
      </c>
      <c r="AC2195" s="10" t="e">
        <f t="shared" si="379"/>
        <v>#REF!</v>
      </c>
      <c r="AD2195">
        <f t="shared" si="390"/>
        <v>18.147357612974137</v>
      </c>
      <c r="AF2195">
        <v>18.1313</v>
      </c>
      <c r="AG2195">
        <f t="shared" si="387"/>
        <v>18.340845737347287</v>
      </c>
    </row>
    <row r="2196" spans="1:33" x14ac:dyDescent="0.25">
      <c r="A2196" s="1">
        <v>41248</v>
      </c>
      <c r="B2196" s="12">
        <v>16.46</v>
      </c>
      <c r="C2196" s="12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 s="2">
        <f t="shared" si="388"/>
        <v>1924.9565390891753</v>
      </c>
      <c r="J2196">
        <f>VLOOKUP(A2196,'VXX-IV'!A$1:C$4500,3,0)</f>
        <v>1925.99</v>
      </c>
      <c r="K2196">
        <f t="shared" si="381"/>
        <v>22063270.08549184</v>
      </c>
      <c r="M2196">
        <f t="shared" si="382"/>
        <v>63613.998282809793</v>
      </c>
      <c r="O2196">
        <f t="shared" si="383"/>
        <v>26.03292034104652</v>
      </c>
      <c r="Q2196" s="2">
        <f t="shared" si="389"/>
        <v>113.37632262499068</v>
      </c>
      <c r="R2196" t="e">
        <f>VLOOKUP(A2196,#REF!,3,0)</f>
        <v>#REF!</v>
      </c>
      <c r="S2196">
        <f t="shared" si="384"/>
        <v>23.651874104872345</v>
      </c>
      <c r="U2196">
        <v>23.61</v>
      </c>
      <c r="V2196">
        <f t="shared" si="385"/>
        <v>1602.3723241691355</v>
      </c>
      <c r="W2196" t="e">
        <f>VLOOKUP(A2196,#REF!,4,0)</f>
        <v>#REF!</v>
      </c>
      <c r="X2196">
        <f>ROW()</f>
        <v>2196</v>
      </c>
      <c r="Y2196">
        <f t="shared" si="380"/>
        <v>0.92316320807627605</v>
      </c>
      <c r="Z2196">
        <f t="shared" si="386"/>
        <v>403420.81554338202</v>
      </c>
      <c r="AA2196" t="e">
        <f>VLOOKUP(A2196,#REF!,4,0)</f>
        <v>#REF!</v>
      </c>
      <c r="AB2196">
        <v>816.4</v>
      </c>
      <c r="AC2196" s="10" t="e">
        <f t="shared" si="379"/>
        <v>#REF!</v>
      </c>
      <c r="AD2196">
        <f t="shared" si="390"/>
        <v>18.644539403547196</v>
      </c>
      <c r="AF2196">
        <v>18.625225</v>
      </c>
      <c r="AG2196">
        <f t="shared" si="387"/>
        <v>18.84355632130147</v>
      </c>
    </row>
    <row r="2197" spans="1:33" x14ac:dyDescent="0.25">
      <c r="A2197" s="1">
        <v>41249</v>
      </c>
      <c r="B2197" s="12">
        <v>16.579999999999998</v>
      </c>
      <c r="C2197" s="12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 s="2">
        <f t="shared" si="388"/>
        <v>1959.3731057355269</v>
      </c>
      <c r="J2197">
        <f>VLOOKUP(A2197,'VXX-IV'!A$1:C$4500,3,0)</f>
        <v>1960.43</v>
      </c>
      <c r="K2197">
        <f t="shared" si="381"/>
        <v>22852255.612018514</v>
      </c>
      <c r="M2197">
        <f t="shared" si="382"/>
        <v>65321.616237945018</v>
      </c>
      <c r="O2197">
        <f t="shared" si="383"/>
        <v>25.799225761031582</v>
      </c>
      <c r="Q2197" s="2">
        <f t="shared" si="389"/>
        <v>113.82995056376555</v>
      </c>
      <c r="R2197" t="e">
        <f>VLOOKUP(A2197,#REF!,3,0)</f>
        <v>#REF!</v>
      </c>
      <c r="S2197">
        <f t="shared" si="384"/>
        <v>23.555908585434302</v>
      </c>
      <c r="U2197">
        <v>23.73</v>
      </c>
      <c r="V2197">
        <f t="shared" si="385"/>
        <v>1631.011368832226</v>
      </c>
      <c r="W2197" t="e">
        <f>VLOOKUP(A2197,#REF!,4,0)</f>
        <v>#REF!</v>
      </c>
      <c r="X2197">
        <f>ROW()</f>
        <v>2197</v>
      </c>
      <c r="Y2197">
        <f t="shared" si="380"/>
        <v>0.929372197309417</v>
      </c>
      <c r="Z2197">
        <f t="shared" si="386"/>
        <v>417850.96207422449</v>
      </c>
      <c r="AA2197" t="e">
        <f>VLOOKUP(A2197,#REF!,4,0)</f>
        <v>#REF!</v>
      </c>
      <c r="AB2197">
        <v>832</v>
      </c>
      <c r="AC2197" s="10" t="e">
        <f t="shared" si="379"/>
        <v>#REF!</v>
      </c>
      <c r="AD2197">
        <f t="shared" si="390"/>
        <v>18.30990858304164</v>
      </c>
      <c r="AF2197">
        <v>18.286999999999999</v>
      </c>
      <c r="AG2197">
        <f t="shared" si="387"/>
        <v>18.505577287529711</v>
      </c>
    </row>
    <row r="2198" spans="1:33" x14ac:dyDescent="0.25">
      <c r="A2198" s="1">
        <v>41250</v>
      </c>
      <c r="B2198" s="12">
        <v>15.9</v>
      </c>
      <c r="C2198" s="12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 s="2">
        <f t="shared" si="388"/>
        <v>1913.5592595861881</v>
      </c>
      <c r="J2198">
        <f>VLOOKUP(A2198,'VXX-IV'!A$1:C$4500,3,0)</f>
        <v>1914.59</v>
      </c>
      <c r="K2198">
        <f t="shared" si="381"/>
        <v>21783675.183173683</v>
      </c>
      <c r="M2198">
        <f t="shared" si="382"/>
        <v>63032.157964904254</v>
      </c>
      <c r="O2198">
        <f t="shared" si="383"/>
        <v>26.099879336683017</v>
      </c>
      <c r="Q2198" s="2">
        <f t="shared" si="389"/>
        <v>112.42377883778643</v>
      </c>
      <c r="R2198" t="e">
        <f>VLOOKUP(A2198,#REF!,3,0)</f>
        <v>#REF!</v>
      </c>
      <c r="S2198">
        <f t="shared" si="384"/>
        <v>23.845570535318458</v>
      </c>
      <c r="U2198">
        <v>24.11</v>
      </c>
      <c r="V2198">
        <f t="shared" si="385"/>
        <v>1592.8653791887384</v>
      </c>
      <c r="W2198" t="e">
        <f>VLOOKUP(A2198,#REF!,4,0)</f>
        <v>#REF!</v>
      </c>
      <c r="X2198">
        <f>ROW()</f>
        <v>2198</v>
      </c>
      <c r="Y2198">
        <f t="shared" si="380"/>
        <v>0.91960670908039333</v>
      </c>
      <c r="Z2198">
        <f t="shared" si="386"/>
        <v>398315.6748959879</v>
      </c>
      <c r="AA2198" t="e">
        <f>VLOOKUP(A2198,#REF!,4,0)</f>
        <v>#REF!</v>
      </c>
      <c r="AB2198">
        <v>775.2</v>
      </c>
      <c r="AC2198" s="10" t="e">
        <f t="shared" si="379"/>
        <v>#REF!</v>
      </c>
      <c r="AD2198">
        <f t="shared" si="390"/>
        <v>18.736752424121118</v>
      </c>
      <c r="AF2198">
        <v>18.714300000000001</v>
      </c>
      <c r="AG2198">
        <f t="shared" si="387"/>
        <v>18.937211538271981</v>
      </c>
    </row>
    <row r="2199" spans="1:33" x14ac:dyDescent="0.25">
      <c r="A2199" s="1">
        <v>41253</v>
      </c>
      <c r="B2199" s="12">
        <v>16.05</v>
      </c>
      <c r="C2199" s="12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 s="2">
        <f t="shared" si="388"/>
        <v>1899.0381337802696</v>
      </c>
      <c r="J2199">
        <f>VLOOKUP(A2199,'VXX-IV'!A$1:C$4500,3,0)</f>
        <v>1900.06</v>
      </c>
      <c r="K2199">
        <f t="shared" si="381"/>
        <v>21453102.352408148</v>
      </c>
      <c r="M2199">
        <f t="shared" si="382"/>
        <v>62318.933531115748</v>
      </c>
      <c r="O2199">
        <f t="shared" si="383"/>
        <v>26.196028534656371</v>
      </c>
      <c r="Q2199" s="2">
        <f t="shared" si="389"/>
        <v>111.38397065187723</v>
      </c>
      <c r="R2199" t="e">
        <f>VLOOKUP(A2199,#REF!,3,0)</f>
        <v>#REF!</v>
      </c>
      <c r="S2199">
        <f t="shared" si="384"/>
        <v>24.062078714126368</v>
      </c>
      <c r="U2199">
        <v>24.13</v>
      </c>
      <c r="V2199">
        <f t="shared" si="385"/>
        <v>1580.7433772841257</v>
      </c>
      <c r="W2199" t="e">
        <f>VLOOKUP(A2199,#REF!,4,0)</f>
        <v>#REF!</v>
      </c>
      <c r="X2199">
        <f>ROW()</f>
        <v>2199</v>
      </c>
      <c r="Y2199">
        <f t="shared" si="380"/>
        <v>0.9250720461095101</v>
      </c>
      <c r="Z2199">
        <f t="shared" si="386"/>
        <v>392281.73245777603</v>
      </c>
      <c r="AA2199" t="e">
        <f>VLOOKUP(A2199,#REF!,4,0)</f>
        <v>#REF!</v>
      </c>
      <c r="AB2199">
        <v>795.2</v>
      </c>
      <c r="AC2199" s="10" t="e">
        <f t="shared" si="379"/>
        <v>#REF!</v>
      </c>
      <c r="AD2199">
        <f t="shared" si="390"/>
        <v>18.875100213771688</v>
      </c>
      <c r="AF2199">
        <v>18.845775</v>
      </c>
      <c r="AG2199">
        <f t="shared" si="387"/>
        <v>19.077731397441916</v>
      </c>
    </row>
    <row r="2200" spans="1:33" x14ac:dyDescent="0.25">
      <c r="A2200" s="1">
        <v>41254</v>
      </c>
      <c r="B2200" s="12">
        <v>15.57</v>
      </c>
      <c r="C2200" s="12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 s="2">
        <f t="shared" si="388"/>
        <v>1840.1093713018554</v>
      </c>
      <c r="J2200">
        <f>VLOOKUP(A2200,'VXX-IV'!A$1:C$4500,3,0)</f>
        <v>1841.11</v>
      </c>
      <c r="K2200">
        <f t="shared" si="381"/>
        <v>20121825.366432585</v>
      </c>
      <c r="M2200">
        <f t="shared" si="382"/>
        <v>59419.824622929656</v>
      </c>
      <c r="O2200">
        <f t="shared" si="383"/>
        <v>26.601473895494955</v>
      </c>
      <c r="Q2200" s="2">
        <f t="shared" si="389"/>
        <v>109.87458079821025</v>
      </c>
      <c r="R2200" t="e">
        <f>VLOOKUP(A2200,#REF!,3,0)</f>
        <v>#REF!</v>
      </c>
      <c r="S2200">
        <f t="shared" si="384"/>
        <v>24.38679012483572</v>
      </c>
      <c r="U2200">
        <v>24.53</v>
      </c>
      <c r="V2200">
        <f t="shared" si="385"/>
        <v>1531.6842846306911</v>
      </c>
      <c r="W2200" t="e">
        <f>VLOOKUP(A2200,#REF!,4,0)</f>
        <v>#REF!</v>
      </c>
      <c r="X2200">
        <f>ROW()</f>
        <v>2200</v>
      </c>
      <c r="Y2200">
        <f t="shared" si="380"/>
        <v>0.91588235294117648</v>
      </c>
      <c r="Z2200">
        <f t="shared" si="386"/>
        <v>367941.91725480551</v>
      </c>
      <c r="AA2200" t="e">
        <f>VLOOKUP(A2200,#REF!,4,0)</f>
        <v>#REF!</v>
      </c>
      <c r="AB2200">
        <v>741.6</v>
      </c>
      <c r="AC2200" s="10" t="e">
        <f t="shared" si="379"/>
        <v>#REF!</v>
      </c>
      <c r="AD2200">
        <f t="shared" si="390"/>
        <v>19.459465050101155</v>
      </c>
      <c r="AF2200">
        <v>19.425850000000001</v>
      </c>
      <c r="AG2200">
        <f t="shared" si="387"/>
        <v>19.668607394935204</v>
      </c>
    </row>
    <row r="2201" spans="1:33" x14ac:dyDescent="0.25">
      <c r="A2201" s="1">
        <v>41255</v>
      </c>
      <c r="B2201" s="12">
        <v>15.95</v>
      </c>
      <c r="C2201" s="12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 s="2">
        <f t="shared" si="388"/>
        <v>1910.694419983211</v>
      </c>
      <c r="J2201">
        <f>VLOOKUP(A2201,'VXX-IV'!A$1:C$4500,3,0)</f>
        <v>1911.72</v>
      </c>
      <c r="K2201">
        <f t="shared" si="381"/>
        <v>21665456.537736304</v>
      </c>
      <c r="M2201">
        <f t="shared" si="382"/>
        <v>62840.032691590939</v>
      </c>
      <c r="O2201">
        <f t="shared" si="383"/>
        <v>26.090310837646662</v>
      </c>
      <c r="Q2201" s="2">
        <f t="shared" si="389"/>
        <v>111.09482367667864</v>
      </c>
      <c r="R2201" t="e">
        <f>VLOOKUP(A2201,#REF!,3,0)</f>
        <v>#REF!</v>
      </c>
      <c r="S2201">
        <f t="shared" si="384"/>
        <v>24.114585347652437</v>
      </c>
      <c r="U2201">
        <v>24.17</v>
      </c>
      <c r="V2201">
        <f t="shared" si="385"/>
        <v>1590.4247692024269</v>
      </c>
      <c r="W2201" t="e">
        <f>VLOOKUP(A2201,#REF!,4,0)</f>
        <v>#REF!</v>
      </c>
      <c r="X2201">
        <f>ROW()</f>
        <v>2201</v>
      </c>
      <c r="Y2201">
        <f t="shared" si="380"/>
        <v>0.91508892713711987</v>
      </c>
      <c r="Z2201">
        <f t="shared" si="386"/>
        <v>396171.88160446996</v>
      </c>
      <c r="AA2201" t="e">
        <f>VLOOKUP(A2201,#REF!,4,0)</f>
        <v>#REF!</v>
      </c>
      <c r="AB2201">
        <v>778.4</v>
      </c>
      <c r="AC2201" s="10" t="e">
        <f t="shared" si="379"/>
        <v>#REF!</v>
      </c>
      <c r="AD2201">
        <f t="shared" si="390"/>
        <v>18.711736758074412</v>
      </c>
      <c r="AF2201">
        <v>18.678999999999998</v>
      </c>
      <c r="AG2201">
        <f t="shared" si="387"/>
        <v>18.913071480290945</v>
      </c>
    </row>
    <row r="2202" spans="1:33" x14ac:dyDescent="0.25">
      <c r="A2202" s="1">
        <v>41256</v>
      </c>
      <c r="B2202" s="12">
        <v>16.559999999999999</v>
      </c>
      <c r="C2202" s="12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 s="2">
        <f t="shared" si="388"/>
        <v>1940.3513929046721</v>
      </c>
      <c r="J2202">
        <f>VLOOKUP(A2202,'VXX-IV'!A$1:C$4500,3,0)</f>
        <v>1941.4</v>
      </c>
      <c r="K2202">
        <f t="shared" si="381"/>
        <v>22338004.098314643</v>
      </c>
      <c r="M2202">
        <f t="shared" si="382"/>
        <v>64304.519953122828</v>
      </c>
      <c r="O2202">
        <f t="shared" si="383"/>
        <v>25.88687344134679</v>
      </c>
      <c r="Q2202" s="2">
        <f t="shared" si="389"/>
        <v>113.07642783695671</v>
      </c>
      <c r="R2202" t="e">
        <f>VLOOKUP(A2202,#REF!,3,0)</f>
        <v>#REF!</v>
      </c>
      <c r="S2202">
        <f t="shared" si="384"/>
        <v>23.683095480040404</v>
      </c>
      <c r="U2202">
        <v>23.86</v>
      </c>
      <c r="V2202">
        <f t="shared" si="385"/>
        <v>1615.0986148213774</v>
      </c>
      <c r="W2202" t="e">
        <f>VLOOKUP(A2202,#REF!,4,0)</f>
        <v>#REF!</v>
      </c>
      <c r="X2202">
        <f>ROW()</f>
        <v>2202</v>
      </c>
      <c r="Y2202">
        <f t="shared" si="380"/>
        <v>0.9261744966442953</v>
      </c>
      <c r="Z2202">
        <f t="shared" si="386"/>
        <v>408473.68289604376</v>
      </c>
      <c r="AA2202" t="e">
        <f>VLOOKUP(A2202,#REF!,4,0)</f>
        <v>#REF!</v>
      </c>
      <c r="AB2202">
        <v>806.8</v>
      </c>
      <c r="AC2202" s="10" t="e">
        <f t="shared" si="379"/>
        <v>#REF!</v>
      </c>
      <c r="AD2202">
        <f t="shared" si="390"/>
        <v>18.420038314982495</v>
      </c>
      <c r="AF2202">
        <v>18.38035</v>
      </c>
      <c r="AG2202">
        <f t="shared" si="387"/>
        <v>18.618459509969377</v>
      </c>
    </row>
    <row r="2203" spans="1:33" x14ac:dyDescent="0.25">
      <c r="A2203" s="1">
        <v>41257</v>
      </c>
      <c r="B2203" s="12">
        <v>17</v>
      </c>
      <c r="C2203" s="12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 s="2">
        <f t="shared" si="388"/>
        <v>1930.5293267520858</v>
      </c>
      <c r="J2203">
        <f>VLOOKUP(A2203,'VXX-IV'!A$1:C$4500,3,0)</f>
        <v>1931.57</v>
      </c>
      <c r="K2203">
        <f t="shared" si="381"/>
        <v>22111908.620104272</v>
      </c>
      <c r="M2203">
        <f t="shared" si="382"/>
        <v>63817.80023275537</v>
      </c>
      <c r="O2203">
        <f t="shared" si="383"/>
        <v>25.951428279550125</v>
      </c>
      <c r="Q2203" s="2">
        <f t="shared" si="389"/>
        <v>113.08816406840825</v>
      </c>
      <c r="R2203" t="e">
        <f>VLOOKUP(A2203,#REF!,3,0)</f>
        <v>#REF!</v>
      </c>
      <c r="S2203">
        <f t="shared" si="384"/>
        <v>23.679303686364946</v>
      </c>
      <c r="U2203">
        <v>23.77</v>
      </c>
      <c r="V2203">
        <f t="shared" si="385"/>
        <v>1606.9128663468121</v>
      </c>
      <c r="W2203" t="e">
        <f>VLOOKUP(A2203,#REF!,4,0)</f>
        <v>#REF!</v>
      </c>
      <c r="X2203">
        <f>ROW()</f>
        <v>2203</v>
      </c>
      <c r="Y2203">
        <f t="shared" si="380"/>
        <v>0.9428729894620077</v>
      </c>
      <c r="Z2203">
        <f t="shared" si="386"/>
        <v>404342.93333001569</v>
      </c>
      <c r="AA2203" t="e">
        <f>VLOOKUP(A2203,#REF!,4,0)</f>
        <v>#REF!</v>
      </c>
      <c r="AB2203">
        <v>818.4</v>
      </c>
      <c r="AC2203" s="10" t="e">
        <f t="shared" si="379"/>
        <v>#REF!</v>
      </c>
      <c r="AD2203">
        <f t="shared" si="390"/>
        <v>18.512006494132049</v>
      </c>
      <c r="AF2203">
        <v>18.473025</v>
      </c>
      <c r="AG2203">
        <f t="shared" si="387"/>
        <v>18.711644592074389</v>
      </c>
    </row>
    <row r="2204" spans="1:33" x14ac:dyDescent="0.25">
      <c r="A2204" s="1">
        <v>41260</v>
      </c>
      <c r="B2204" s="12">
        <v>16.34</v>
      </c>
      <c r="C2204" s="12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 s="2">
        <f t="shared" si="388"/>
        <v>1852.2640660802508</v>
      </c>
      <c r="J2204">
        <f>VLOOKUP(A2204,'VXX-IV'!A$1:C$4500,3,0)</f>
        <v>1853.27</v>
      </c>
      <c r="K2204">
        <f t="shared" si="381"/>
        <v>20319123.131337974</v>
      </c>
      <c r="M2204">
        <f t="shared" si="382"/>
        <v>59941.238138627588</v>
      </c>
      <c r="O2204">
        <f t="shared" si="383"/>
        <v>26.47459360826895</v>
      </c>
      <c r="Q2204" s="2">
        <f t="shared" si="389"/>
        <v>109.30055044953397</v>
      </c>
      <c r="R2204" t="e">
        <f>VLOOKUP(A2204,#REF!,3,0)</f>
        <v>#REF!</v>
      </c>
      <c r="S2204">
        <f t="shared" si="384"/>
        <v>24.468254758414027</v>
      </c>
      <c r="U2204">
        <v>24.55</v>
      </c>
      <c r="V2204">
        <f t="shared" si="385"/>
        <v>1541.7349785785368</v>
      </c>
      <c r="W2204" t="e">
        <f>VLOOKUP(A2204,#REF!,4,0)</f>
        <v>#REF!</v>
      </c>
      <c r="X2204">
        <f>ROW()</f>
        <v>2204</v>
      </c>
      <c r="Y2204">
        <f t="shared" si="380"/>
        <v>0.93371428571428572</v>
      </c>
      <c r="Z2204">
        <f t="shared" si="386"/>
        <v>371571.27564991656</v>
      </c>
      <c r="AA2204" t="e">
        <f>VLOOKUP(A2204,#REF!,4,0)</f>
        <v>#REF!</v>
      </c>
      <c r="AB2204">
        <v>762</v>
      </c>
      <c r="AC2204" s="10" t="e">
        <f t="shared" si="379"/>
        <v>#REF!</v>
      </c>
      <c r="AD2204">
        <f t="shared" si="390"/>
        <v>19.258646695900712</v>
      </c>
      <c r="AF2204">
        <v>19.210650000000001</v>
      </c>
      <c r="AG2204">
        <f t="shared" si="387"/>
        <v>19.467042794359589</v>
      </c>
    </row>
    <row r="2205" spans="1:33" x14ac:dyDescent="0.25">
      <c r="A2205" s="1">
        <v>41261</v>
      </c>
      <c r="B2205" s="12">
        <v>15.57</v>
      </c>
      <c r="C2205" s="12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 s="2">
        <f t="shared" si="388"/>
        <v>1811.1192960130593</v>
      </c>
      <c r="J2205">
        <f>VLOOKUP(A2205,'VXX-IV'!A$1:C$4500,3,0)</f>
        <v>1812.1</v>
      </c>
      <c r="K2205">
        <f t="shared" si="381"/>
        <v>19416537.472256925</v>
      </c>
      <c r="M2205">
        <f t="shared" si="382"/>
        <v>57945.611882668927</v>
      </c>
      <c r="O2205">
        <f t="shared" si="383"/>
        <v>26.767621693098892</v>
      </c>
      <c r="Q2205" s="2">
        <f t="shared" si="389"/>
        <v>106.96439537679397</v>
      </c>
      <c r="R2205" t="e">
        <f>VLOOKUP(A2205,#REF!,3,0)</f>
        <v>#REF!</v>
      </c>
      <c r="S2205">
        <f t="shared" si="384"/>
        <v>24.989779436164682</v>
      </c>
      <c r="U2205">
        <v>25.14</v>
      </c>
      <c r="V2205">
        <f t="shared" si="385"/>
        <v>1507.4817726230849</v>
      </c>
      <c r="W2205" t="e">
        <f>VLOOKUP(A2205,#REF!,4,0)</f>
        <v>#REF!</v>
      </c>
      <c r="X2205">
        <f>ROW()</f>
        <v>2205</v>
      </c>
      <c r="Y2205">
        <f t="shared" si="380"/>
        <v>0.92623438429506255</v>
      </c>
      <c r="Z2205">
        <f t="shared" si="386"/>
        <v>355069.58419977315</v>
      </c>
      <c r="AA2205" t="e">
        <f>VLOOKUP(A2205,#REF!,4,0)</f>
        <v>#REF!</v>
      </c>
      <c r="AB2205">
        <v>704</v>
      </c>
      <c r="AC2205" s="10" t="e">
        <f t="shared" si="379"/>
        <v>#REF!</v>
      </c>
      <c r="AD2205">
        <f t="shared" si="390"/>
        <v>19.685063440708703</v>
      </c>
      <c r="AF2205">
        <v>19.627424999999999</v>
      </c>
      <c r="AG2205">
        <f t="shared" si="387"/>
        <v>19.898286680201277</v>
      </c>
    </row>
    <row r="2206" spans="1:33" x14ac:dyDescent="0.25">
      <c r="A2206" s="1">
        <v>41262</v>
      </c>
      <c r="B2206" s="12">
        <v>17.36</v>
      </c>
      <c r="C2206" s="12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 s="2">
        <f t="shared" si="388"/>
        <v>1917.6100609906653</v>
      </c>
      <c r="J2206">
        <f>VLOOKUP(A2206,'VXX-IV'!A$1:C$4500,3,0)</f>
        <v>1918.64</v>
      </c>
      <c r="K2206">
        <f t="shared" si="381"/>
        <v>21699914.197655149</v>
      </c>
      <c r="M2206">
        <f t="shared" si="382"/>
        <v>63057.933846562999</v>
      </c>
      <c r="O2206">
        <f t="shared" si="383"/>
        <v>25.979650410074708</v>
      </c>
      <c r="Q2206" s="2">
        <f t="shared" si="389"/>
        <v>109.1065030605332</v>
      </c>
      <c r="R2206" t="e">
        <f>VLOOKUP(A2206,#REF!,3,0)</f>
        <v>#REF!</v>
      </c>
      <c r="S2206">
        <f t="shared" si="384"/>
        <v>24.487851341825888</v>
      </c>
      <c r="U2206">
        <v>24.28</v>
      </c>
      <c r="V2206">
        <f t="shared" si="385"/>
        <v>1596.1126160763813</v>
      </c>
      <c r="W2206" t="e">
        <f>VLOOKUP(A2206,#REF!,4,0)</f>
        <v>#REF!</v>
      </c>
      <c r="X2206">
        <f>ROW()</f>
        <v>2206</v>
      </c>
      <c r="Y2206">
        <f t="shared" si="380"/>
        <v>0.97200447928331468</v>
      </c>
      <c r="Z2206">
        <f t="shared" si="386"/>
        <v>396829.74497310654</v>
      </c>
      <c r="AA2206" t="e">
        <f>VLOOKUP(A2206,#REF!,4,0)</f>
        <v>#REF!</v>
      </c>
      <c r="AB2206">
        <v>785.2</v>
      </c>
      <c r="AC2206" s="10" t="e">
        <f t="shared" si="379"/>
        <v>#REF!</v>
      </c>
      <c r="AD2206">
        <f t="shared" si="390"/>
        <v>18.526237841656044</v>
      </c>
      <c r="AF2206">
        <v>18.452525000000001</v>
      </c>
      <c r="AG2206">
        <f t="shared" si="387"/>
        <v>18.727109389420228</v>
      </c>
    </row>
    <row r="2207" spans="1:33" x14ac:dyDescent="0.25">
      <c r="A2207" s="1">
        <v>41263</v>
      </c>
      <c r="B2207" s="12">
        <v>17.670000000000002</v>
      </c>
      <c r="C2207" s="12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 s="2">
        <f t="shared" si="388"/>
        <v>1961.3726132561535</v>
      </c>
      <c r="J2207">
        <f>VLOOKUP(A2207,'VXX-IV'!A$1:C$4500,3,0)</f>
        <v>1962.43</v>
      </c>
      <c r="K2207">
        <f t="shared" si="381"/>
        <v>22690438.456545614</v>
      </c>
      <c r="M2207">
        <f t="shared" si="382"/>
        <v>65218.267695074253</v>
      </c>
      <c r="O2207">
        <f t="shared" si="383"/>
        <v>25.682212710630566</v>
      </c>
      <c r="Q2207" s="2">
        <f t="shared" si="389"/>
        <v>109.90149888348319</v>
      </c>
      <c r="R2207" t="e">
        <f>VLOOKUP(A2207,#REF!,3,0)</f>
        <v>#REF!</v>
      </c>
      <c r="S2207">
        <f t="shared" si="384"/>
        <v>24.307977759653131</v>
      </c>
      <c r="U2207">
        <v>24.2</v>
      </c>
      <c r="V2207">
        <f t="shared" si="385"/>
        <v>1632.5308942633235</v>
      </c>
      <c r="W2207" t="e">
        <f>VLOOKUP(A2207,#REF!,4,0)</f>
        <v>#REF!</v>
      </c>
      <c r="X2207">
        <f>ROW()</f>
        <v>2207</v>
      </c>
      <c r="Y2207">
        <f t="shared" si="380"/>
        <v>0.97409040793825807</v>
      </c>
      <c r="Z2207">
        <f t="shared" si="386"/>
        <v>414947.93174617231</v>
      </c>
      <c r="AA2207" t="e">
        <f>VLOOKUP(A2207,#REF!,4,0)</f>
        <v>#REF!</v>
      </c>
      <c r="AB2207">
        <v>822.8</v>
      </c>
      <c r="AC2207" s="10" t="e">
        <f t="shared" si="379"/>
        <v>#REF!</v>
      </c>
      <c r="AD2207">
        <f t="shared" si="390"/>
        <v>18.102138990538176</v>
      </c>
      <c r="AF2207">
        <v>18.027125000000002</v>
      </c>
      <c r="AG2207">
        <f t="shared" si="387"/>
        <v>18.298608033830924</v>
      </c>
    </row>
    <row r="2208" spans="1:33" x14ac:dyDescent="0.25">
      <c r="A2208" s="1">
        <v>41264</v>
      </c>
      <c r="B2208" s="12">
        <v>17.84</v>
      </c>
      <c r="C2208" s="12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 s="2">
        <f t="shared" si="388"/>
        <v>2040.6946500458823</v>
      </c>
      <c r="J2208">
        <f>VLOOKUP(A2208,'VXX-IV'!A$1:C$4500,3,0)</f>
        <v>2041.8</v>
      </c>
      <c r="K2208">
        <f t="shared" si="381"/>
        <v>24525791.31828659</v>
      </c>
      <c r="M2208">
        <f t="shared" si="382"/>
        <v>69176.399632352302</v>
      </c>
      <c r="O2208">
        <f t="shared" si="383"/>
        <v>25.16191492939674</v>
      </c>
      <c r="Q2208" s="2">
        <f t="shared" si="389"/>
        <v>113.18127934198289</v>
      </c>
      <c r="R2208" t="e">
        <f>VLOOKUP(A2208,#REF!,3,0)</f>
        <v>#REF!</v>
      </c>
      <c r="S2208">
        <f t="shared" si="384"/>
        <v>23.581128088839737</v>
      </c>
      <c r="U2208">
        <v>23.77</v>
      </c>
      <c r="V2208">
        <f t="shared" si="385"/>
        <v>1698.545888915733</v>
      </c>
      <c r="W2208" t="e">
        <f>VLOOKUP(A2208,#REF!,4,0)</f>
        <v>#REF!</v>
      </c>
      <c r="X2208">
        <f>ROW()</f>
        <v>2208</v>
      </c>
      <c r="Y2208">
        <f t="shared" si="380"/>
        <v>0.94541600423953365</v>
      </c>
      <c r="Z2208">
        <f t="shared" si="386"/>
        <v>448516.33000397339</v>
      </c>
      <c r="AA2208" t="e">
        <f>VLOOKUP(A2208,#REF!,4,0)</f>
        <v>#REF!</v>
      </c>
      <c r="AB2208">
        <v>931.2</v>
      </c>
      <c r="AC2208" s="10" t="e">
        <f t="shared" si="379"/>
        <v>#REF!</v>
      </c>
      <c r="AD2208">
        <f t="shared" si="390"/>
        <v>17.368788179656917</v>
      </c>
      <c r="AF2208">
        <v>17.297350000000002</v>
      </c>
      <c r="AG2208">
        <f t="shared" si="387"/>
        <v>17.557485777611781</v>
      </c>
    </row>
    <row r="2209" spans="1:33" x14ac:dyDescent="0.25">
      <c r="A2209" s="1">
        <v>41267</v>
      </c>
      <c r="B2209" s="12">
        <v>17.84</v>
      </c>
      <c r="C2209" s="12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 s="2">
        <f t="shared" si="388"/>
        <v>2085.157021493706</v>
      </c>
      <c r="J2209">
        <f>VLOOKUP(A2209,'VXX-IV'!A$1:C$4500,3,0)</f>
        <v>2086.2800000000002</v>
      </c>
      <c r="K2209">
        <f t="shared" si="381"/>
        <v>25594630.395437144</v>
      </c>
      <c r="M2209">
        <f t="shared" si="382"/>
        <v>71442.548660693617</v>
      </c>
      <c r="O2209">
        <f t="shared" si="383"/>
        <v>24.884962923086523</v>
      </c>
      <c r="Q2209" s="2">
        <f t="shared" si="389"/>
        <v>113.02537793723262</v>
      </c>
      <c r="R2209" t="e">
        <f>VLOOKUP(A2209,#REF!,3,0)</f>
        <v>#REF!</v>
      </c>
      <c r="S2209">
        <f t="shared" si="384"/>
        <v>23.609425276316376</v>
      </c>
      <c r="U2209">
        <v>23.75</v>
      </c>
      <c r="V2209">
        <f t="shared" si="385"/>
        <v>1735.524843999222</v>
      </c>
      <c r="W2209" t="e">
        <f>VLOOKUP(A2209,#REF!,4,0)</f>
        <v>#REF!</v>
      </c>
      <c r="X2209">
        <f>ROW()</f>
        <v>2209</v>
      </c>
      <c r="Y2209">
        <f t="shared" si="380"/>
        <v>0.94541600423953365</v>
      </c>
      <c r="Z2209">
        <f t="shared" si="386"/>
        <v>468077.3630661444</v>
      </c>
      <c r="AA2209" t="e">
        <f>VLOOKUP(A2209,#REF!,4,0)</f>
        <v>#REF!</v>
      </c>
      <c r="AB2209">
        <v>902</v>
      </c>
      <c r="AC2209" s="10" t="e">
        <f t="shared" si="379"/>
        <v>#REF!</v>
      </c>
      <c r="AD2209">
        <f t="shared" si="390"/>
        <v>16.986747802775788</v>
      </c>
      <c r="AF2209">
        <v>16.922750000000001</v>
      </c>
      <c r="AG2209">
        <f t="shared" si="387"/>
        <v>17.171846087163004</v>
      </c>
    </row>
    <row r="2210" spans="1:33" x14ac:dyDescent="0.25">
      <c r="A2210" s="1">
        <v>41269</v>
      </c>
      <c r="B2210" s="12">
        <v>19.48</v>
      </c>
      <c r="C2210" s="12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 s="2">
        <f t="shared" si="388"/>
        <v>2173.5607731999398</v>
      </c>
      <c r="J2210">
        <f>VLOOKUP(A2210,'VXX-IV'!A$1:C$4500,3,0)</f>
        <v>2174.7399999999998</v>
      </c>
      <c r="K2210">
        <f t="shared" si="381"/>
        <v>27765052.059199188</v>
      </c>
      <c r="M2210">
        <f t="shared" si="382"/>
        <v>75989.795980815616</v>
      </c>
      <c r="O2210">
        <f t="shared" si="383"/>
        <v>24.355558109107481</v>
      </c>
      <c r="Q2210" s="2">
        <f t="shared" si="389"/>
        <v>114.89082221180844</v>
      </c>
      <c r="R2210" t="e">
        <f>VLOOKUP(A2210,#REF!,3,0)</f>
        <v>#REF!</v>
      </c>
      <c r="S2210">
        <f t="shared" si="384"/>
        <v>23.217043119685009</v>
      </c>
      <c r="U2210">
        <v>23.39</v>
      </c>
      <c r="V2210">
        <f t="shared" si="385"/>
        <v>1809.0873130103021</v>
      </c>
      <c r="W2210" t="e">
        <f>VLOOKUP(A2210,#REF!,4,0)</f>
        <v>#REF!</v>
      </c>
      <c r="X2210">
        <f>ROW()</f>
        <v>2210</v>
      </c>
      <c r="Y2210">
        <f t="shared" si="380"/>
        <v>0.97742097340692424</v>
      </c>
      <c r="Z2210">
        <f t="shared" si="386"/>
        <v>507779.41566414095</v>
      </c>
      <c r="AA2210" t="e">
        <f>VLOOKUP(A2210,#REF!,4,0)</f>
        <v>#REF!</v>
      </c>
      <c r="AB2210">
        <v>1002.8</v>
      </c>
      <c r="AC2210" s="10" t="e">
        <f t="shared" si="379"/>
        <v>#REF!</v>
      </c>
      <c r="AD2210">
        <f t="shared" si="390"/>
        <v>16.264208572912615</v>
      </c>
      <c r="AF2210">
        <v>16.20365</v>
      </c>
      <c r="AG2210">
        <f t="shared" si="387"/>
        <v>16.441785487381523</v>
      </c>
    </row>
    <row r="2211" spans="1:33" x14ac:dyDescent="0.25">
      <c r="A2211" s="1">
        <v>41270</v>
      </c>
      <c r="B2211" s="12">
        <v>19.47</v>
      </c>
      <c r="C2211" s="12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 s="2">
        <f t="shared" si="388"/>
        <v>2136.6981030154325</v>
      </c>
      <c r="J2211">
        <f>VLOOKUP(A2211,'VXX-IV'!A$1:C$4500,3,0)</f>
        <v>2137.85</v>
      </c>
      <c r="K2211">
        <f t="shared" si="381"/>
        <v>26823169.921855975</v>
      </c>
      <c r="M2211">
        <f t="shared" si="382"/>
        <v>74058.068857461956</v>
      </c>
      <c r="O2211">
        <f t="shared" si="383"/>
        <v>24.561222825260028</v>
      </c>
      <c r="Q2211" s="2">
        <f t="shared" si="389"/>
        <v>112.94247386975026</v>
      </c>
      <c r="R2211" t="e">
        <f>VLOOKUP(A2211,#REF!,3,0)</f>
        <v>#REF!</v>
      </c>
      <c r="S2211">
        <f t="shared" si="384"/>
        <v>23.609451788200385</v>
      </c>
      <c r="U2211">
        <v>23.6</v>
      </c>
      <c r="V2211">
        <f t="shared" si="385"/>
        <v>1778.3883682217449</v>
      </c>
      <c r="W2211" t="e">
        <f>VLOOKUP(A2211,#REF!,4,0)</f>
        <v>#REF!</v>
      </c>
      <c r="X2211">
        <f>ROW()</f>
        <v>2211</v>
      </c>
      <c r="Y2211">
        <f t="shared" si="380"/>
        <v>0.9774096385542167</v>
      </c>
      <c r="Z2211">
        <f t="shared" si="386"/>
        <v>490558.28157761804</v>
      </c>
      <c r="AA2211" t="e">
        <f>VLOOKUP(A2211,#REF!,4,0)</f>
        <v>#REF!</v>
      </c>
      <c r="AB2211">
        <v>1001.2</v>
      </c>
      <c r="AC2211" s="10" t="e">
        <f t="shared" si="379"/>
        <v>#REF!</v>
      </c>
      <c r="AD2211">
        <f t="shared" si="390"/>
        <v>16.538970510168664</v>
      </c>
      <c r="AF2211">
        <v>16.475549999999998</v>
      </c>
      <c r="AG2211">
        <f t="shared" si="387"/>
        <v>16.719749485379623</v>
      </c>
    </row>
    <row r="2212" spans="1:33" x14ac:dyDescent="0.25">
      <c r="A2212" s="1">
        <v>41271</v>
      </c>
      <c r="B2212" s="12">
        <v>22.72</v>
      </c>
      <c r="C2212" s="12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 s="2">
        <f t="shared" si="388"/>
        <v>2472.3546731597085</v>
      </c>
      <c r="J2212">
        <f>VLOOKUP(A2212,'VXX-IV'!A$1:C$4500,3,0)</f>
        <v>2473.69</v>
      </c>
      <c r="K2212">
        <f t="shared" si="381"/>
        <v>35250437.020581864</v>
      </c>
      <c r="M2212">
        <f t="shared" si="382"/>
        <v>91510.906333551771</v>
      </c>
      <c r="O2212">
        <f t="shared" si="383"/>
        <v>22.631136249918086</v>
      </c>
      <c r="Q2212" s="2">
        <f t="shared" si="389"/>
        <v>119.00190308288512</v>
      </c>
      <c r="R2212" t="e">
        <f>VLOOKUP(A2212,#REF!,3,0)</f>
        <v>#REF!</v>
      </c>
      <c r="S2212">
        <f t="shared" si="384"/>
        <v>22.341472470608405</v>
      </c>
      <c r="U2212">
        <v>23.09</v>
      </c>
      <c r="V2212">
        <f t="shared" si="385"/>
        <v>2057.7448980180711</v>
      </c>
      <c r="W2212" t="e">
        <f>VLOOKUP(A2212,#REF!,4,0)</f>
        <v>#REF!</v>
      </c>
      <c r="X2212">
        <f>ROW()</f>
        <v>2212</v>
      </c>
      <c r="Y2212">
        <f t="shared" si="380"/>
        <v>1.0383912248628884</v>
      </c>
      <c r="Z2212">
        <f t="shared" si="386"/>
        <v>644687.02288803121</v>
      </c>
      <c r="AA2212" t="e">
        <f>VLOOKUP(A2212,#REF!,4,0)</f>
        <v>#REF!</v>
      </c>
      <c r="AB2212">
        <v>1101.5999999999999</v>
      </c>
      <c r="AC2212" s="10" t="e">
        <f t="shared" si="379"/>
        <v>#REF!</v>
      </c>
      <c r="AD2212">
        <f t="shared" si="390"/>
        <v>13.939761461783956</v>
      </c>
      <c r="AF2212">
        <v>13.88635</v>
      </c>
      <c r="AG2212">
        <f t="shared" si="387"/>
        <v>14.092300192839449</v>
      </c>
    </row>
    <row r="2213" spans="1:33" x14ac:dyDescent="0.25">
      <c r="A2213" s="1">
        <v>41274</v>
      </c>
      <c r="B2213" s="12">
        <v>18.02</v>
      </c>
      <c r="C2213" s="12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 s="2">
        <f t="shared" si="388"/>
        <v>2006.2260842537378</v>
      </c>
      <c r="J2213">
        <f>VLOOKUP(A2213,'VXX-IV'!A$1:C$4500,3,0)</f>
        <v>2007.3</v>
      </c>
      <c r="K2213">
        <f t="shared" si="381"/>
        <v>21959232.801607687</v>
      </c>
      <c r="M2213">
        <f t="shared" si="382"/>
        <v>65636.303299214313</v>
      </c>
      <c r="O2213">
        <f t="shared" si="383"/>
        <v>24.762022897514242</v>
      </c>
      <c r="Q2213" s="2">
        <f t="shared" si="389"/>
        <v>113.21511076474123</v>
      </c>
      <c r="R2213" t="e">
        <f>VLOOKUP(A2213,#REF!,3,0)</f>
        <v>#REF!</v>
      </c>
      <c r="S2213">
        <f t="shared" si="384"/>
        <v>23.42407782262033</v>
      </c>
      <c r="U2213">
        <v>23.77</v>
      </c>
      <c r="V2213">
        <f t="shared" si="385"/>
        <v>1669.7457659685901</v>
      </c>
      <c r="W2213" t="e">
        <f>VLOOKUP(A2213,#REF!,4,0)</f>
        <v>#REF!</v>
      </c>
      <c r="X2213">
        <f>ROW()</f>
        <v>2213</v>
      </c>
      <c r="Y2213">
        <f t="shared" si="380"/>
        <v>0.96209289909236517</v>
      </c>
      <c r="Z2213">
        <f t="shared" si="386"/>
        <v>401618.14006578294</v>
      </c>
      <c r="AA2213" t="e">
        <f>VLOOKUP(A2213,#REF!,4,0)</f>
        <v>#REF!</v>
      </c>
      <c r="AB2213">
        <v>836</v>
      </c>
      <c r="AC2213" s="10" t="e">
        <f t="shared" si="379"/>
        <v>#REF!</v>
      </c>
      <c r="AD2213">
        <f t="shared" si="390"/>
        <v>16.564889246144073</v>
      </c>
      <c r="AF2213">
        <v>16.539175</v>
      </c>
      <c r="AG2213">
        <f t="shared" si="387"/>
        <v>16.746761367369135</v>
      </c>
    </row>
    <row r="2214" spans="1:33" x14ac:dyDescent="0.25">
      <c r="A2214" s="1">
        <v>41276</v>
      </c>
      <c r="B2214" s="12">
        <v>14.68</v>
      </c>
      <c r="C2214" s="12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 s="2">
        <f t="shared" si="388"/>
        <v>1790.0914927883568</v>
      </c>
      <c r="J2214">
        <f>VLOOKUP(A2214,'VXX-IV'!A$1:C$4500,3,0)</f>
        <v>1791.06</v>
      </c>
      <c r="K2214">
        <f t="shared" si="381"/>
        <v>17227993.402351975</v>
      </c>
      <c r="M2214">
        <f t="shared" si="382"/>
        <v>55032.297701174415</v>
      </c>
      <c r="O2214">
        <f t="shared" si="383"/>
        <v>26.094024681619427</v>
      </c>
      <c r="Q2214" s="2">
        <f t="shared" si="389"/>
        <v>105.57618185066391</v>
      </c>
      <c r="R2214" t="e">
        <f>VLOOKUP(A2214,#REF!,3,0)</f>
        <v>#REF!</v>
      </c>
      <c r="S2214">
        <f t="shared" si="384"/>
        <v>25.001870296942421</v>
      </c>
      <c r="U2214">
        <v>25.03</v>
      </c>
      <c r="V2214">
        <f t="shared" si="385"/>
        <v>1489.8385111950536</v>
      </c>
      <c r="W2214" t="e">
        <f>VLOOKUP(A2214,#REF!,4,0)</f>
        <v>#REF!</v>
      </c>
      <c r="X2214">
        <f>ROW()</f>
        <v>2214</v>
      </c>
      <c r="Y2214">
        <f t="shared" si="380"/>
        <v>0.87956860395446368</v>
      </c>
      <c r="Z2214">
        <f t="shared" si="386"/>
        <v>315093.20645790972</v>
      </c>
      <c r="AA2214" t="e">
        <f>VLOOKUP(A2214,#REF!,4,0)</f>
        <v>#REF!</v>
      </c>
      <c r="AB2214">
        <v>642.79999999999995</v>
      </c>
      <c r="AC2214" s="10" t="e">
        <f t="shared" si="379"/>
        <v>#REF!</v>
      </c>
      <c r="AD2214">
        <f t="shared" si="390"/>
        <v>18.347118605983308</v>
      </c>
      <c r="AF2214">
        <v>18.322500000000002</v>
      </c>
      <c r="AG2214">
        <f t="shared" si="387"/>
        <v>18.549006993487666</v>
      </c>
    </row>
    <row r="2215" spans="1:33" x14ac:dyDescent="0.25">
      <c r="A2215" s="1">
        <v>41277</v>
      </c>
      <c r="B2215" s="12">
        <v>14.56</v>
      </c>
      <c r="C2215" s="12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 s="2">
        <f t="shared" si="388"/>
        <v>1817.7201710847185</v>
      </c>
      <c r="J2215">
        <f>VLOOKUP(A2215,'VXX-IV'!A$1:C$4500,3,0)</f>
        <v>1818.7</v>
      </c>
      <c r="K2215">
        <f t="shared" si="381"/>
        <v>17759792.03756291</v>
      </c>
      <c r="M2215">
        <f t="shared" si="382"/>
        <v>56307.657150530904</v>
      </c>
      <c r="O2215">
        <f t="shared" si="383"/>
        <v>25.891691311419965</v>
      </c>
      <c r="Q2215" s="2">
        <f t="shared" si="389"/>
        <v>105.61770020533325</v>
      </c>
      <c r="R2215" t="e">
        <f>VLOOKUP(A2215,#REF!,3,0)</f>
        <v>#REF!</v>
      </c>
      <c r="S2215">
        <f t="shared" si="384"/>
        <v>24.990606242480379</v>
      </c>
      <c r="U2215">
        <v>25.06</v>
      </c>
      <c r="V2215">
        <f t="shared" si="385"/>
        <v>1512.8224867107488</v>
      </c>
      <c r="W2215" t="e">
        <f>VLOOKUP(A2215,#REF!,4,0)</f>
        <v>#REF!</v>
      </c>
      <c r="X2215">
        <f>ROW()</f>
        <v>2215</v>
      </c>
      <c r="Y2215">
        <f t="shared" si="380"/>
        <v>0.86977299880525694</v>
      </c>
      <c r="Z2215">
        <f t="shared" si="386"/>
        <v>324822.65482139739</v>
      </c>
      <c r="AA2215" t="e">
        <f>VLOOKUP(A2215,#REF!,4,0)</f>
        <v>#REF!</v>
      </c>
      <c r="AB2215">
        <v>637.20000000000005</v>
      </c>
      <c r="AC2215" s="10" t="e">
        <f t="shared" si="379"/>
        <v>#REF!</v>
      </c>
      <c r="AD2215">
        <f t="shared" si="390"/>
        <v>18.062697423949579</v>
      </c>
      <c r="AF2215">
        <v>18.028749999999999</v>
      </c>
      <c r="AG2215">
        <f t="shared" si="387"/>
        <v>18.261669260139474</v>
      </c>
    </row>
    <row r="2216" spans="1:33" x14ac:dyDescent="0.25">
      <c r="A2216" s="1">
        <v>41278</v>
      </c>
      <c r="B2216" s="12">
        <v>13.83</v>
      </c>
      <c r="C2216" s="12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 s="2">
        <f t="shared" si="388"/>
        <v>1772.958309518491</v>
      </c>
      <c r="J2216">
        <f>VLOOKUP(A2216,'VXX-IV'!A$1:C$4500,3,0)</f>
        <v>1773.91</v>
      </c>
      <c r="K2216">
        <f t="shared" si="381"/>
        <v>16885198.355699737</v>
      </c>
      <c r="M2216">
        <f t="shared" si="382"/>
        <v>54229.185420115195</v>
      </c>
      <c r="O2216">
        <f t="shared" si="383"/>
        <v>26.209507459446368</v>
      </c>
      <c r="Q2216" s="2">
        <f t="shared" si="389"/>
        <v>104.86623541597169</v>
      </c>
      <c r="R2216" t="e">
        <f>VLOOKUP(A2216,#REF!,3,0)</f>
        <v>#REF!</v>
      </c>
      <c r="S2216">
        <f t="shared" si="384"/>
        <v>25.166984251808081</v>
      </c>
      <c r="U2216">
        <v>25.5</v>
      </c>
      <c r="V2216">
        <f t="shared" si="385"/>
        <v>1475.5610372466945</v>
      </c>
      <c r="W2216" t="e">
        <f>VLOOKUP(A2216,#REF!,4,0)</f>
        <v>#REF!</v>
      </c>
      <c r="X2216">
        <f>ROW()</f>
        <v>2216</v>
      </c>
      <c r="Y2216">
        <f t="shared" si="380"/>
        <v>0.84638922888616897</v>
      </c>
      <c r="Z2216">
        <f t="shared" si="386"/>
        <v>308829.44077993539</v>
      </c>
      <c r="AA2216" t="e">
        <f>VLOOKUP(A2216,#REF!,4,0)</f>
        <v>#REF!</v>
      </c>
      <c r="AB2216">
        <v>612</v>
      </c>
      <c r="AC2216" s="10" t="e">
        <f t="shared" si="379"/>
        <v>#REF!</v>
      </c>
      <c r="AD2216">
        <f t="shared" si="390"/>
        <v>18.50622040096593</v>
      </c>
      <c r="AF2216">
        <v>18.472549999999998</v>
      </c>
      <c r="AG2216">
        <f t="shared" si="387"/>
        <v>18.710296323293846</v>
      </c>
    </row>
    <row r="2217" spans="1:33" x14ac:dyDescent="0.25">
      <c r="A2217" s="1">
        <v>41281</v>
      </c>
      <c r="B2217" s="12">
        <v>13.79</v>
      </c>
      <c r="C2217" s="12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 s="2">
        <f t="shared" si="388"/>
        <v>1732.6050062757572</v>
      </c>
      <c r="J2217">
        <f>VLOOKUP(A2217,'VXX-IV'!A$1:C$4500,3,0)</f>
        <v>1733.54</v>
      </c>
      <c r="K2217">
        <f t="shared" si="381"/>
        <v>16116583.856914241</v>
      </c>
      <c r="M2217">
        <f t="shared" si="382"/>
        <v>52381.348332838104</v>
      </c>
      <c r="O2217">
        <f t="shared" si="383"/>
        <v>26.504887739606222</v>
      </c>
      <c r="Q2217" s="2">
        <f t="shared" si="389"/>
        <v>105.20865196691361</v>
      </c>
      <c r="R2217" t="e">
        <f>VLOOKUP(A2217,#REF!,3,0)</f>
        <v>#REF!</v>
      </c>
      <c r="S2217">
        <f t="shared" si="384"/>
        <v>25.080468538075536</v>
      </c>
      <c r="U2217">
        <v>25.27</v>
      </c>
      <c r="V2217">
        <f t="shared" si="385"/>
        <v>1441.9445012083588</v>
      </c>
      <c r="W2217" t="e">
        <f>VLOOKUP(A2217,#REF!,4,0)</f>
        <v>#REF!</v>
      </c>
      <c r="X2217">
        <f>ROW()</f>
        <v>2217</v>
      </c>
      <c r="Y2217">
        <f t="shared" si="380"/>
        <v>0.83829787234042552</v>
      </c>
      <c r="Z2217">
        <f t="shared" si="386"/>
        <v>294780.09902229463</v>
      </c>
      <c r="AA2217" t="e">
        <f>VLOOKUP(A2217,#REF!,4,0)</f>
        <v>#REF!</v>
      </c>
      <c r="AB2217">
        <v>610.79999999999995</v>
      </c>
      <c r="AC2217" s="10" t="e">
        <f t="shared" si="379"/>
        <v>#REF!</v>
      </c>
      <c r="AD2217">
        <f t="shared" si="390"/>
        <v>18.923627747089455</v>
      </c>
      <c r="AF2217">
        <v>18.888400000000001</v>
      </c>
      <c r="AG2217">
        <f t="shared" si="387"/>
        <v>19.132976605654122</v>
      </c>
    </row>
    <row r="2218" spans="1:33" x14ac:dyDescent="0.25">
      <c r="A2218" s="1">
        <v>41282</v>
      </c>
      <c r="B2218" s="12">
        <v>13.62</v>
      </c>
      <c r="C2218" s="12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 s="2">
        <f t="shared" si="388"/>
        <v>1728.9281466053719</v>
      </c>
      <c r="J2218">
        <f>VLOOKUP(A2218,'VXX-IV'!A$1:C$4500,3,0)</f>
        <v>1729.86</v>
      </c>
      <c r="K2218">
        <f t="shared" si="381"/>
        <v>16048254.544552665</v>
      </c>
      <c r="M2218">
        <f t="shared" si="382"/>
        <v>52215.984983967966</v>
      </c>
      <c r="O2218">
        <f t="shared" si="383"/>
        <v>26.532003916875503</v>
      </c>
      <c r="Q2218" s="2">
        <f t="shared" si="389"/>
        <v>104.56708609762971</v>
      </c>
      <c r="R2218" t="e">
        <f>VLOOKUP(A2218,#REF!,3,0)</f>
        <v>#REF!</v>
      </c>
      <c r="S2218">
        <f t="shared" si="384"/>
        <v>25.231962249770785</v>
      </c>
      <c r="U2218">
        <v>25.14</v>
      </c>
      <c r="V2218">
        <f t="shared" si="385"/>
        <v>1438.8775678483792</v>
      </c>
      <c r="W2218" t="e">
        <f>VLOOKUP(A2218,#REF!,4,0)</f>
        <v>#REF!</v>
      </c>
      <c r="X2218">
        <f>ROW()</f>
        <v>2218</v>
      </c>
      <c r="Y2218">
        <f t="shared" si="380"/>
        <v>0.8279635258358663</v>
      </c>
      <c r="Z2218">
        <f t="shared" si="386"/>
        <v>293533.17061668885</v>
      </c>
      <c r="AA2218" t="e">
        <f>VLOOKUP(A2218,#REF!,4,0)</f>
        <v>#REF!</v>
      </c>
      <c r="AB2218">
        <v>598.4</v>
      </c>
      <c r="AC2218" s="10" t="e">
        <f t="shared" si="379"/>
        <v>#REF!</v>
      </c>
      <c r="AD2218">
        <f t="shared" si="390"/>
        <v>18.962450759495731</v>
      </c>
      <c r="AF2218">
        <v>18.926925000000001</v>
      </c>
      <c r="AG2218">
        <f t="shared" si="387"/>
        <v>19.172447583277915</v>
      </c>
    </row>
    <row r="2219" spans="1:33" x14ac:dyDescent="0.25">
      <c r="A2219" s="1">
        <v>41283</v>
      </c>
      <c r="B2219" s="12">
        <v>13.81</v>
      </c>
      <c r="C2219" s="12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 s="2">
        <f t="shared" si="388"/>
        <v>1726.4795125611251</v>
      </c>
      <c r="J2219">
        <f>VLOOKUP(A2219,'VXX-IV'!A$1:C$4500,3,0)</f>
        <v>1727.41</v>
      </c>
      <c r="K2219">
        <f t="shared" si="381"/>
        <v>16002783.293388523</v>
      </c>
      <c r="M2219">
        <f t="shared" si="382"/>
        <v>52106.218321638386</v>
      </c>
      <c r="O2219">
        <f t="shared" si="383"/>
        <v>26.549819805993106</v>
      </c>
      <c r="Q2219" s="2">
        <f t="shared" si="389"/>
        <v>103.9414909785047</v>
      </c>
      <c r="R2219" t="e">
        <f>VLOOKUP(A2219,#REF!,3,0)</f>
        <v>#REF!</v>
      </c>
      <c r="S2219">
        <f t="shared" si="384"/>
        <v>25.38146129515891</v>
      </c>
      <c r="U2219">
        <v>25.33</v>
      </c>
      <c r="V2219">
        <f t="shared" si="385"/>
        <v>1436.8289060560599</v>
      </c>
      <c r="W2219" t="e">
        <f>VLOOKUP(A2219,#REF!,4,0)</f>
        <v>#REF!</v>
      </c>
      <c r="X2219">
        <f>ROW()</f>
        <v>2219</v>
      </c>
      <c r="Y2219">
        <f t="shared" si="380"/>
        <v>0.83696969696969703</v>
      </c>
      <c r="Z2219">
        <f t="shared" si="386"/>
        <v>292704.31107524899</v>
      </c>
      <c r="AA2219" t="e">
        <f>VLOOKUP(A2219,#REF!,4,0)</f>
        <v>#REF!</v>
      </c>
      <c r="AB2219">
        <v>599.20000000000005</v>
      </c>
      <c r="AC2219" s="10" t="e">
        <f t="shared" si="379"/>
        <v>#REF!</v>
      </c>
      <c r="AD2219">
        <f t="shared" si="390"/>
        <v>18.988020188680569</v>
      </c>
      <c r="AF2219">
        <v>18.953150000000001</v>
      </c>
      <c r="AG2219">
        <f t="shared" si="387"/>
        <v>19.198518947236096</v>
      </c>
    </row>
    <row r="2220" spans="1:33" x14ac:dyDescent="0.25">
      <c r="A2220" s="1">
        <v>41284</v>
      </c>
      <c r="B2220" s="12">
        <v>13.49</v>
      </c>
      <c r="C2220" s="12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 s="2">
        <f t="shared" si="388"/>
        <v>1689.3240000183714</v>
      </c>
      <c r="J2220">
        <f>VLOOKUP(A2220,'VXX-IV'!A$1:C$4500,3,0)</f>
        <v>1690.24</v>
      </c>
      <c r="K2220">
        <f t="shared" si="381"/>
        <v>15314040.254630523</v>
      </c>
      <c r="M2220">
        <f t="shared" si="382"/>
        <v>50425.410095747357</v>
      </c>
      <c r="O2220">
        <f t="shared" si="383"/>
        <v>26.834514789201492</v>
      </c>
      <c r="Q2220" s="2">
        <f t="shared" si="389"/>
        <v>102.50251671916169</v>
      </c>
      <c r="R2220" t="e">
        <f>VLOOKUP(A2220,#REF!,3,0)</f>
        <v>#REF!</v>
      </c>
      <c r="S2220">
        <f t="shared" si="384"/>
        <v>25.731375330907227</v>
      </c>
      <c r="U2220">
        <v>25.7</v>
      </c>
      <c r="V2220">
        <f t="shared" si="385"/>
        <v>1405.8984937335883</v>
      </c>
      <c r="W2220" t="e">
        <f>VLOOKUP(A2220,#REF!,4,0)</f>
        <v>#REF!</v>
      </c>
      <c r="X2220">
        <f>ROW()</f>
        <v>2220</v>
      </c>
      <c r="Y2220">
        <f t="shared" si="380"/>
        <v>0.83684863523573194</v>
      </c>
      <c r="Z2220">
        <f t="shared" si="386"/>
        <v>280109.34144730028</v>
      </c>
      <c r="AA2220" t="e">
        <f>VLOOKUP(A2220,#REF!,4,0)</f>
        <v>#REF!</v>
      </c>
      <c r="AB2220">
        <v>570.79999999999995</v>
      </c>
      <c r="AC2220" s="10" t="e">
        <f t="shared" si="379"/>
        <v>#REF!</v>
      </c>
      <c r="AD2220">
        <f t="shared" si="390"/>
        <v>19.395334735583592</v>
      </c>
      <c r="AF2220">
        <v>19.357324999999999</v>
      </c>
      <c r="AG2220">
        <f t="shared" si="387"/>
        <v>19.610572396375343</v>
      </c>
    </row>
    <row r="2221" spans="1:33" x14ac:dyDescent="0.25">
      <c r="A2221" s="1">
        <v>41285</v>
      </c>
      <c r="B2221" s="12">
        <v>13.36</v>
      </c>
      <c r="C2221" s="12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 s="2">
        <f t="shared" si="388"/>
        <v>1679.4775144826845</v>
      </c>
      <c r="J2221">
        <f>VLOOKUP(A2221,'VXX-IV'!A$1:C$4500,3,0)</f>
        <v>1680.38</v>
      </c>
      <c r="K2221">
        <f t="shared" si="381"/>
        <v>15135447.191959482</v>
      </c>
      <c r="M2221">
        <f t="shared" si="382"/>
        <v>49985.50540528616</v>
      </c>
      <c r="O2221">
        <f t="shared" si="383"/>
        <v>26.91176290337409</v>
      </c>
      <c r="Q2221" s="2">
        <f t="shared" si="389"/>
        <v>102.08165516582677</v>
      </c>
      <c r="R2221" t="e">
        <f>VLOOKUP(A2221,#REF!,3,0)</f>
        <v>#REF!</v>
      </c>
      <c r="S2221">
        <f t="shared" si="384"/>
        <v>25.835537424037927</v>
      </c>
      <c r="U2221">
        <v>25.98</v>
      </c>
      <c r="V2221">
        <f t="shared" si="385"/>
        <v>1397.6906109956815</v>
      </c>
      <c r="W2221" t="e">
        <f>VLOOKUP(A2221,#REF!,4,0)</f>
        <v>#REF!</v>
      </c>
      <c r="X2221">
        <f>ROW()</f>
        <v>2221</v>
      </c>
      <c r="Y2221">
        <f t="shared" si="380"/>
        <v>0.83447845096814477</v>
      </c>
      <c r="Z2221">
        <f t="shared" si="386"/>
        <v>276845.37884963723</v>
      </c>
      <c r="AA2221" t="e">
        <f>VLOOKUP(A2221,#REF!,4,0)</f>
        <v>#REF!</v>
      </c>
      <c r="AB2221">
        <v>566.4</v>
      </c>
      <c r="AC2221" s="10" t="e">
        <f t="shared" si="379"/>
        <v>#REF!</v>
      </c>
      <c r="AD2221">
        <f t="shared" si="390"/>
        <v>19.507104812928063</v>
      </c>
      <c r="AF2221">
        <v>19.467275000000001</v>
      </c>
      <c r="AG2221">
        <f t="shared" si="387"/>
        <v>19.723807585941881</v>
      </c>
    </row>
    <row r="2222" spans="1:33" x14ac:dyDescent="0.25">
      <c r="A2222" s="1">
        <v>41288</v>
      </c>
      <c r="B2222" s="12">
        <v>13.52</v>
      </c>
      <c r="C2222" s="12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 s="2">
        <f t="shared" si="388"/>
        <v>1674.0461758117692</v>
      </c>
      <c r="J2222">
        <f>VLOOKUP(A2222,'VXX-IV'!A$1:C$4500,3,0)</f>
        <v>1674.95</v>
      </c>
      <c r="K2222">
        <f t="shared" si="381"/>
        <v>15037666.068027643</v>
      </c>
      <c r="M2222">
        <f t="shared" si="382"/>
        <v>49746.698235219039</v>
      </c>
      <c r="O2222">
        <f t="shared" si="383"/>
        <v>26.95225870924255</v>
      </c>
      <c r="Q2222" s="2">
        <f t="shared" si="389"/>
        <v>100.96095388173616</v>
      </c>
      <c r="R2222" t="e">
        <f>VLOOKUP(A2222,#REF!,3,0)</f>
        <v>#REF!</v>
      </c>
      <c r="S2222">
        <f t="shared" si="384"/>
        <v>26.114705395383908</v>
      </c>
      <c r="U2222">
        <v>26.27</v>
      </c>
      <c r="V2222">
        <f t="shared" si="385"/>
        <v>1393.1453801692974</v>
      </c>
      <c r="W2222" t="e">
        <f>VLOOKUP(A2222,#REF!,4,0)</f>
        <v>#REF!</v>
      </c>
      <c r="X2222">
        <f>ROW()</f>
        <v>2222</v>
      </c>
      <c r="Y2222">
        <f t="shared" si="380"/>
        <v>0.82995702885205647</v>
      </c>
      <c r="Z2222">
        <f t="shared" si="386"/>
        <v>275064.62173606356</v>
      </c>
      <c r="AA2222" t="e">
        <f>VLOOKUP(A2222,#REF!,4,0)</f>
        <v>#REF!</v>
      </c>
      <c r="AB2222">
        <v>549.20000000000005</v>
      </c>
      <c r="AC2222" s="10" t="e">
        <f t="shared" si="379"/>
        <v>#REF!</v>
      </c>
      <c r="AD2222">
        <f t="shared" si="390"/>
        <v>19.566128829855391</v>
      </c>
      <c r="AF2222">
        <v>19.526975</v>
      </c>
      <c r="AG2222">
        <f t="shared" si="387"/>
        <v>19.784163618349535</v>
      </c>
    </row>
    <row r="2223" spans="1:33" x14ac:dyDescent="0.25">
      <c r="A2223" s="1">
        <v>41289</v>
      </c>
      <c r="B2223" s="12">
        <v>13.55</v>
      </c>
      <c r="C2223" s="12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 s="2">
        <f t="shared" si="388"/>
        <v>1659.630622710413</v>
      </c>
      <c r="J2223">
        <f>VLOOKUP(A2223,'VXX-IV'!A$1:C$4500,3,0)</f>
        <v>1660.52</v>
      </c>
      <c r="K2223">
        <f t="shared" si="381"/>
        <v>14778690.803913923</v>
      </c>
      <c r="M2223">
        <f t="shared" si="382"/>
        <v>49105.263859439845</v>
      </c>
      <c r="O2223">
        <f t="shared" si="383"/>
        <v>27.067310049462264</v>
      </c>
      <c r="Q2223" s="2">
        <f t="shared" si="389"/>
        <v>101.12638897316074</v>
      </c>
      <c r="R2223" t="e">
        <f>VLOOKUP(A2223,#REF!,3,0)</f>
        <v>#REF!</v>
      </c>
      <c r="S2223">
        <f t="shared" si="384"/>
        <v>26.070420098836301</v>
      </c>
      <c r="U2223">
        <v>26.44</v>
      </c>
      <c r="V2223">
        <f t="shared" si="385"/>
        <v>1381.1389527691094</v>
      </c>
      <c r="W2223" t="e">
        <f>VLOOKUP(A2223,#REF!,4,0)</f>
        <v>#REF!</v>
      </c>
      <c r="X2223">
        <f>ROW()</f>
        <v>2223</v>
      </c>
      <c r="Y2223">
        <f t="shared" si="380"/>
        <v>0.82976117575015318</v>
      </c>
      <c r="Z2223">
        <f t="shared" si="386"/>
        <v>270330.0688864073</v>
      </c>
      <c r="AA2223" t="e">
        <f>VLOOKUP(A2223,#REF!,4,0)</f>
        <v>#REF!</v>
      </c>
      <c r="AB2223">
        <v>546.79999999999995</v>
      </c>
      <c r="AC2223" s="10" t="e">
        <f t="shared" ref="AC2223:AC2286" si="391">Z2223/AA2223-1</f>
        <v>#REF!</v>
      </c>
      <c r="AD2223">
        <f t="shared" si="390"/>
        <v>19.733276795332742</v>
      </c>
      <c r="AF2223">
        <v>19.691800000000001</v>
      </c>
      <c r="AG2223">
        <f t="shared" si="387"/>
        <v>19.953407109788017</v>
      </c>
    </row>
    <row r="2224" spans="1:33" x14ac:dyDescent="0.25">
      <c r="A2224" s="1">
        <v>41290</v>
      </c>
      <c r="B2224" s="12">
        <v>13.42</v>
      </c>
      <c r="C2224" s="12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 s="2">
        <f t="shared" si="388"/>
        <v>1628.0818538898977</v>
      </c>
      <c r="J2224">
        <f>VLOOKUP(A2224,'VXX-IV'!A$1:C$4500,3,0)</f>
        <v>1628.96</v>
      </c>
      <c r="K2224">
        <f t="shared" si="381"/>
        <v>14216885.896000581</v>
      </c>
      <c r="M2224">
        <f t="shared" si="382"/>
        <v>47706.299274269484</v>
      </c>
      <c r="O2224">
        <f t="shared" si="383"/>
        <v>27.323555883832835</v>
      </c>
      <c r="Q2224" s="2">
        <f t="shared" si="389"/>
        <v>100.00531692907256</v>
      </c>
      <c r="R2224" t="e">
        <f>VLOOKUP(A2224,#REF!,3,0)</f>
        <v>#REF!</v>
      </c>
      <c r="S2224">
        <f t="shared" si="384"/>
        <v>26.357937306569585</v>
      </c>
      <c r="U2224">
        <v>26.38</v>
      </c>
      <c r="V2224">
        <f t="shared" si="385"/>
        <v>1354.8769531692001</v>
      </c>
      <c r="W2224" t="e">
        <f>VLOOKUP(A2224,#REF!,4,0)</f>
        <v>#REF!</v>
      </c>
      <c r="X2224">
        <f>ROW()</f>
        <v>2224</v>
      </c>
      <c r="Y2224">
        <f t="shared" si="380"/>
        <v>0.82635467980295574</v>
      </c>
      <c r="Z2224">
        <f t="shared" si="386"/>
        <v>260056.05045453581</v>
      </c>
      <c r="AA2224" t="e">
        <f>VLOOKUP(A2224,#REF!,4,0)</f>
        <v>#REF!</v>
      </c>
      <c r="AB2224">
        <v>524.79999999999995</v>
      </c>
      <c r="AC2224" s="10" t="e">
        <f t="shared" si="391"/>
        <v>#REF!</v>
      </c>
      <c r="AD2224">
        <f t="shared" si="390"/>
        <v>20.107006518636041</v>
      </c>
      <c r="AF2224">
        <v>20.0641</v>
      </c>
      <c r="AG2224">
        <f t="shared" si="387"/>
        <v>20.331543224165515</v>
      </c>
    </row>
    <row r="2225" spans="1:33" x14ac:dyDescent="0.25">
      <c r="A2225" s="1">
        <v>41291</v>
      </c>
      <c r="B2225" s="12">
        <v>13.57</v>
      </c>
      <c r="C2225" s="12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 s="2">
        <f t="shared" si="388"/>
        <v>1647.2902132996412</v>
      </c>
      <c r="J2225">
        <f>VLOOKUP(A2225,'VXX-IV'!A$1:C$4500,3,0)</f>
        <v>1648.18</v>
      </c>
      <c r="K2225">
        <f t="shared" si="381"/>
        <v>14552341.164086111</v>
      </c>
      <c r="M2225">
        <f t="shared" si="382"/>
        <v>48551.655413847962</v>
      </c>
      <c r="O2225">
        <f t="shared" si="383"/>
        <v>27.161368806340519</v>
      </c>
      <c r="Q2225" s="2">
        <f t="shared" si="389"/>
        <v>98.868328844910366</v>
      </c>
      <c r="R2225" t="e">
        <f>VLOOKUP(A2225,#REF!,3,0)</f>
        <v>#REF!</v>
      </c>
      <c r="S2225">
        <f t="shared" si="384"/>
        <v>26.656093852037689</v>
      </c>
      <c r="U2225">
        <v>26.55</v>
      </c>
      <c r="V2225">
        <f t="shared" si="385"/>
        <v>1370.8519542959716</v>
      </c>
      <c r="W2225" t="e">
        <f>VLOOKUP(A2225,#REF!,4,0)</f>
        <v>#REF!</v>
      </c>
      <c r="X2225">
        <f>ROW()</f>
        <v>2225</v>
      </c>
      <c r="Y2225">
        <f t="shared" si="380"/>
        <v>0.84390547263681603</v>
      </c>
      <c r="Z2225">
        <f t="shared" si="386"/>
        <v>266194.72499456024</v>
      </c>
      <c r="AA2225" t="e">
        <f>VLOOKUP(A2225,#REF!,4,0)</f>
        <v>#REF!</v>
      </c>
      <c r="AB2225">
        <v>530</v>
      </c>
      <c r="AC2225" s="10" t="e">
        <f t="shared" si="391"/>
        <v>#REF!</v>
      </c>
      <c r="AD2225">
        <f t="shared" si="390"/>
        <v>19.868419364758015</v>
      </c>
      <c r="AF2225">
        <v>19.8247</v>
      </c>
      <c r="AG2225">
        <f t="shared" si="387"/>
        <v>20.090526262953798</v>
      </c>
    </row>
    <row r="2226" spans="1:33" x14ac:dyDescent="0.25">
      <c r="A2226" s="1">
        <v>41292</v>
      </c>
      <c r="B2226" s="12">
        <v>12.46</v>
      </c>
      <c r="C2226" s="12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 s="2">
        <f t="shared" si="388"/>
        <v>1541.8719797764077</v>
      </c>
      <c r="J2226">
        <f>VLOOKUP(A2226,'VXX-IV'!A$1:C$4500,3,0)</f>
        <v>1542.7</v>
      </c>
      <c r="K2226">
        <f t="shared" si="381"/>
        <v>12689868.302076923</v>
      </c>
      <c r="M2226">
        <f t="shared" si="382"/>
        <v>43892.212461240895</v>
      </c>
      <c r="O2226">
        <f t="shared" si="383"/>
        <v>28.029441875854516</v>
      </c>
      <c r="Q2226" s="2">
        <f t="shared" si="389"/>
        <v>95.531026119192603</v>
      </c>
      <c r="R2226" t="e">
        <f>VLOOKUP(A2226,#REF!,3,0)</f>
        <v>#REF!</v>
      </c>
      <c r="S2226">
        <f t="shared" si="384"/>
        <v>27.554334974416388</v>
      </c>
      <c r="U2226">
        <v>27.45</v>
      </c>
      <c r="V2226">
        <f t="shared" si="385"/>
        <v>1283.1169745421876</v>
      </c>
      <c r="W2226" t="e">
        <f>VLOOKUP(A2226,#REF!,4,0)</f>
        <v>#REF!</v>
      </c>
      <c r="X2226">
        <f>ROW()</f>
        <v>2226</v>
      </c>
      <c r="Y2226">
        <f t="shared" si="380"/>
        <v>0.81491170699803805</v>
      </c>
      <c r="Z2226">
        <f t="shared" si="386"/>
        <v>232128.13649079532</v>
      </c>
      <c r="AA2226" t="e">
        <f>VLOOKUP(A2226,#REF!,4,0)</f>
        <v>#REF!</v>
      </c>
      <c r="AB2226">
        <v>462.4</v>
      </c>
      <c r="AC2226" s="10" t="e">
        <f t="shared" si="391"/>
        <v>#REF!</v>
      </c>
      <c r="AD2226">
        <f t="shared" si="390"/>
        <v>21.138485223132225</v>
      </c>
      <c r="AF2226">
        <v>21.0944</v>
      </c>
      <c r="AG2226">
        <f t="shared" si="387"/>
        <v>21.375039559804815</v>
      </c>
    </row>
    <row r="2227" spans="1:33" x14ac:dyDescent="0.25">
      <c r="A2227" s="1">
        <v>41296</v>
      </c>
      <c r="B2227" s="12">
        <v>12.43</v>
      </c>
      <c r="C2227" s="12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 s="2">
        <f t="shared" si="388"/>
        <v>1474.7956310346574</v>
      </c>
      <c r="J2227">
        <f>VLOOKUP(A2227,'VXX-IV'!A$1:C$4500,3,0)</f>
        <v>1475.59</v>
      </c>
      <c r="K2227">
        <f t="shared" si="381"/>
        <v>11585959.527574033</v>
      </c>
      <c r="M2227">
        <f t="shared" si="382"/>
        <v>41032.141238319702</v>
      </c>
      <c r="O2227">
        <f t="shared" si="383"/>
        <v>28.634936599276351</v>
      </c>
      <c r="Q2227" s="2">
        <f t="shared" si="389"/>
        <v>92.05422370619641</v>
      </c>
      <c r="R2227" t="e">
        <f>VLOOKUP(A2227,#REF!,3,0)</f>
        <v>#REF!</v>
      </c>
      <c r="S2227">
        <f t="shared" si="384"/>
        <v>28.550812804063124</v>
      </c>
      <c r="U2227">
        <v>28.32</v>
      </c>
      <c r="V2227">
        <f t="shared" si="385"/>
        <v>1227.2667511048771</v>
      </c>
      <c r="W2227" t="e">
        <f>VLOOKUP(A2227,#REF!,4,0)</f>
        <v>#REF!</v>
      </c>
      <c r="X2227">
        <f>ROW()</f>
        <v>2227</v>
      </c>
      <c r="Y2227">
        <f t="shared" si="380"/>
        <v>0.84442934782608692</v>
      </c>
      <c r="Z2227">
        <f t="shared" si="386"/>
        <v>211942.98551156052</v>
      </c>
      <c r="AA2227" t="e">
        <f>VLOOKUP(A2227,#REF!,4,0)</f>
        <v>#REF!</v>
      </c>
      <c r="AB2227">
        <v>434.8</v>
      </c>
      <c r="AC2227" s="10" t="e">
        <f t="shared" si="391"/>
        <v>#REF!</v>
      </c>
      <c r="AD2227">
        <f t="shared" si="390"/>
        <v>22.052144429112019</v>
      </c>
      <c r="AF2227">
        <v>22.002700000000001</v>
      </c>
      <c r="AG2227">
        <f t="shared" si="387"/>
        <v>22.299964457171608</v>
      </c>
    </row>
    <row r="2228" spans="1:33" x14ac:dyDescent="0.25">
      <c r="A2228" s="1">
        <v>41297</v>
      </c>
      <c r="B2228" s="12">
        <v>12.46</v>
      </c>
      <c r="C2228" s="12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 s="2">
        <f t="shared" si="388"/>
        <v>1438.7554433686014</v>
      </c>
      <c r="J2228">
        <f>VLOOKUP(A2228,'VXX-IV'!A$1:C$4500,3,0)</f>
        <v>1439.53</v>
      </c>
      <c r="K2228">
        <f t="shared" si="381"/>
        <v>11019721.733690107</v>
      </c>
      <c r="M2228">
        <f t="shared" si="382"/>
        <v>39529.009001499086</v>
      </c>
      <c r="O2228">
        <f t="shared" si="383"/>
        <v>28.983755663922238</v>
      </c>
      <c r="Q2228" s="2">
        <f t="shared" si="389"/>
        <v>90.887986486924092</v>
      </c>
      <c r="R2228" t="e">
        <f>VLOOKUP(A2228,#REF!,3,0)</f>
        <v>#REF!</v>
      </c>
      <c r="S2228">
        <f t="shared" si="384"/>
        <v>28.910887364369813</v>
      </c>
      <c r="U2228">
        <v>29.13</v>
      </c>
      <c r="V2228">
        <f t="shared" si="385"/>
        <v>1197.2675217552692</v>
      </c>
      <c r="W2228" t="e">
        <f>VLOOKUP(A2228,#REF!,4,0)</f>
        <v>#REF!</v>
      </c>
      <c r="X2228">
        <f>ROW()</f>
        <v>2228</v>
      </c>
      <c r="Y2228">
        <f t="shared" si="380"/>
        <v>0.85931034482758628</v>
      </c>
      <c r="Z2228">
        <f t="shared" si="386"/>
        <v>201586.64699177575</v>
      </c>
      <c r="AA2228" t="e">
        <f>VLOOKUP(A2228,#REF!,4,0)</f>
        <v>#REF!</v>
      </c>
      <c r="AB2228">
        <v>411.6</v>
      </c>
      <c r="AC2228" s="10" t="e">
        <f t="shared" si="391"/>
        <v>#REF!</v>
      </c>
      <c r="AD2228">
        <f t="shared" si="390"/>
        <v>22.589514574691094</v>
      </c>
      <c r="AF2228">
        <v>22.532325</v>
      </c>
      <c r="AG2228">
        <f t="shared" si="387"/>
        <v>22.843640173805966</v>
      </c>
    </row>
    <row r="2229" spans="1:33" x14ac:dyDescent="0.25">
      <c r="A2229" s="1">
        <v>41298</v>
      </c>
      <c r="B2229" s="12">
        <v>12.69</v>
      </c>
      <c r="C2229" s="12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 s="2">
        <f t="shared" si="388"/>
        <v>1458.9261327557285</v>
      </c>
      <c r="J2229">
        <f>VLOOKUP(A2229,'VXX-IV'!A$1:C$4500,3,0)</f>
        <v>1459.71</v>
      </c>
      <c r="K2229">
        <f t="shared" si="381"/>
        <v>11328764.876826407</v>
      </c>
      <c r="M2229">
        <f t="shared" si="382"/>
        <v>40361.366274559121</v>
      </c>
      <c r="O2229">
        <f t="shared" si="383"/>
        <v>28.779476253785624</v>
      </c>
      <c r="Q2229" s="2">
        <f t="shared" si="389"/>
        <v>90.63024927438336</v>
      </c>
      <c r="R2229" t="e">
        <f>VLOOKUP(A2229,#REF!,3,0)</f>
        <v>#REF!</v>
      </c>
      <c r="S2229">
        <f t="shared" si="384"/>
        <v>28.991220041972817</v>
      </c>
      <c r="U2229">
        <v>29.08</v>
      </c>
      <c r="V2229">
        <f t="shared" si="385"/>
        <v>1214.0475502055358</v>
      </c>
      <c r="W2229" t="e">
        <f>VLOOKUP(A2229,#REF!,4,0)</f>
        <v>#REF!</v>
      </c>
      <c r="X2229">
        <f>ROW()</f>
        <v>2229</v>
      </c>
      <c r="Y2229">
        <f t="shared" si="380"/>
        <v>0.86503067484662577</v>
      </c>
      <c r="Z2229">
        <f t="shared" si="386"/>
        <v>207242.00687503553</v>
      </c>
      <c r="AA2229" t="e">
        <f>VLOOKUP(A2229,#REF!,4,0)</f>
        <v>#REF!</v>
      </c>
      <c r="AB2229">
        <v>415.2</v>
      </c>
      <c r="AC2229" s="10" t="e">
        <f t="shared" si="391"/>
        <v>#REF!</v>
      </c>
      <c r="AD2229">
        <f t="shared" si="390"/>
        <v>22.271220112387269</v>
      </c>
      <c r="AF2229">
        <v>22.215025000000001</v>
      </c>
      <c r="AG2229">
        <f t="shared" si="387"/>
        <v>22.522027888756543</v>
      </c>
    </row>
    <row r="2230" spans="1:33" x14ac:dyDescent="0.25">
      <c r="A2230" s="1">
        <v>41299</v>
      </c>
      <c r="B2230" s="12">
        <v>12.89</v>
      </c>
      <c r="C2230" s="12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 s="2">
        <f t="shared" si="388"/>
        <v>1470.9616474924253</v>
      </c>
      <c r="J2230">
        <f>VLOOKUP(A2230,'VXX-IV'!A$1:C$4500,3,0)</f>
        <v>1471.75</v>
      </c>
      <c r="K2230">
        <f t="shared" si="381"/>
        <v>11515709.654789256</v>
      </c>
      <c r="M2230">
        <f t="shared" si="382"/>
        <v>40861.827157792017</v>
      </c>
      <c r="O2230">
        <f t="shared" si="383"/>
        <v>28.659686765650747</v>
      </c>
      <c r="Q2230" s="2">
        <f t="shared" si="389"/>
        <v>90.117797020294006</v>
      </c>
      <c r="R2230" t="e">
        <f>VLOOKUP(A2230,#REF!,3,0)</f>
        <v>#REF!</v>
      </c>
      <c r="S2230">
        <f t="shared" si="384"/>
        <v>29.153485003177735</v>
      </c>
      <c r="U2230">
        <v>29.2</v>
      </c>
      <c r="V2230">
        <f t="shared" si="385"/>
        <v>1224.0559181491308</v>
      </c>
      <c r="W2230" t="e">
        <f>VLOOKUP(A2230,#REF!,4,0)</f>
        <v>#REF!</v>
      </c>
      <c r="X2230">
        <f>ROW()</f>
        <v>2230</v>
      </c>
      <c r="Y2230">
        <f t="shared" si="380"/>
        <v>0.8792633015006821</v>
      </c>
      <c r="Z2230">
        <f t="shared" si="386"/>
        <v>210663.85395730048</v>
      </c>
      <c r="AA2230" t="e">
        <f>VLOOKUP(A2230,#REF!,4,0)</f>
        <v>#REF!</v>
      </c>
      <c r="AB2230">
        <v>422.4</v>
      </c>
      <c r="AC2230" s="10" t="e">
        <f t="shared" si="391"/>
        <v>#REF!</v>
      </c>
      <c r="AD2230">
        <f t="shared" si="390"/>
        <v>22.085945890037483</v>
      </c>
      <c r="AF2230">
        <v>22.037749999999999</v>
      </c>
      <c r="AG2230">
        <f t="shared" si="387"/>
        <v>22.334927912366588</v>
      </c>
    </row>
    <row r="2231" spans="1:33" x14ac:dyDescent="0.25">
      <c r="A2231" s="1">
        <v>41302</v>
      </c>
      <c r="B2231" s="12">
        <v>13.57</v>
      </c>
      <c r="C2231" s="12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 s="2">
        <f t="shared" si="388"/>
        <v>1510.4061342967086</v>
      </c>
      <c r="J2231">
        <f>VLOOKUP(A2231,'VXX-IV'!A$1:C$4500,3,0)</f>
        <v>1511.22</v>
      </c>
      <c r="K2231">
        <f t="shared" si="381"/>
        <v>12133382.199343694</v>
      </c>
      <c r="M2231">
        <f t="shared" si="382"/>
        <v>42508.573034792957</v>
      </c>
      <c r="O2231">
        <f t="shared" si="383"/>
        <v>28.272194740739511</v>
      </c>
      <c r="Q2231" s="2">
        <f t="shared" si="389"/>
        <v>90.558622686331518</v>
      </c>
      <c r="R2231" t="e">
        <f>VLOOKUP(A2231,#REF!,3,0)</f>
        <v>#REF!</v>
      </c>
      <c r="S2231">
        <f t="shared" si="384"/>
        <v>29.00588134058556</v>
      </c>
      <c r="U2231">
        <v>29.21</v>
      </c>
      <c r="V2231">
        <f t="shared" si="385"/>
        <v>1256.8584516350345</v>
      </c>
      <c r="W2231" t="e">
        <f>VLOOKUP(A2231,#REF!,4,0)</f>
        <v>#REF!</v>
      </c>
      <c r="X2231">
        <f>ROW()</f>
        <v>2231</v>
      </c>
      <c r="Y2231">
        <f t="shared" si="380"/>
        <v>0.90046449900464498</v>
      </c>
      <c r="Z2231">
        <f t="shared" si="386"/>
        <v>221969.58727708308</v>
      </c>
      <c r="AA2231" t="e">
        <f>VLOOKUP(A2231,#REF!,4,0)</f>
        <v>#REF!</v>
      </c>
      <c r="AB2231">
        <v>446</v>
      </c>
      <c r="AC2231" s="10" t="e">
        <f t="shared" si="391"/>
        <v>#REF!</v>
      </c>
      <c r="AD2231">
        <f t="shared" si="390"/>
        <v>21.489121498008089</v>
      </c>
      <c r="AF2231">
        <v>21.440975000000002</v>
      </c>
      <c r="AG2231">
        <f t="shared" si="387"/>
        <v>21.732136353231279</v>
      </c>
    </row>
    <row r="2232" spans="1:33" x14ac:dyDescent="0.25">
      <c r="A2232" s="1">
        <v>41303</v>
      </c>
      <c r="B2232" s="12">
        <v>13.31</v>
      </c>
      <c r="C2232" s="12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 s="2">
        <f t="shared" si="388"/>
        <v>1461.0729856141077</v>
      </c>
      <c r="J2232">
        <f>VLOOKUP(A2232,'VXX-IV'!A$1:C$4500,3,0)</f>
        <v>1461.87</v>
      </c>
      <c r="K2232">
        <f t="shared" si="381"/>
        <v>11340796.946212659</v>
      </c>
      <c r="M2232">
        <f t="shared" si="382"/>
        <v>40426.889427682581</v>
      </c>
      <c r="O2232">
        <f t="shared" si="383"/>
        <v>28.732865993884626</v>
      </c>
      <c r="Q2232" s="2">
        <f t="shared" si="389"/>
        <v>89.731454293187895</v>
      </c>
      <c r="R2232" t="e">
        <f>VLOOKUP(A2232,#REF!,3,0)</f>
        <v>#REF!</v>
      </c>
      <c r="S2232">
        <f t="shared" si="384"/>
        <v>29.269163050665831</v>
      </c>
      <c r="U2232">
        <v>29.31</v>
      </c>
      <c r="V2232">
        <f t="shared" si="385"/>
        <v>1215.7981134942513</v>
      </c>
      <c r="W2232" t="e">
        <f>VLOOKUP(A2232,#REF!,4,0)</f>
        <v>#REF!</v>
      </c>
      <c r="X2232">
        <f>ROW()</f>
        <v>2232</v>
      </c>
      <c r="Y2232">
        <f t="shared" si="380"/>
        <v>0.90298507462686572</v>
      </c>
      <c r="Z2232">
        <f t="shared" si="386"/>
        <v>207471.89024759538</v>
      </c>
      <c r="AA2232" t="e">
        <f>VLOOKUP(A2232,#REF!,4,0)</f>
        <v>#REF!</v>
      </c>
      <c r="AB2232">
        <v>418</v>
      </c>
      <c r="AC2232" s="10" t="e">
        <f t="shared" si="391"/>
        <v>#REF!</v>
      </c>
      <c r="AD2232">
        <f t="shared" si="390"/>
        <v>22.189518575993937</v>
      </c>
      <c r="AF2232">
        <v>22.139849999999999</v>
      </c>
      <c r="AG2232">
        <f t="shared" si="387"/>
        <v>22.440715988668625</v>
      </c>
    </row>
    <row r="2233" spans="1:33" x14ac:dyDescent="0.25">
      <c r="A2233" s="1">
        <v>41304</v>
      </c>
      <c r="B2233" s="12">
        <v>14.32</v>
      </c>
      <c r="C2233" s="12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 s="2">
        <f t="shared" si="388"/>
        <v>1560.1049240978625</v>
      </c>
      <c r="J2233">
        <f>VLOOKUP(A2233,'VXX-IV'!A$1:C$4500,3,0)</f>
        <v>1560.95</v>
      </c>
      <c r="K2233">
        <f t="shared" si="381"/>
        <v>12878139.466802208</v>
      </c>
      <c r="M2233">
        <f t="shared" si="382"/>
        <v>44538.106415336821</v>
      </c>
      <c r="O2233">
        <f t="shared" si="383"/>
        <v>27.758044997092394</v>
      </c>
      <c r="Q2233" s="2">
        <f t="shared" si="389"/>
        <v>91.514417746206959</v>
      </c>
      <c r="R2233" t="e">
        <f>VLOOKUP(A2233,#REF!,3,0)</f>
        <v>#REF!</v>
      </c>
      <c r="S2233">
        <f t="shared" si="384"/>
        <v>28.685917499437906</v>
      </c>
      <c r="U2233">
        <v>28.68</v>
      </c>
      <c r="V2233">
        <f t="shared" si="385"/>
        <v>1298.1964787475845</v>
      </c>
      <c r="W2233" t="e">
        <f>VLOOKUP(A2233,#REF!,4,0)</f>
        <v>#REF!</v>
      </c>
      <c r="X2233">
        <f>ROW()</f>
        <v>2233</v>
      </c>
      <c r="Y2233">
        <f t="shared" si="380"/>
        <v>0.92866407263294426</v>
      </c>
      <c r="Z2233">
        <f t="shared" si="386"/>
        <v>235598.70876037455</v>
      </c>
      <c r="AA2233" t="e">
        <f>VLOOKUP(A2233,#REF!,4,0)</f>
        <v>#REF!</v>
      </c>
      <c r="AB2233">
        <v>471.6</v>
      </c>
      <c r="AC2233" s="10" t="e">
        <f t="shared" si="391"/>
        <v>#REF!</v>
      </c>
      <c r="AD2233">
        <f t="shared" si="390"/>
        <v>20.684021858818081</v>
      </c>
      <c r="AF2233">
        <v>20.6297</v>
      </c>
      <c r="AG2233">
        <f t="shared" si="387"/>
        <v>20.918420410589665</v>
      </c>
    </row>
    <row r="2234" spans="1:33" x14ac:dyDescent="0.25">
      <c r="A2234" s="1">
        <v>41305</v>
      </c>
      <c r="B2234" s="12">
        <v>14.28</v>
      </c>
      <c r="C2234" s="12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 s="2">
        <f t="shared" si="388"/>
        <v>1545.4931915893674</v>
      </c>
      <c r="J2234">
        <f>VLOOKUP(A2234,'VXX-IV'!A$1:C$4500,3,0)</f>
        <v>1546.34</v>
      </c>
      <c r="K2234">
        <f t="shared" si="381"/>
        <v>12636957.733995544</v>
      </c>
      <c r="M2234">
        <f t="shared" si="382"/>
        <v>43913.516755830002</v>
      </c>
      <c r="O2234">
        <f t="shared" si="383"/>
        <v>27.886988631496415</v>
      </c>
      <c r="Q2234" s="2">
        <f t="shared" si="389"/>
        <v>92.058921686848905</v>
      </c>
      <c r="R2234" t="e">
        <f>VLOOKUP(A2234,#REF!,3,0)</f>
        <v>#REF!</v>
      </c>
      <c r="S2234">
        <f t="shared" si="384"/>
        <v>28.513599374695755</v>
      </c>
      <c r="U2234">
        <v>28.79</v>
      </c>
      <c r="V2234">
        <f t="shared" si="385"/>
        <v>1286.0306409964051</v>
      </c>
      <c r="W2234" t="e">
        <f>VLOOKUP(A2234,#REF!,4,0)</f>
        <v>#REF!</v>
      </c>
      <c r="X2234">
        <f>ROW()</f>
        <v>2234</v>
      </c>
      <c r="Y2234">
        <f t="shared" si="380"/>
        <v>0.91714836223506735</v>
      </c>
      <c r="Z2234">
        <f t="shared" si="386"/>
        <v>231188.59593427859</v>
      </c>
      <c r="AA2234" t="e">
        <f>VLOOKUP(A2234,#REF!,4,0)</f>
        <v>#REF!</v>
      </c>
      <c r="AB2234">
        <v>474</v>
      </c>
      <c r="AC2234" s="10" t="e">
        <f t="shared" si="391"/>
        <v>#REF!</v>
      </c>
      <c r="AD2234">
        <f t="shared" si="390"/>
        <v>20.876296988405183</v>
      </c>
      <c r="AF2234">
        <v>20.818300000000001</v>
      </c>
      <c r="AG2234">
        <f t="shared" si="387"/>
        <v>21.113120922095071</v>
      </c>
    </row>
    <row r="2235" spans="1:33" x14ac:dyDescent="0.25">
      <c r="A2235" s="1">
        <v>41306</v>
      </c>
      <c r="B2235" s="12">
        <v>12.9</v>
      </c>
      <c r="C2235" s="12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 s="2">
        <f t="shared" si="388"/>
        <v>1499.7456892663304</v>
      </c>
      <c r="J2235">
        <f>VLOOKUP(A2235,'VXX-IV'!A$1:C$4500,3,0)</f>
        <v>1500.56</v>
      </c>
      <c r="K2235">
        <f t="shared" si="381"/>
        <v>11888880.932749638</v>
      </c>
      <c r="M2235">
        <f t="shared" si="382"/>
        <v>41964.771462689474</v>
      </c>
      <c r="O2235">
        <f t="shared" si="383"/>
        <v>28.298679496620153</v>
      </c>
      <c r="Q2235" s="2">
        <f t="shared" si="389"/>
        <v>91.662074059565043</v>
      </c>
      <c r="R2235" t="e">
        <f>VLOOKUP(A2235,#REF!,3,0)</f>
        <v>#REF!</v>
      </c>
      <c r="S2235">
        <f t="shared" si="384"/>
        <v>28.634880432447407</v>
      </c>
      <c r="U2235">
        <v>28.88</v>
      </c>
      <c r="V2235">
        <f t="shared" si="385"/>
        <v>1247.9559029631271</v>
      </c>
      <c r="W2235" t="e">
        <f>VLOOKUP(A2235,#REF!,4,0)</f>
        <v>#REF!</v>
      </c>
      <c r="X2235">
        <f>ROW()</f>
        <v>2235</v>
      </c>
      <c r="Y2235">
        <f t="shared" si="380"/>
        <v>0.87221095334685605</v>
      </c>
      <c r="Z2235">
        <f t="shared" si="386"/>
        <v>217504.84964226882</v>
      </c>
      <c r="AA2235" t="e">
        <f>VLOOKUP(A2235,#REF!,4,0)</f>
        <v>#REF!</v>
      </c>
      <c r="AB2235">
        <v>425.6</v>
      </c>
      <c r="AC2235" s="10" t="e">
        <f t="shared" si="391"/>
        <v>#REF!</v>
      </c>
      <c r="AD2235">
        <f t="shared" si="390"/>
        <v>21.492785127015452</v>
      </c>
      <c r="AF2235">
        <v>21.430524999999999</v>
      </c>
      <c r="AG2235">
        <f t="shared" si="387"/>
        <v>21.736856331179741</v>
      </c>
    </row>
    <row r="2236" spans="1:33" x14ac:dyDescent="0.25">
      <c r="A2236" s="1">
        <v>41309</v>
      </c>
      <c r="B2236" s="12">
        <v>14.67</v>
      </c>
      <c r="C2236" s="12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 s="2">
        <f t="shared" si="388"/>
        <v>1568.0717290551352</v>
      </c>
      <c r="J2236">
        <f>VLOOKUP(A2236,'VXX-IV'!A$1:C$4500,3,0)</f>
        <v>1568.93</v>
      </c>
      <c r="K2236">
        <f t="shared" si="381"/>
        <v>12972225.090921465</v>
      </c>
      <c r="M2236">
        <f t="shared" si="382"/>
        <v>44835.88907737915</v>
      </c>
      <c r="O2236">
        <f t="shared" si="383"/>
        <v>27.650857052486224</v>
      </c>
      <c r="Q2236" s="2">
        <f t="shared" si="389"/>
        <v>92.390843041171067</v>
      </c>
      <c r="R2236" t="e">
        <f>VLOOKUP(A2236,#REF!,3,0)</f>
        <v>#REF!</v>
      </c>
      <c r="S2236">
        <f t="shared" si="384"/>
        <v>28.402295065662841</v>
      </c>
      <c r="U2236">
        <v>28.12</v>
      </c>
      <c r="V2236">
        <f t="shared" si="385"/>
        <v>1304.7900698336168</v>
      </c>
      <c r="W2236" t="e">
        <f>VLOOKUP(A2236,#REF!,4,0)</f>
        <v>#REF!</v>
      </c>
      <c r="X2236">
        <f>ROW()</f>
        <v>2236</v>
      </c>
      <c r="Y2236">
        <f t="shared" si="380"/>
        <v>0.92906903103229899</v>
      </c>
      <c r="Z2236">
        <f t="shared" si="386"/>
        <v>237331.23649685018</v>
      </c>
      <c r="AA2236" t="e">
        <f>VLOOKUP(A2236,#REF!,4,0)</f>
        <v>#REF!</v>
      </c>
      <c r="AB2236">
        <v>484</v>
      </c>
      <c r="AC2236" s="10" t="e">
        <f t="shared" si="391"/>
        <v>#REF!</v>
      </c>
      <c r="AD2236">
        <f t="shared" si="390"/>
        <v>20.509159482733775</v>
      </c>
      <c r="AF2236">
        <v>20.442675000000001</v>
      </c>
      <c r="AG2236">
        <f t="shared" si="387"/>
        <v>20.74278705564214</v>
      </c>
    </row>
    <row r="2237" spans="1:33" x14ac:dyDescent="0.25">
      <c r="A2237" s="1">
        <v>41310</v>
      </c>
      <c r="B2237" s="12">
        <v>13.72</v>
      </c>
      <c r="C2237" s="12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 s="2">
        <f t="shared" si="388"/>
        <v>1519.1856583933923</v>
      </c>
      <c r="J2237">
        <f>VLOOKUP(A2237,'VXX-IV'!A$1:C$4500,3,0)</f>
        <v>1520.02</v>
      </c>
      <c r="K2237">
        <f t="shared" si="381"/>
        <v>12163355.637281301</v>
      </c>
      <c r="M2237">
        <f t="shared" si="382"/>
        <v>42740.07228271701</v>
      </c>
      <c r="O2237">
        <f t="shared" si="383"/>
        <v>28.080880774368016</v>
      </c>
      <c r="Q2237" s="2">
        <f t="shared" si="389"/>
        <v>91.968943137112305</v>
      </c>
      <c r="R2237" t="e">
        <f>VLOOKUP(A2237,#REF!,3,0)</f>
        <v>#REF!</v>
      </c>
      <c r="S2237">
        <f t="shared" si="384"/>
        <v>28.530359594008889</v>
      </c>
      <c r="U2237">
        <v>28.66</v>
      </c>
      <c r="V2237">
        <f t="shared" si="385"/>
        <v>1264.1007624067902</v>
      </c>
      <c r="W2237" t="e">
        <f>VLOOKUP(A2237,#REF!,4,0)</f>
        <v>#REF!</v>
      </c>
      <c r="X2237">
        <f>ROW()</f>
        <v>2237</v>
      </c>
      <c r="Y2237">
        <f t="shared" si="380"/>
        <v>0.89673202614379088</v>
      </c>
      <c r="Z2237">
        <f t="shared" si="386"/>
        <v>222534.82482942747</v>
      </c>
      <c r="AA2237" t="e">
        <f>VLOOKUP(A2237,#REF!,4,0)</f>
        <v>#REF!</v>
      </c>
      <c r="AB2237">
        <v>445.6</v>
      </c>
      <c r="AC2237" s="10" t="e">
        <f t="shared" si="391"/>
        <v>#REF!</v>
      </c>
      <c r="AD2237">
        <f t="shared" si="390"/>
        <v>21.147172057522145</v>
      </c>
      <c r="AF2237">
        <v>21.088450000000002</v>
      </c>
      <c r="AG2237">
        <f t="shared" si="387"/>
        <v>21.388314166542187</v>
      </c>
    </row>
    <row r="2238" spans="1:33" x14ac:dyDescent="0.25">
      <c r="A2238" s="1">
        <v>41311</v>
      </c>
      <c r="B2238" s="12">
        <v>13.41</v>
      </c>
      <c r="C2238" s="12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 s="2">
        <f t="shared" si="388"/>
        <v>1494.3007282402893</v>
      </c>
      <c r="J2238">
        <f>VLOOKUP(A2238,'VXX-IV'!A$1:C$4500,3,0)</f>
        <v>1495.12</v>
      </c>
      <c r="K2238">
        <f t="shared" si="381"/>
        <v>11764959.867922325</v>
      </c>
      <c r="M2238">
        <f t="shared" si="382"/>
        <v>41691.089951786133</v>
      </c>
      <c r="O2238">
        <f t="shared" si="383"/>
        <v>28.309788845964022</v>
      </c>
      <c r="Q2238" s="2">
        <f t="shared" si="389"/>
        <v>91.190491336077528</v>
      </c>
      <c r="R2238" t="e">
        <f>VLOOKUP(A2238,#REF!,3,0)</f>
        <v>#REF!</v>
      </c>
      <c r="S2238">
        <f t="shared" si="384"/>
        <v>28.770205907414763</v>
      </c>
      <c r="U2238">
        <v>28.82</v>
      </c>
      <c r="V2238">
        <f t="shared" si="385"/>
        <v>1243.3894075756427</v>
      </c>
      <c r="W2238" t="e">
        <f>VLOOKUP(A2238,#REF!,4,0)</f>
        <v>#REF!</v>
      </c>
      <c r="X2238">
        <f>ROW()</f>
        <v>2238</v>
      </c>
      <c r="Y2238">
        <f t="shared" si="380"/>
        <v>0.88573315719947154</v>
      </c>
      <c r="Z2238">
        <f t="shared" si="386"/>
        <v>215248.02838087807</v>
      </c>
      <c r="AA2238" t="e">
        <f>VLOOKUP(A2238,#REF!,4,0)</f>
        <v>#REF!</v>
      </c>
      <c r="AB2238">
        <v>440.8</v>
      </c>
      <c r="AC2238" s="10" t="e">
        <f t="shared" si="391"/>
        <v>#REF!</v>
      </c>
      <c r="AD2238">
        <f t="shared" si="390"/>
        <v>21.49205337099124</v>
      </c>
      <c r="AF2238">
        <v>21.425775000000002</v>
      </c>
      <c r="AG2238">
        <f t="shared" si="387"/>
        <v>21.737378896717029</v>
      </c>
    </row>
    <row r="2239" spans="1:33" x14ac:dyDescent="0.25">
      <c r="A2239" s="1">
        <v>41312</v>
      </c>
      <c r="B2239" s="12">
        <v>13.5</v>
      </c>
      <c r="C2239" s="12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 s="2">
        <f t="shared" si="388"/>
        <v>1493.2230488562702</v>
      </c>
      <c r="J2239">
        <f>VLOOKUP(A2239,'VXX-IV'!A$1:C$4500,3,0)</f>
        <v>1494.04</v>
      </c>
      <c r="K2239">
        <f t="shared" si="381"/>
        <v>11748044.549772268</v>
      </c>
      <c r="M2239">
        <f t="shared" si="382"/>
        <v>41647.084720096347</v>
      </c>
      <c r="O2239">
        <f t="shared" si="383"/>
        <v>28.318921757853357</v>
      </c>
      <c r="Q2239" s="2">
        <f t="shared" si="389"/>
        <v>90.853808586070713</v>
      </c>
      <c r="R2239" t="e">
        <f>VLOOKUP(A2239,#REF!,3,0)</f>
        <v>#REF!</v>
      </c>
      <c r="S2239">
        <f t="shared" si="384"/>
        <v>28.874770235972704</v>
      </c>
      <c r="U2239">
        <v>28.86</v>
      </c>
      <c r="V2239">
        <f t="shared" si="385"/>
        <v>1242.4866667035878</v>
      </c>
      <c r="W2239" t="e">
        <f>VLOOKUP(A2239,#REF!,4,0)</f>
        <v>#REF!</v>
      </c>
      <c r="X2239">
        <f>ROW()</f>
        <v>2239</v>
      </c>
      <c r="Y2239">
        <f t="shared" si="380"/>
        <v>0.88874259381171827</v>
      </c>
      <c r="Z2239">
        <f t="shared" si="386"/>
        <v>214940.60638818805</v>
      </c>
      <c r="AA2239" t="e">
        <f>VLOOKUP(A2239,#REF!,4,0)</f>
        <v>#REF!</v>
      </c>
      <c r="AB2239">
        <v>436.8</v>
      </c>
      <c r="AC2239" s="10" t="e">
        <f t="shared" si="391"/>
        <v>#REF!</v>
      </c>
      <c r="AD2239">
        <f t="shared" si="390"/>
        <v>21.50603776477293</v>
      </c>
      <c r="AF2239">
        <v>21.440950000000001</v>
      </c>
      <c r="AG2239">
        <f t="shared" si="387"/>
        <v>21.751773804621862</v>
      </c>
    </row>
    <row r="2240" spans="1:33" x14ac:dyDescent="0.25">
      <c r="A2240" s="1">
        <v>41313</v>
      </c>
      <c r="B2240" s="12">
        <v>13.02</v>
      </c>
      <c r="C2240" s="12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 s="2">
        <f t="shared" si="388"/>
        <v>1463.6296933195351</v>
      </c>
      <c r="J2240">
        <f>VLOOKUP(A2240,'VXX-IV'!A$1:C$4500,3,0)</f>
        <v>1464.43</v>
      </c>
      <c r="K2240">
        <f t="shared" si="381"/>
        <v>11282378.254638085</v>
      </c>
      <c r="M2240">
        <f t="shared" si="382"/>
        <v>40409.896792284482</v>
      </c>
      <c r="O2240">
        <f t="shared" si="383"/>
        <v>28.598507977091842</v>
      </c>
      <c r="Q2240" s="2">
        <f t="shared" si="389"/>
        <v>89.599228141007799</v>
      </c>
      <c r="R2240" t="e">
        <f>VLOOKUP(A2240,#REF!,3,0)</f>
        <v>#REF!</v>
      </c>
      <c r="S2240">
        <f t="shared" si="384"/>
        <v>29.271835540111738</v>
      </c>
      <c r="U2240">
        <v>29.15</v>
      </c>
      <c r="V2240">
        <f t="shared" si="385"/>
        <v>1217.852742179597</v>
      </c>
      <c r="W2240" t="e">
        <f>VLOOKUP(A2240,#REF!,4,0)</f>
        <v>#REF!</v>
      </c>
      <c r="X2240">
        <f>ROW()</f>
        <v>2240</v>
      </c>
      <c r="Y2240">
        <f t="shared" si="380"/>
        <v>0.87972972972972963</v>
      </c>
      <c r="Z2240">
        <f t="shared" si="386"/>
        <v>206422.81386371079</v>
      </c>
      <c r="AA2240" t="e">
        <f>VLOOKUP(A2240,#REF!,4,0)</f>
        <v>#REF!</v>
      </c>
      <c r="AB2240">
        <v>421.2</v>
      </c>
      <c r="AC2240" s="10" t="e">
        <f t="shared" si="391"/>
        <v>#REF!</v>
      </c>
      <c r="AD2240">
        <f t="shared" si="390"/>
        <v>21.9307952135729</v>
      </c>
      <c r="AF2240">
        <v>21.860800000000001</v>
      </c>
      <c r="AG2240">
        <f t="shared" si="387"/>
        <v>22.181640535524533</v>
      </c>
    </row>
    <row r="2241" spans="1:33" x14ac:dyDescent="0.25">
      <c r="A2241" s="1">
        <v>41316</v>
      </c>
      <c r="B2241" s="12">
        <v>12.94</v>
      </c>
      <c r="C2241" s="12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 s="2">
        <f t="shared" si="388"/>
        <v>1451.6548572603726</v>
      </c>
      <c r="J2241">
        <f>VLOOKUP(A2241,'VXX-IV'!A$1:C$4500,3,0)</f>
        <v>1452.45</v>
      </c>
      <c r="K2241">
        <f t="shared" si="381"/>
        <v>11097832.717869727</v>
      </c>
      <c r="M2241">
        <f t="shared" si="382"/>
        <v>39916.842931271705</v>
      </c>
      <c r="O2241">
        <f t="shared" si="383"/>
        <v>28.712308179296382</v>
      </c>
      <c r="Q2241" s="2">
        <f t="shared" si="389"/>
        <v>88.584313505969646</v>
      </c>
      <c r="R2241" t="e">
        <f>VLOOKUP(A2241,#REF!,3,0)</f>
        <v>#REF!</v>
      </c>
      <c r="S2241">
        <f t="shared" si="384"/>
        <v>29.598379940106526</v>
      </c>
      <c r="U2241">
        <v>29.65</v>
      </c>
      <c r="V2241">
        <f t="shared" si="385"/>
        <v>1207.8652977247989</v>
      </c>
      <c r="W2241" t="e">
        <f>VLOOKUP(A2241,#REF!,4,0)</f>
        <v>#REF!</v>
      </c>
      <c r="X2241">
        <f>ROW()</f>
        <v>2241</v>
      </c>
      <c r="Y2241">
        <f t="shared" si="380"/>
        <v>0.88147138964577654</v>
      </c>
      <c r="Z2241">
        <f t="shared" si="386"/>
        <v>203051.93299154512</v>
      </c>
      <c r="AA2241" t="e">
        <f>VLOOKUP(A2241,#REF!,4,0)</f>
        <v>#REF!</v>
      </c>
      <c r="AB2241">
        <v>404.8</v>
      </c>
      <c r="AC2241" s="10" t="e">
        <f t="shared" si="391"/>
        <v>#REF!</v>
      </c>
      <c r="AD2241">
        <f t="shared" si="390"/>
        <v>22.105680407031254</v>
      </c>
      <c r="AF2241">
        <v>22.038550000000001</v>
      </c>
      <c r="AG2241">
        <f t="shared" si="387"/>
        <v>22.359299744729249</v>
      </c>
    </row>
    <row r="2242" spans="1:33" x14ac:dyDescent="0.25">
      <c r="A2242" s="1">
        <v>41317</v>
      </c>
      <c r="B2242" s="12">
        <v>12.64</v>
      </c>
      <c r="C2242" s="12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 s="2">
        <f t="shared" si="388"/>
        <v>1435.1846999218692</v>
      </c>
      <c r="J2242">
        <f>VLOOKUP(A2242,'VXX-IV'!A$1:C$4500,3,0)</f>
        <v>1435.97</v>
      </c>
      <c r="K2242">
        <f t="shared" si="381"/>
        <v>10845998.945647428</v>
      </c>
      <c r="M2242">
        <f t="shared" si="382"/>
        <v>39238.370791591311</v>
      </c>
      <c r="O2242">
        <f t="shared" si="383"/>
        <v>28.874142126079406</v>
      </c>
      <c r="Q2242" s="2">
        <f t="shared" si="389"/>
        <v>88.166461256506977</v>
      </c>
      <c r="R2242" t="e">
        <f>VLOOKUP(A2242,#REF!,3,0)</f>
        <v>#REF!</v>
      </c>
      <c r="S2242">
        <f t="shared" si="384"/>
        <v>29.736319830516031</v>
      </c>
      <c r="U2242">
        <v>29.76</v>
      </c>
      <c r="V2242">
        <f t="shared" si="385"/>
        <v>1194.15169828996</v>
      </c>
      <c r="W2242" t="e">
        <f>VLOOKUP(A2242,#REF!,4,0)</f>
        <v>#REF!</v>
      </c>
      <c r="X2242">
        <f>ROW()</f>
        <v>2242</v>
      </c>
      <c r="Y2242">
        <f t="shared" si="380"/>
        <v>0.86992429456297327</v>
      </c>
      <c r="Z2242">
        <f t="shared" si="386"/>
        <v>198446.06141510606</v>
      </c>
      <c r="AA2242" t="e">
        <f>VLOOKUP(A2242,#REF!,4,0)</f>
        <v>#REF!</v>
      </c>
      <c r="AB2242">
        <v>396.8</v>
      </c>
      <c r="AC2242" s="10" t="e">
        <f t="shared" si="391"/>
        <v>#REF!</v>
      </c>
      <c r="AD2242">
        <f t="shared" si="390"/>
        <v>22.354989139143221</v>
      </c>
      <c r="AF2242">
        <v>22.280774999999998</v>
      </c>
      <c r="AG2242">
        <f t="shared" si="387"/>
        <v>22.611739034575141</v>
      </c>
    </row>
    <row r="2243" spans="1:33" x14ac:dyDescent="0.25">
      <c r="A2243" s="1">
        <v>41318</v>
      </c>
      <c r="B2243" s="12">
        <v>12.98</v>
      </c>
      <c r="C2243" s="12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 s="2">
        <f t="shared" si="388"/>
        <v>1430.3036757514935</v>
      </c>
      <c r="J2243">
        <f>VLOOKUP(A2243,'VXX-IV'!A$1:C$4500,3,0)</f>
        <v>1431.09</v>
      </c>
      <c r="K2243">
        <f t="shared" si="381"/>
        <v>10772263.905978287</v>
      </c>
      <c r="M2243">
        <f t="shared" si="382"/>
        <v>39039.181250642767</v>
      </c>
      <c r="O2243">
        <f t="shared" si="383"/>
        <v>28.922156381698475</v>
      </c>
      <c r="Q2243" s="2">
        <f t="shared" si="389"/>
        <v>87.832450004685853</v>
      </c>
      <c r="R2243" t="e">
        <f>VLOOKUP(A2243,#REF!,3,0)</f>
        <v>#REF!</v>
      </c>
      <c r="S2243">
        <f t="shared" si="384"/>
        <v>29.84728845218822</v>
      </c>
      <c r="U2243">
        <v>29.78</v>
      </c>
      <c r="V2243">
        <f t="shared" si="385"/>
        <v>1190.0837319257753</v>
      </c>
      <c r="W2243" t="e">
        <f>VLOOKUP(A2243,#REF!,4,0)</f>
        <v>#REF!</v>
      </c>
      <c r="X2243">
        <f>ROW()</f>
        <v>2243</v>
      </c>
      <c r="Y2243">
        <f t="shared" si="380"/>
        <v>0.88721804511278191</v>
      </c>
      <c r="Z2243">
        <f t="shared" si="386"/>
        <v>197098.75564568123</v>
      </c>
      <c r="AA2243" t="e">
        <f>VLOOKUP(A2243,#REF!,4,0)</f>
        <v>#REF!</v>
      </c>
      <c r="AB2243">
        <v>402.8</v>
      </c>
      <c r="AC2243" s="10" t="e">
        <f t="shared" si="391"/>
        <v>#REF!</v>
      </c>
      <c r="AD2243">
        <f t="shared" si="390"/>
        <v>22.429457443590756</v>
      </c>
      <c r="AF2243">
        <v>22.351475000000001</v>
      </c>
      <c r="AG2243">
        <f t="shared" si="387"/>
        <v>22.687333749275261</v>
      </c>
    </row>
    <row r="2244" spans="1:33" x14ac:dyDescent="0.25">
      <c r="A2244" s="1">
        <v>41319</v>
      </c>
      <c r="B2244" s="12">
        <v>12.66</v>
      </c>
      <c r="C2244" s="12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 s="2">
        <f t="shared" si="388"/>
        <v>1411.3437199611258</v>
      </c>
      <c r="J2244">
        <f>VLOOKUP(A2244,'VXX-IV'!A$1:C$4500,3,0)</f>
        <v>1412.12</v>
      </c>
      <c r="K2244">
        <f t="shared" si="381"/>
        <v>10486631.203112267</v>
      </c>
      <c r="M2244">
        <f t="shared" si="382"/>
        <v>38263.676007143818</v>
      </c>
      <c r="O2244">
        <f t="shared" si="383"/>
        <v>29.112818901873148</v>
      </c>
      <c r="Q2244" s="2">
        <f t="shared" si="389"/>
        <v>88.16209326087052</v>
      </c>
      <c r="R2244" t="e">
        <f>VLOOKUP(A2244,#REF!,3,0)</f>
        <v>#REF!</v>
      </c>
      <c r="S2244">
        <f t="shared" si="384"/>
        <v>29.733576633574788</v>
      </c>
      <c r="U2244">
        <v>29.77</v>
      </c>
      <c r="V2244">
        <f t="shared" si="385"/>
        <v>1174.2968954922221</v>
      </c>
      <c r="W2244" t="e">
        <f>VLOOKUP(A2244,#REF!,4,0)</f>
        <v>#REF!</v>
      </c>
      <c r="X2244">
        <f>ROW()</f>
        <v>2244</v>
      </c>
      <c r="Y2244">
        <f t="shared" si="380"/>
        <v>0.87733887733887739</v>
      </c>
      <c r="Z2244">
        <f t="shared" si="386"/>
        <v>191874.32490634959</v>
      </c>
      <c r="AA2244" t="e">
        <f>VLOOKUP(A2244,#REF!,4,0)</f>
        <v>#REF!</v>
      </c>
      <c r="AB2244">
        <v>389.6</v>
      </c>
      <c r="AC2244" s="10" t="e">
        <f t="shared" si="391"/>
        <v>#REF!</v>
      </c>
      <c r="AD2244">
        <f t="shared" si="390"/>
        <v>22.725296100100245</v>
      </c>
      <c r="AF2244">
        <v>22.641175</v>
      </c>
      <c r="AG2244">
        <f t="shared" si="387"/>
        <v>22.986848438315786</v>
      </c>
    </row>
    <row r="2245" spans="1:33" x14ac:dyDescent="0.25">
      <c r="A2245" s="1">
        <v>41320</v>
      </c>
      <c r="B2245" s="12">
        <v>12.46</v>
      </c>
      <c r="C2245" s="12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 s="2">
        <f t="shared" si="388"/>
        <v>1406.0917134735914</v>
      </c>
      <c r="J2245">
        <f>VLOOKUP(A2245,'VXX-IV'!A$1:C$4500,3,0)</f>
        <v>1406.87</v>
      </c>
      <c r="K2245">
        <f t="shared" si="381"/>
        <v>10408675.821896438</v>
      </c>
      <c r="M2245">
        <f t="shared" si="382"/>
        <v>38051.198562412428</v>
      </c>
      <c r="O2245">
        <f t="shared" si="383"/>
        <v>29.165854870043113</v>
      </c>
      <c r="Q2245" s="2">
        <f t="shared" si="389"/>
        <v>88.42227236133111</v>
      </c>
      <c r="R2245" t="e">
        <f>VLOOKUP(A2245,#REF!,3,0)</f>
        <v>#REF!</v>
      </c>
      <c r="S2245">
        <f t="shared" si="384"/>
        <v>29.644148393375822</v>
      </c>
      <c r="U2245">
        <v>29.7</v>
      </c>
      <c r="V2245">
        <f t="shared" si="385"/>
        <v>1169.9234726974012</v>
      </c>
      <c r="W2245" t="e">
        <f>VLOOKUP(A2245,#REF!,4,0)</f>
        <v>#REF!</v>
      </c>
      <c r="X2245">
        <f>ROW()</f>
        <v>2245</v>
      </c>
      <c r="Y2245">
        <f t="shared" si="380"/>
        <v>0.87377279102384298</v>
      </c>
      <c r="Z2245">
        <f t="shared" si="386"/>
        <v>190449.71388466752</v>
      </c>
      <c r="AA2245" t="e">
        <f>VLOOKUP(A2245,#REF!,4,0)</f>
        <v>#REF!</v>
      </c>
      <c r="AB2245">
        <v>384</v>
      </c>
      <c r="AC2245" s="10" t="e">
        <f t="shared" si="391"/>
        <v>#REF!</v>
      </c>
      <c r="AD2245">
        <f t="shared" si="390"/>
        <v>22.808218029462374</v>
      </c>
      <c r="AF2245">
        <v>22.719225000000002</v>
      </c>
      <c r="AG2245">
        <f t="shared" si="387"/>
        <v>23.07100045879093</v>
      </c>
    </row>
    <row r="2246" spans="1:33" x14ac:dyDescent="0.25">
      <c r="A2246" s="1">
        <v>41324</v>
      </c>
      <c r="B2246" s="12">
        <v>12.31</v>
      </c>
      <c r="C2246" s="12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 s="2">
        <f t="shared" si="388"/>
        <v>1347.1601460866061</v>
      </c>
      <c r="J2246">
        <f>VLOOKUP(A2246,'VXX-IV'!A$1:C$4500,3,0)</f>
        <v>1347.9</v>
      </c>
      <c r="K2246">
        <f t="shared" si="381"/>
        <v>9536384.6446821112</v>
      </c>
      <c r="M2246">
        <f t="shared" si="382"/>
        <v>35662.586010418418</v>
      </c>
      <c r="O2246">
        <f t="shared" si="383"/>
        <v>29.772687919961708</v>
      </c>
      <c r="Q2246" s="2">
        <f t="shared" si="389"/>
        <v>86.048934310898204</v>
      </c>
      <c r="R2246" t="e">
        <f>VLOOKUP(A2246,#REF!,3,0)</f>
        <v>#REF!</v>
      </c>
      <c r="S2246">
        <f t="shared" si="384"/>
        <v>30.433174751267611</v>
      </c>
      <c r="U2246">
        <v>30.59</v>
      </c>
      <c r="V2246">
        <f t="shared" si="385"/>
        <v>1120.8622830893862</v>
      </c>
      <c r="W2246" t="e">
        <f>VLOOKUP(A2246,#REF!,4,0)</f>
        <v>#REF!</v>
      </c>
      <c r="X2246">
        <f>ROW()</f>
        <v>2246</v>
      </c>
      <c r="Y2246">
        <f t="shared" si="380"/>
        <v>0.87991422444603296</v>
      </c>
      <c r="Z2246">
        <f t="shared" si="386"/>
        <v>174495.02184979009</v>
      </c>
      <c r="AA2246" t="e">
        <f>VLOOKUP(A2246,#REF!,4,0)</f>
        <v>#REF!</v>
      </c>
      <c r="AB2246">
        <v>350.4</v>
      </c>
      <c r="AC2246" s="10" t="e">
        <f t="shared" si="391"/>
        <v>#REF!</v>
      </c>
      <c r="AD2246">
        <f t="shared" si="390"/>
        <v>23.757748156870584</v>
      </c>
      <c r="AF2246">
        <v>23.662400000000002</v>
      </c>
      <c r="AG2246">
        <f t="shared" si="387"/>
        <v>24.032619313045117</v>
      </c>
    </row>
    <row r="2247" spans="1:33" x14ac:dyDescent="0.25">
      <c r="A2247" s="1">
        <v>41325</v>
      </c>
      <c r="B2247" s="12">
        <v>14.68</v>
      </c>
      <c r="C2247" s="12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 s="2">
        <f t="shared" si="388"/>
        <v>1483.5178798957438</v>
      </c>
      <c r="J2247">
        <f>VLOOKUP(A2247,'VXX-IV'!A$1:C$4500,3,0)</f>
        <v>1484.34</v>
      </c>
      <c r="K2247">
        <f t="shared" si="381"/>
        <v>11466933.035366165</v>
      </c>
      <c r="M2247">
        <f t="shared" si="382"/>
        <v>41078.201249384416</v>
      </c>
      <c r="O2247">
        <f t="shared" si="383"/>
        <v>28.264778403223637</v>
      </c>
      <c r="Q2247" s="2">
        <f t="shared" si="389"/>
        <v>88.549585006168499</v>
      </c>
      <c r="R2247" t="e">
        <f>VLOOKUP(A2247,#REF!,3,0)</f>
        <v>#REF!</v>
      </c>
      <c r="S2247">
        <f t="shared" si="384"/>
        <v>29.547092633132241</v>
      </c>
      <c r="U2247">
        <v>29.89</v>
      </c>
      <c r="V2247">
        <f t="shared" si="385"/>
        <v>1234.3089240099639</v>
      </c>
      <c r="W2247" t="e">
        <f>VLOOKUP(A2247,#REF!,4,0)</f>
        <v>#REF!</v>
      </c>
      <c r="X2247">
        <f>ROW()</f>
        <v>2247</v>
      </c>
      <c r="Y2247">
        <f t="shared" ref="Y2247:Y2310" si="392">B2247/C2247</f>
        <v>0.95262816353017521</v>
      </c>
      <c r="Z2247">
        <f t="shared" si="386"/>
        <v>209821.587252278</v>
      </c>
      <c r="AA2247" t="e">
        <f>VLOOKUP(A2247,#REF!,4,0)</f>
        <v>#REF!</v>
      </c>
      <c r="AB2247">
        <v>412.4</v>
      </c>
      <c r="AC2247" s="10" t="e">
        <f t="shared" si="391"/>
        <v>#REF!</v>
      </c>
      <c r="AD2247">
        <f t="shared" si="390"/>
        <v>21.351390962590546</v>
      </c>
      <c r="AF2247">
        <v>21.257124999999998</v>
      </c>
      <c r="AG2247">
        <f t="shared" si="387"/>
        <v>21.598697298843813</v>
      </c>
    </row>
    <row r="2248" spans="1:33" x14ac:dyDescent="0.25">
      <c r="A2248" s="1">
        <v>41326</v>
      </c>
      <c r="B2248" s="12">
        <v>15.22</v>
      </c>
      <c r="C2248" s="12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 s="2">
        <f t="shared" si="388"/>
        <v>1494.039280851583</v>
      </c>
      <c r="J2248">
        <f>VLOOKUP(A2248,'VXX-IV'!A$1:C$4500,3,0)</f>
        <v>1494.86</v>
      </c>
      <c r="K2248">
        <f t="shared" ref="K2248:K2311" si="393">K2247*(1-K$1+H2248)^($A2248-$A2247)*(1+2*(E2248/E2247-1))</f>
        <v>11629510.160695892</v>
      </c>
      <c r="M2248">
        <f t="shared" ref="M2248:M2311" si="394">M2247*(1-(M$1+M$5))^($A2248-$A2247)*(1+1.5*(E2248/E2247-1))</f>
        <v>41515.918070589636</v>
      </c>
      <c r="O2248">
        <f t="shared" ref="O2248:O2311" si="395">O2247*(1-IF($A2248&lt;=O2243,O$1,O$1+IF(AND(WEEKDAY($A2248)&lt;&gt;1,WEEKDAY($A2248)&lt;&gt;7),P$1,0)))^($A2248-$A2247)*(1-0.5*(E2248/E2247-1))</f>
        <v>28.163560424461011</v>
      </c>
      <c r="Q2248" s="2">
        <f t="shared" si="389"/>
        <v>89.371461792645334</v>
      </c>
      <c r="R2248" t="e">
        <f>VLOOKUP(A2248,#REF!,3,0)</f>
        <v>#REF!</v>
      </c>
      <c r="S2248">
        <f t="shared" ref="S2248:S2311" si="396">S2247*(1-S$1+H2248)^($A2248-$A2247)*(2-G2248/G2247)</f>
        <v>29.271226878663622</v>
      </c>
      <c r="U2248">
        <v>29.46</v>
      </c>
      <c r="V2248">
        <f t="shared" ref="V2248:V2311" si="397">V2247*$E2248/$E2247*(1-(V$1+V$5+IF(AND(WEEKDAY(A2248)&lt;&gt;1,WEEKDAY(A2248)&lt;&gt;7),IF(A2248&lt;W$2,W$1,W$3),0)))^($A2248-$A2247)</f>
        <v>1243.04941911264</v>
      </c>
      <c r="W2248" t="e">
        <f>VLOOKUP(A2248,#REF!,4,0)</f>
        <v>#REF!</v>
      </c>
      <c r="X2248">
        <f>ROW()</f>
        <v>2248</v>
      </c>
      <c r="Y2248">
        <f t="shared" si="392"/>
        <v>0.96880967536600893</v>
      </c>
      <c r="Z2248">
        <f t="shared" ref="Z2248:Z2311" si="398">Z2247*(1-(Z$1+Z$5))^($A2248-$A2247)*(1+2*(E2248/E2247-1))</f>
        <v>212798.18730506685</v>
      </c>
      <c r="AA2248" t="e">
        <f>VLOOKUP(A2248,#REF!,4,0)</f>
        <v>#REF!</v>
      </c>
      <c r="AB2248">
        <v>425.2</v>
      </c>
      <c r="AC2248" s="10" t="e">
        <f t="shared" si="391"/>
        <v>#REF!</v>
      </c>
      <c r="AD2248">
        <f t="shared" si="390"/>
        <v>21.198589683410734</v>
      </c>
      <c r="AF2248">
        <v>21.112850000000002</v>
      </c>
      <c r="AG2248">
        <f t="shared" ref="AG2248:AG2311" si="399">AG2247*(1-AG$1+H2247)^($A2248-$A2247)*(2-E2248/E2247)</f>
        <v>21.444400324805894</v>
      </c>
    </row>
    <row r="2249" spans="1:33" x14ac:dyDescent="0.25">
      <c r="A2249" s="1">
        <v>41327</v>
      </c>
      <c r="B2249" s="12">
        <v>14.17</v>
      </c>
      <c r="C2249" s="12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 s="2">
        <f t="shared" ref="I2249:I2312" si="400">I2248*$D2249/$D2248*(1-I$1)^($A2249-$A2248)</f>
        <v>1436.7740146489712</v>
      </c>
      <c r="J2249">
        <f>VLOOKUP(A2249,'VXX-IV'!A$1:C$4500,3,0)</f>
        <v>1437.57</v>
      </c>
      <c r="K2249">
        <f t="shared" si="393"/>
        <v>10738065.390155971</v>
      </c>
      <c r="M2249">
        <f t="shared" si="394"/>
        <v>39129.989731973161</v>
      </c>
      <c r="O2249">
        <f t="shared" si="395"/>
        <v>28.702250379716947</v>
      </c>
      <c r="Q2249" s="2">
        <f t="shared" ref="Q2249:Q2312" si="401">Q2248*$F2249/$F2248*(1-Q$1)^($A2249-$A2248)</f>
        <v>87.909549494959435</v>
      </c>
      <c r="R2249" t="e">
        <f>VLOOKUP(A2249,#REF!,3,0)</f>
        <v>#REF!</v>
      </c>
      <c r="S2249">
        <f t="shared" si="396"/>
        <v>29.748423444938069</v>
      </c>
      <c r="U2249">
        <v>30.04</v>
      </c>
      <c r="V2249">
        <f t="shared" si="397"/>
        <v>1195.3969828604299</v>
      </c>
      <c r="W2249" t="e">
        <f>VLOOKUP(A2249,#REF!,4,0)</f>
        <v>#REF!</v>
      </c>
      <c r="X2249">
        <f>ROW()</f>
        <v>2249</v>
      </c>
      <c r="Y2249">
        <f t="shared" si="392"/>
        <v>0.94592790387182912</v>
      </c>
      <c r="Z2249">
        <f t="shared" si="398"/>
        <v>196488.05603361272</v>
      </c>
      <c r="AA2249" t="e">
        <f>VLOOKUP(A2249,#REF!,4,0)</f>
        <v>#REF!</v>
      </c>
      <c r="AB2249">
        <v>396.4</v>
      </c>
      <c r="AC2249" s="10" t="e">
        <f t="shared" si="391"/>
        <v>#REF!</v>
      </c>
      <c r="AD2249">
        <f t="shared" ref="AD2249:AD2312" si="402">AD2248*(1-IF($A2249&lt;=AE$3,AD$1,AD$1+IF(AND(WEEKDAY($A2249)&lt;&gt;1,WEEKDAY($A2249)&lt;&gt;7),AE$1,0)))^($A2249-$A2248)*(2-$E2249/$E2248)</f>
        <v>22.009628335940082</v>
      </c>
      <c r="AF2249">
        <v>21.9192</v>
      </c>
      <c r="AG2249">
        <f t="shared" si="399"/>
        <v>22.265128113665789</v>
      </c>
    </row>
    <row r="2250" spans="1:33" x14ac:dyDescent="0.25">
      <c r="A2250" s="1">
        <v>41330</v>
      </c>
      <c r="B2250" s="12">
        <v>18.989999999999998</v>
      </c>
      <c r="C2250" s="12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 s="2">
        <f t="shared" si="400"/>
        <v>1675.3682518825906</v>
      </c>
      <c r="J2250">
        <f>VLOOKUP(A2250,'VXX-IV'!A$1:C$4500,3,0)</f>
        <v>1676.29</v>
      </c>
      <c r="K2250">
        <f t="shared" si="393"/>
        <v>14304281.407085111</v>
      </c>
      <c r="M2250">
        <f t="shared" si="394"/>
        <v>48880.066276344507</v>
      </c>
      <c r="O2250">
        <f t="shared" si="395"/>
        <v>26.315924475543692</v>
      </c>
      <c r="Q2250" s="2">
        <f t="shared" si="401"/>
        <v>90.877523206229824</v>
      </c>
      <c r="R2250" t="e">
        <f>VLOOKUP(A2250,#REF!,3,0)</f>
        <v>#REF!</v>
      </c>
      <c r="S2250">
        <f t="shared" si="396"/>
        <v>28.739215875410547</v>
      </c>
      <c r="U2250">
        <v>28.64</v>
      </c>
      <c r="V2250">
        <f t="shared" si="397"/>
        <v>1393.8778591161536</v>
      </c>
      <c r="W2250" t="e">
        <f>VLOOKUP(A2250,#REF!,4,0)</f>
        <v>#REF!</v>
      </c>
      <c r="X2250">
        <f>ROW()</f>
        <v>2250</v>
      </c>
      <c r="Y2250">
        <f t="shared" si="392"/>
        <v>1.0585284280936453</v>
      </c>
      <c r="Z2250">
        <f t="shared" si="398"/>
        <v>261749.96054395361</v>
      </c>
      <c r="AA2250" t="e">
        <f>VLOOKUP(A2250,#REF!,4,0)</f>
        <v>#REF!</v>
      </c>
      <c r="AB2250">
        <v>506</v>
      </c>
      <c r="AC2250" s="10" t="e">
        <f t="shared" si="391"/>
        <v>#REF!</v>
      </c>
      <c r="AD2250">
        <f t="shared" si="402"/>
        <v>18.350422673540926</v>
      </c>
      <c r="AF2250">
        <v>18.27825</v>
      </c>
      <c r="AG2250">
        <f t="shared" si="399"/>
        <v>18.564156379863196</v>
      </c>
    </row>
    <row r="2251" spans="1:33" x14ac:dyDescent="0.25">
      <c r="A2251" s="1">
        <v>41331</v>
      </c>
      <c r="B2251" s="12">
        <v>16.87</v>
      </c>
      <c r="C2251" s="12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 s="2">
        <f t="shared" si="400"/>
        <v>1632.495140769217</v>
      </c>
      <c r="J2251">
        <f>VLOOKUP(A2251,'VXX-IV'!A$1:C$4500,3,0)</f>
        <v>1633.39</v>
      </c>
      <c r="K2251">
        <f t="shared" si="393"/>
        <v>13572281.07076399</v>
      </c>
      <c r="M2251">
        <f t="shared" si="394"/>
        <v>47005.043685637676</v>
      </c>
      <c r="O2251">
        <f t="shared" si="395"/>
        <v>26.65163984374059</v>
      </c>
      <c r="Q2251" s="2">
        <f t="shared" si="401"/>
        <v>90.930320684741005</v>
      </c>
      <c r="R2251" t="e">
        <f>VLOOKUP(A2251,#REF!,3,0)</f>
        <v>#REF!</v>
      </c>
      <c r="S2251">
        <f t="shared" si="396"/>
        <v>28.72095635625551</v>
      </c>
      <c r="U2251">
        <v>29.13</v>
      </c>
      <c r="V2251">
        <f t="shared" si="397"/>
        <v>1358.2015706942493</v>
      </c>
      <c r="W2251" t="e">
        <f>VLOOKUP(A2251,#REF!,4,0)</f>
        <v>#REF!</v>
      </c>
      <c r="X2251">
        <f>ROW()</f>
        <v>2251</v>
      </c>
      <c r="Y2251">
        <f t="shared" si="392"/>
        <v>0.9779710144927537</v>
      </c>
      <c r="Z2251">
        <f t="shared" si="398"/>
        <v>248357.2908172351</v>
      </c>
      <c r="AA2251" t="e">
        <f>VLOOKUP(A2251,#REF!,4,0)</f>
        <v>#REF!</v>
      </c>
      <c r="AB2251">
        <v>479.6</v>
      </c>
      <c r="AC2251" s="10" t="e">
        <f t="shared" si="391"/>
        <v>#REF!</v>
      </c>
      <c r="AD2251">
        <f t="shared" si="402"/>
        <v>18.818710618288041</v>
      </c>
      <c r="AF2251">
        <v>18.752375000000001</v>
      </c>
      <c r="AG2251">
        <f t="shared" si="399"/>
        <v>19.038147317077136</v>
      </c>
    </row>
    <row r="2252" spans="1:33" x14ac:dyDescent="0.25">
      <c r="A2252" s="1">
        <v>41332</v>
      </c>
      <c r="B2252" s="12">
        <v>14.73</v>
      </c>
      <c r="C2252" s="12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 s="2">
        <f t="shared" si="400"/>
        <v>1489.7816698730514</v>
      </c>
      <c r="J2252">
        <f>VLOOKUP(A2252,'VXX-IV'!A$1:C$4500,3,0)</f>
        <v>1490.61</v>
      </c>
      <c r="K2252">
        <f t="shared" si="393"/>
        <v>11199425.187204139</v>
      </c>
      <c r="M2252">
        <f t="shared" si="394"/>
        <v>40842.410947202035</v>
      </c>
      <c r="O2252">
        <f t="shared" si="395"/>
        <v>27.815569814410274</v>
      </c>
      <c r="Q2252" s="2">
        <f t="shared" si="401"/>
        <v>87.691233165496115</v>
      </c>
      <c r="R2252" t="e">
        <f>VLOOKUP(A2252,#REF!,3,0)</f>
        <v>#REF!</v>
      </c>
      <c r="S2252">
        <f t="shared" si="396"/>
        <v>29.742474118102749</v>
      </c>
      <c r="U2252">
        <v>29.68</v>
      </c>
      <c r="V2252">
        <f t="shared" si="397"/>
        <v>1239.4614107789894</v>
      </c>
      <c r="W2252" t="e">
        <f>VLOOKUP(A2252,#REF!,4,0)</f>
        <v>#REF!</v>
      </c>
      <c r="X2252">
        <f>ROW()</f>
        <v>2252</v>
      </c>
      <c r="Y2252">
        <f t="shared" si="392"/>
        <v>0.94061302681992343</v>
      </c>
      <c r="Z2252">
        <f t="shared" si="398"/>
        <v>204938.37631838064</v>
      </c>
      <c r="AA2252" t="e">
        <f>VLOOKUP(A2252,#REF!,4,0)</f>
        <v>#REF!</v>
      </c>
      <c r="AB2252">
        <v>412.4</v>
      </c>
      <c r="AC2252" s="10" t="e">
        <f t="shared" si="391"/>
        <v>#REF!</v>
      </c>
      <c r="AD2252">
        <f t="shared" si="402"/>
        <v>20.462480771227096</v>
      </c>
      <c r="AF2252">
        <v>20.3872</v>
      </c>
      <c r="AG2252">
        <f t="shared" si="399"/>
        <v>20.701355156426729</v>
      </c>
    </row>
    <row r="2253" spans="1:33" x14ac:dyDescent="0.25">
      <c r="A2253" s="1">
        <v>41333</v>
      </c>
      <c r="B2253" s="12">
        <v>15.51</v>
      </c>
      <c r="C2253" s="12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 s="2">
        <f t="shared" si="400"/>
        <v>1555.0189205836716</v>
      </c>
      <c r="J2253">
        <f>VLOOKUP(A2253,'VXX-IV'!A$1:C$4500,3,0)</f>
        <v>1555.88</v>
      </c>
      <c r="K2253">
        <f t="shared" si="393"/>
        <v>12180282.336071286</v>
      </c>
      <c r="M2253">
        <f t="shared" si="394"/>
        <v>43526.149126663317</v>
      </c>
      <c r="O2253">
        <f t="shared" si="395"/>
        <v>27.205517036850832</v>
      </c>
      <c r="Q2253" s="2">
        <f t="shared" si="401"/>
        <v>89.142236194557782</v>
      </c>
      <c r="R2253" t="e">
        <f>VLOOKUP(A2253,#REF!,3,0)</f>
        <v>#REF!</v>
      </c>
      <c r="S2253">
        <f t="shared" si="396"/>
        <v>29.248718123151473</v>
      </c>
      <c r="U2253">
        <v>29.2</v>
      </c>
      <c r="V2253">
        <f t="shared" si="397"/>
        <v>1293.7289732116021</v>
      </c>
      <c r="W2253" t="e">
        <f>VLOOKUP(A2253,#REF!,4,0)</f>
        <v>#REF!</v>
      </c>
      <c r="X2253">
        <f>ROW()</f>
        <v>2253</v>
      </c>
      <c r="Y2253">
        <f t="shared" si="392"/>
        <v>0.95859085290482082</v>
      </c>
      <c r="Z2253">
        <f t="shared" si="398"/>
        <v>222888.88035547963</v>
      </c>
      <c r="AA2253" t="e">
        <f>VLOOKUP(A2253,#REF!,4,0)</f>
        <v>#REF!</v>
      </c>
      <c r="AB2253">
        <v>437.2</v>
      </c>
      <c r="AC2253" s="10" t="e">
        <f t="shared" si="391"/>
        <v>#REF!</v>
      </c>
      <c r="AD2253">
        <f t="shared" si="402"/>
        <v>19.565042557868143</v>
      </c>
      <c r="AF2253">
        <v>19.497624999999999</v>
      </c>
      <c r="AG2253">
        <f t="shared" si="399"/>
        <v>19.793699002142077</v>
      </c>
    </row>
    <row r="2254" spans="1:33" x14ac:dyDescent="0.25">
      <c r="A2254" s="1">
        <v>41334</v>
      </c>
      <c r="B2254" s="12">
        <v>15.36</v>
      </c>
      <c r="C2254" s="12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 s="2">
        <f t="shared" si="400"/>
        <v>1578.68755087108</v>
      </c>
      <c r="J2254">
        <f>VLOOKUP(A2254,'VXX-IV'!A$1:C$4500,3,0)</f>
        <v>1579.56</v>
      </c>
      <c r="K2254">
        <f t="shared" si="393"/>
        <v>12551087.703477241</v>
      </c>
      <c r="M2254">
        <f t="shared" si="394"/>
        <v>44520.928775036271</v>
      </c>
      <c r="O2254">
        <f t="shared" si="395"/>
        <v>26.997466886470395</v>
      </c>
      <c r="Q2254" s="2">
        <f t="shared" si="401"/>
        <v>89.630923339585024</v>
      </c>
      <c r="R2254" t="e">
        <f>VLOOKUP(A2254,#REF!,3,0)</f>
        <v>#REF!</v>
      </c>
      <c r="S2254">
        <f t="shared" si="396"/>
        <v>29.086783951296155</v>
      </c>
      <c r="U2254">
        <v>29.02</v>
      </c>
      <c r="V2254">
        <f t="shared" si="397"/>
        <v>1313.4115578258368</v>
      </c>
      <c r="W2254" t="e">
        <f>VLOOKUP(A2254,#REF!,4,0)</f>
        <v>#REF!</v>
      </c>
      <c r="X2254">
        <f>ROW()</f>
        <v>2254</v>
      </c>
      <c r="Y2254">
        <f t="shared" si="392"/>
        <v>0.94290976058931864</v>
      </c>
      <c r="Z2254">
        <f t="shared" si="398"/>
        <v>229676.15072642919</v>
      </c>
      <c r="AA2254" t="e">
        <f>VLOOKUP(A2254,#REF!,4,0)</f>
        <v>#REF!</v>
      </c>
      <c r="AB2254">
        <v>450.4</v>
      </c>
      <c r="AC2254" s="10" t="e">
        <f t="shared" si="391"/>
        <v>#REF!</v>
      </c>
      <c r="AD2254">
        <f t="shared" si="402"/>
        <v>19.265914378145517</v>
      </c>
      <c r="AF2254">
        <v>19.200225</v>
      </c>
      <c r="AG2254">
        <f t="shared" si="399"/>
        <v>19.491329515296446</v>
      </c>
    </row>
    <row r="2255" spans="1:33" x14ac:dyDescent="0.25">
      <c r="A2255" s="1">
        <v>41337</v>
      </c>
      <c r="B2255" s="12">
        <v>14.01</v>
      </c>
      <c r="C2255" s="12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 s="2">
        <f t="shared" si="400"/>
        <v>1460.2524114493888</v>
      </c>
      <c r="J2255">
        <f>VLOOKUP(A2255,'VXX-IV'!A$1:C$4500,3,0)</f>
        <v>1461.06</v>
      </c>
      <c r="K2255">
        <f t="shared" si="393"/>
        <v>10668055.230781214</v>
      </c>
      <c r="M2255">
        <f t="shared" si="394"/>
        <v>39513.794093637662</v>
      </c>
      <c r="O2255">
        <f t="shared" si="395"/>
        <v>28.007158055315507</v>
      </c>
      <c r="Q2255" s="2">
        <f t="shared" si="401"/>
        <v>88.073718809121232</v>
      </c>
      <c r="R2255" t="e">
        <f>VLOOKUP(A2255,#REF!,3,0)</f>
        <v>#REF!</v>
      </c>
      <c r="S2255">
        <f t="shared" si="396"/>
        <v>29.587323897505669</v>
      </c>
      <c r="U2255">
        <v>29.67</v>
      </c>
      <c r="V2255">
        <f t="shared" si="397"/>
        <v>1214.8521049529002</v>
      </c>
      <c r="W2255" t="e">
        <f>VLOOKUP(A2255,#REF!,4,0)</f>
        <v>#REF!</v>
      </c>
      <c r="X2255">
        <f>ROW()</f>
        <v>2255</v>
      </c>
      <c r="Y2255">
        <f t="shared" si="392"/>
        <v>0.90856031128404668</v>
      </c>
      <c r="Z2255">
        <f t="shared" si="398"/>
        <v>195222.91940287588</v>
      </c>
      <c r="AA2255" t="e">
        <f>VLOOKUP(A2255,#REF!,4,0)</f>
        <v>#REF!</v>
      </c>
      <c r="AB2255">
        <v>402.4</v>
      </c>
      <c r="AC2255" s="10" t="e">
        <f t="shared" si="391"/>
        <v>#REF!</v>
      </c>
      <c r="AD2255">
        <f t="shared" si="402"/>
        <v>20.707212387956787</v>
      </c>
      <c r="AF2255">
        <v>20.645600000000002</v>
      </c>
      <c r="AG2255">
        <f t="shared" si="399"/>
        <v>20.950311970774386</v>
      </c>
    </row>
    <row r="2256" spans="1:33" x14ac:dyDescent="0.25">
      <c r="A2256" s="1">
        <v>41338</v>
      </c>
      <c r="B2256" s="12">
        <v>13.48</v>
      </c>
      <c r="C2256" s="12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 s="2">
        <f t="shared" si="400"/>
        <v>1425.3944354039811</v>
      </c>
      <c r="J2256">
        <f>VLOOKUP(A2256,'VXX-IV'!A$1:C$4500,3,0)</f>
        <v>1426.19</v>
      </c>
      <c r="K2256">
        <f t="shared" si="393"/>
        <v>10158721.131673895</v>
      </c>
      <c r="M2256">
        <f t="shared" si="394"/>
        <v>38099.712588726077</v>
      </c>
      <c r="O2256">
        <f t="shared" si="395"/>
        <v>28.340431799433894</v>
      </c>
      <c r="Q2256" s="2">
        <f t="shared" si="401"/>
        <v>86.345673071203407</v>
      </c>
      <c r="R2256" t="e">
        <f>VLOOKUP(A2256,#REF!,3,0)</f>
        <v>#REF!</v>
      </c>
      <c r="S2256">
        <f t="shared" si="396"/>
        <v>30.166196531884374</v>
      </c>
      <c r="U2256">
        <v>30.1</v>
      </c>
      <c r="V2256">
        <f t="shared" si="397"/>
        <v>1185.8415097368427</v>
      </c>
      <c r="W2256" t="e">
        <f>VLOOKUP(A2256,#REF!,4,0)</f>
        <v>#REF!</v>
      </c>
      <c r="X2256">
        <f>ROW()</f>
        <v>2256</v>
      </c>
      <c r="Y2256">
        <f t="shared" si="392"/>
        <v>0.90167224080267561</v>
      </c>
      <c r="Z2256">
        <f t="shared" si="398"/>
        <v>185903.795435131</v>
      </c>
      <c r="AA2256" t="e">
        <f>VLOOKUP(A2256,#REF!,4,0)</f>
        <v>#REF!</v>
      </c>
      <c r="AB2256">
        <v>376</v>
      </c>
      <c r="AC2256" s="10" t="e">
        <f t="shared" si="391"/>
        <v>#REF!</v>
      </c>
      <c r="AD2256">
        <f t="shared" si="402"/>
        <v>21.200130446618999</v>
      </c>
      <c r="AF2256">
        <v>21.13355</v>
      </c>
      <c r="AG2256">
        <f t="shared" si="399"/>
        <v>21.449288049888342</v>
      </c>
    </row>
    <row r="2257" spans="1:33" x14ac:dyDescent="0.25">
      <c r="A2257" s="1">
        <v>41339</v>
      </c>
      <c r="B2257" s="12">
        <v>13.53</v>
      </c>
      <c r="C2257" s="12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 s="2">
        <f t="shared" si="400"/>
        <v>1431.2499791536677</v>
      </c>
      <c r="J2257">
        <f>VLOOKUP(A2257,'VXX-IV'!A$1:C$4500,3,0)</f>
        <v>1432.05</v>
      </c>
      <c r="K2257">
        <f t="shared" si="393"/>
        <v>10242202.030634666</v>
      </c>
      <c r="M2257">
        <f t="shared" si="394"/>
        <v>38335.377161401928</v>
      </c>
      <c r="O2257">
        <f t="shared" si="395"/>
        <v>28.281171598402622</v>
      </c>
      <c r="Q2257" s="2">
        <f t="shared" si="401"/>
        <v>86.377762661281594</v>
      </c>
      <c r="R2257" t="e">
        <f>VLOOKUP(A2257,#REF!,3,0)</f>
        <v>#REF!</v>
      </c>
      <c r="S2257">
        <f t="shared" si="396"/>
        <v>30.153317803755829</v>
      </c>
      <c r="U2257">
        <v>30.16</v>
      </c>
      <c r="V2257">
        <f t="shared" si="397"/>
        <v>1190.7048734984073</v>
      </c>
      <c r="W2257" t="e">
        <f>VLOOKUP(A2257,#REF!,4,0)</f>
        <v>#REF!</v>
      </c>
      <c r="X2257">
        <f>ROW()</f>
        <v>2257</v>
      </c>
      <c r="Y2257">
        <f t="shared" si="392"/>
        <v>0.90019960079840322</v>
      </c>
      <c r="Z2257">
        <f t="shared" si="398"/>
        <v>187433.07332634256</v>
      </c>
      <c r="AA2257" t="e">
        <f>VLOOKUP(A2257,#REF!,4,0)</f>
        <v>#REF!</v>
      </c>
      <c r="AB2257">
        <v>378.8</v>
      </c>
      <c r="AC2257" s="10" t="e">
        <f t="shared" si="391"/>
        <v>#REF!</v>
      </c>
      <c r="AD2257">
        <f t="shared" si="402"/>
        <v>21.111588929517481</v>
      </c>
      <c r="AF2257">
        <v>21.044049999999999</v>
      </c>
      <c r="AG2257">
        <f t="shared" si="399"/>
        <v>21.359976042406174</v>
      </c>
    </row>
    <row r="2258" spans="1:33" x14ac:dyDescent="0.25">
      <c r="A2258" s="1">
        <v>41340</v>
      </c>
      <c r="B2258" s="12">
        <v>13.06</v>
      </c>
      <c r="C2258" s="12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 s="2">
        <f t="shared" si="400"/>
        <v>1395.9794342475034</v>
      </c>
      <c r="J2258">
        <f>VLOOKUP(A2258,'VXX-IV'!A$1:C$4500,3,0)</f>
        <v>1396.76</v>
      </c>
      <c r="K2258">
        <f t="shared" si="393"/>
        <v>9737458.6034303922</v>
      </c>
      <c r="M2258">
        <f t="shared" si="394"/>
        <v>36919.278140869304</v>
      </c>
      <c r="O2258">
        <f t="shared" si="395"/>
        <v>28.628572473852298</v>
      </c>
      <c r="Q2258" s="2">
        <f t="shared" si="401"/>
        <v>86.2538910196957</v>
      </c>
      <c r="R2258" t="e">
        <f>VLOOKUP(A2258,#REF!,3,0)</f>
        <v>#REF!</v>
      </c>
      <c r="S2258">
        <f t="shared" si="396"/>
        <v>30.194894213954189</v>
      </c>
      <c r="U2258">
        <v>30.35</v>
      </c>
      <c r="V2258">
        <f t="shared" si="397"/>
        <v>1161.3559055258968</v>
      </c>
      <c r="W2258" t="e">
        <f>VLOOKUP(A2258,#REF!,4,0)</f>
        <v>#REF!</v>
      </c>
      <c r="X2258">
        <f>ROW()</f>
        <v>2258</v>
      </c>
      <c r="Y2258">
        <f t="shared" si="392"/>
        <v>0.88602442333785625</v>
      </c>
      <c r="Z2258">
        <f t="shared" si="398"/>
        <v>178197.73633409347</v>
      </c>
      <c r="AA2258" t="e">
        <f>VLOOKUP(A2258,#REF!,4,0)</f>
        <v>#REF!</v>
      </c>
      <c r="AB2258">
        <v>364</v>
      </c>
      <c r="AC2258" s="10" t="e">
        <f t="shared" si="391"/>
        <v>#REF!</v>
      </c>
      <c r="AD2258">
        <f t="shared" si="402"/>
        <v>21.63035592664604</v>
      </c>
      <c r="AF2258">
        <v>21.559200000000001</v>
      </c>
      <c r="AG2258">
        <f t="shared" si="399"/>
        <v>21.885123308370705</v>
      </c>
    </row>
    <row r="2259" spans="1:33" x14ac:dyDescent="0.25">
      <c r="A2259" s="1">
        <v>41341</v>
      </c>
      <c r="B2259" s="12">
        <v>12.59</v>
      </c>
      <c r="C2259" s="12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 s="2">
        <f t="shared" si="400"/>
        <v>1374.0885553446421</v>
      </c>
      <c r="J2259">
        <f>VLOOKUP(A2259,'VXX-IV'!A$1:C$4500,3,0)</f>
        <v>1374.86</v>
      </c>
      <c r="K2259">
        <f t="shared" si="393"/>
        <v>9432098.1289590951</v>
      </c>
      <c r="M2259">
        <f t="shared" si="394"/>
        <v>36051.739267052617</v>
      </c>
      <c r="O2259">
        <f t="shared" si="395"/>
        <v>28.851972721482468</v>
      </c>
      <c r="Q2259" s="2">
        <f t="shared" si="401"/>
        <v>85.737520045897682</v>
      </c>
      <c r="R2259" t="e">
        <f>VLOOKUP(A2259,#REF!,3,0)</f>
        <v>#REF!</v>
      </c>
      <c r="S2259">
        <f t="shared" si="396"/>
        <v>30.373986763227759</v>
      </c>
      <c r="U2259">
        <v>30.31</v>
      </c>
      <c r="V2259">
        <f t="shared" si="397"/>
        <v>1143.1370393263983</v>
      </c>
      <c r="W2259" t="e">
        <f>VLOOKUP(A2259,#REF!,4,0)</f>
        <v>#REF!</v>
      </c>
      <c r="X2259">
        <f>ROW()</f>
        <v>2259</v>
      </c>
      <c r="Y2259">
        <f t="shared" si="392"/>
        <v>0.86707988980716255</v>
      </c>
      <c r="Z2259">
        <f t="shared" si="398"/>
        <v>172611.02804578844</v>
      </c>
      <c r="AA2259" t="e">
        <f>VLOOKUP(A2259,#REF!,4,0)</f>
        <v>#REF!</v>
      </c>
      <c r="AB2259">
        <v>354.4</v>
      </c>
      <c r="AC2259" s="10" t="e">
        <f t="shared" si="391"/>
        <v>#REF!</v>
      </c>
      <c r="AD2259">
        <f t="shared" si="402"/>
        <v>21.968048196396254</v>
      </c>
      <c r="AF2259">
        <v>21.896850000000001</v>
      </c>
      <c r="AG2259">
        <f t="shared" si="399"/>
        <v>22.227074067979451</v>
      </c>
    </row>
    <row r="2260" spans="1:33" x14ac:dyDescent="0.25">
      <c r="A2260" s="1">
        <v>41344</v>
      </c>
      <c r="B2260" s="12">
        <v>11.56</v>
      </c>
      <c r="C2260" s="12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 s="2">
        <f t="shared" si="400"/>
        <v>1309.2459932638612</v>
      </c>
      <c r="J2260">
        <f>VLOOKUP(A2260,'VXX-IV'!A$1:C$4500,3,0)</f>
        <v>1309.98</v>
      </c>
      <c r="K2260">
        <f t="shared" si="393"/>
        <v>8541956.2503389195</v>
      </c>
      <c r="M2260">
        <f t="shared" si="394"/>
        <v>33502.151047891617</v>
      </c>
      <c r="O2260">
        <f t="shared" si="395"/>
        <v>29.529549396866329</v>
      </c>
      <c r="Q2260" s="2">
        <f t="shared" si="401"/>
        <v>85.231703226113027</v>
      </c>
      <c r="R2260" t="e">
        <f>VLOOKUP(A2260,#REF!,3,0)</f>
        <v>#REF!</v>
      </c>
      <c r="S2260">
        <f t="shared" si="396"/>
        <v>30.548101557593853</v>
      </c>
      <c r="U2260">
        <v>30.4</v>
      </c>
      <c r="V2260">
        <f t="shared" si="397"/>
        <v>1089.1681145627645</v>
      </c>
      <c r="W2260" t="e">
        <f>VLOOKUP(A2260,#REF!,4,0)</f>
        <v>#REF!</v>
      </c>
      <c r="X2260">
        <f>ROW()</f>
        <v>2260</v>
      </c>
      <c r="Y2260">
        <f t="shared" si="392"/>
        <v>0.8083916083916084</v>
      </c>
      <c r="Z2260">
        <f t="shared" si="398"/>
        <v>156325.2476861772</v>
      </c>
      <c r="AA2260" t="e">
        <f>VLOOKUP(A2260,#REF!,4,0)</f>
        <v>#REF!</v>
      </c>
      <c r="AB2260">
        <v>325.2</v>
      </c>
      <c r="AC2260" s="10" t="e">
        <f t="shared" si="391"/>
        <v>#REF!</v>
      </c>
      <c r="AD2260">
        <f t="shared" si="402"/>
        <v>23.00016664771211</v>
      </c>
      <c r="AF2260">
        <v>22.919474999999998</v>
      </c>
      <c r="AG2260">
        <f t="shared" si="399"/>
        <v>23.272245110102837</v>
      </c>
    </row>
    <row r="2261" spans="1:33" x14ac:dyDescent="0.25">
      <c r="A2261" s="1">
        <v>41345</v>
      </c>
      <c r="B2261" s="12">
        <v>12.27</v>
      </c>
      <c r="C2261" s="12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 s="2">
        <f t="shared" si="400"/>
        <v>1339.4229858153471</v>
      </c>
      <c r="J2261">
        <f>VLOOKUP(A2261,'VXX-IV'!A$1:C$4500,3,0)</f>
        <v>1340.17</v>
      </c>
      <c r="K2261">
        <f t="shared" si="393"/>
        <v>8935666.0339556057</v>
      </c>
      <c r="M2261">
        <f t="shared" si="394"/>
        <v>34661.055591390155</v>
      </c>
      <c r="O2261">
        <f t="shared" si="395"/>
        <v>29.188197188846917</v>
      </c>
      <c r="Q2261" s="2">
        <f t="shared" si="401"/>
        <v>85.959000300135699</v>
      </c>
      <c r="R2261" t="e">
        <f>VLOOKUP(A2261,#REF!,3,0)</f>
        <v>#REF!</v>
      </c>
      <c r="S2261">
        <f t="shared" si="396"/>
        <v>30.285719324431064</v>
      </c>
      <c r="U2261">
        <v>30.3</v>
      </c>
      <c r="V2261">
        <f t="shared" si="397"/>
        <v>1114.2608917145672</v>
      </c>
      <c r="W2261" t="e">
        <f>VLOOKUP(A2261,#REF!,4,0)</f>
        <v>#REF!</v>
      </c>
      <c r="X2261">
        <f>ROW()</f>
        <v>2261</v>
      </c>
      <c r="Y2261">
        <f t="shared" si="392"/>
        <v>0.84156378600823045</v>
      </c>
      <c r="Z2261">
        <f t="shared" si="398"/>
        <v>163531.9302195101</v>
      </c>
      <c r="AA2261" t="e">
        <f>VLOOKUP(A2261,#REF!,4,0)</f>
        <v>#REF!</v>
      </c>
      <c r="AB2261">
        <v>334.4</v>
      </c>
      <c r="AC2261" s="10" t="e">
        <f t="shared" si="391"/>
        <v>#REF!</v>
      </c>
      <c r="AD2261">
        <f t="shared" si="402"/>
        <v>22.468554341760537</v>
      </c>
      <c r="AF2261">
        <v>22.38195</v>
      </c>
      <c r="AG2261">
        <f t="shared" si="399"/>
        <v>22.734622157012858</v>
      </c>
    </row>
    <row r="2262" spans="1:33" x14ac:dyDescent="0.25">
      <c r="A2262" s="1">
        <v>41346</v>
      </c>
      <c r="B2262" s="12">
        <v>11.83</v>
      </c>
      <c r="C2262" s="12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 s="2">
        <f t="shared" si="400"/>
        <v>1326.2864905402525</v>
      </c>
      <c r="J2262">
        <f>VLOOKUP(A2262,'VXX-IV'!A$1:C$4500,3,0)</f>
        <v>1327.03</v>
      </c>
      <c r="K2262">
        <f t="shared" si="393"/>
        <v>8760439.9051147923</v>
      </c>
      <c r="M2262">
        <f t="shared" si="394"/>
        <v>34152.042157913798</v>
      </c>
      <c r="O2262">
        <f t="shared" si="395"/>
        <v>29.330222522556912</v>
      </c>
      <c r="Q2262" s="2">
        <f t="shared" si="401"/>
        <v>86.425689103953971</v>
      </c>
      <c r="R2262" t="e">
        <f>VLOOKUP(A2262,#REF!,3,0)</f>
        <v>#REF!</v>
      </c>
      <c r="S2262">
        <f t="shared" si="396"/>
        <v>30.119599236995768</v>
      </c>
      <c r="U2262">
        <v>30.18</v>
      </c>
      <c r="V2262">
        <f t="shared" si="397"/>
        <v>1103.3272164044181</v>
      </c>
      <c r="W2262" t="e">
        <f>VLOOKUP(A2262,#REF!,4,0)</f>
        <v>#REF!</v>
      </c>
      <c r="X2262">
        <f>ROW()</f>
        <v>2262</v>
      </c>
      <c r="Y2262">
        <f t="shared" si="392"/>
        <v>0.81529979324603719</v>
      </c>
      <c r="Z2262">
        <f t="shared" si="398"/>
        <v>160326.53259831425</v>
      </c>
      <c r="AA2262" t="e">
        <f>VLOOKUP(A2262,#REF!,4,0)</f>
        <v>#REF!</v>
      </c>
      <c r="AB2262">
        <v>330.4</v>
      </c>
      <c r="AC2262" s="10" t="e">
        <f t="shared" si="391"/>
        <v>#REF!</v>
      </c>
      <c r="AD2262">
        <f t="shared" si="402"/>
        <v>22.687330084738036</v>
      </c>
      <c r="AF2262">
        <v>22.599824999999999</v>
      </c>
      <c r="AG2262">
        <f t="shared" si="399"/>
        <v>22.956269320200821</v>
      </c>
    </row>
    <row r="2263" spans="1:33" x14ac:dyDescent="0.25">
      <c r="A2263" s="1">
        <v>41347</v>
      </c>
      <c r="B2263" s="12">
        <v>11.3</v>
      </c>
      <c r="C2263" s="12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 s="2">
        <f t="shared" si="400"/>
        <v>1312.4508726727838</v>
      </c>
      <c r="J2263">
        <f>VLOOKUP(A2263,'VXX-IV'!A$1:C$4500,3,0)</f>
        <v>1313.19</v>
      </c>
      <c r="K2263">
        <f t="shared" si="393"/>
        <v>8577695.5041394196</v>
      </c>
      <c r="M2263">
        <f t="shared" si="394"/>
        <v>33618.473931916349</v>
      </c>
      <c r="O2263">
        <f t="shared" si="395"/>
        <v>29.48210800858547</v>
      </c>
      <c r="Q2263" s="2">
        <f t="shared" si="401"/>
        <v>85.939115932165507</v>
      </c>
      <c r="R2263" t="e">
        <f>VLOOKUP(A2263,#REF!,3,0)</f>
        <v>#REF!</v>
      </c>
      <c r="S2263">
        <f t="shared" si="396"/>
        <v>30.28747723787345</v>
      </c>
      <c r="U2263">
        <v>30.26</v>
      </c>
      <c r="V2263">
        <f t="shared" si="397"/>
        <v>1091.8109954671722</v>
      </c>
      <c r="W2263" t="e">
        <f>VLOOKUP(A2263,#REF!,4,0)</f>
        <v>#REF!</v>
      </c>
      <c r="X2263">
        <f>ROW()</f>
        <v>2263</v>
      </c>
      <c r="Y2263">
        <f t="shared" si="392"/>
        <v>0.8014184397163121</v>
      </c>
      <c r="Z2263">
        <f t="shared" si="398"/>
        <v>156983.48351695595</v>
      </c>
      <c r="AA2263" t="e">
        <f>VLOOKUP(A2263,#REF!,4,0)</f>
        <v>#REF!</v>
      </c>
      <c r="AB2263">
        <v>318.8</v>
      </c>
      <c r="AC2263" s="10" t="e">
        <f t="shared" si="391"/>
        <v>#REF!</v>
      </c>
      <c r="AD2263">
        <f t="shared" si="402"/>
        <v>22.922420566660865</v>
      </c>
      <c r="AF2263">
        <v>22.832249999999998</v>
      </c>
      <c r="AG2263">
        <f t="shared" si="399"/>
        <v>23.194430239297784</v>
      </c>
    </row>
    <row r="2264" spans="1:33" x14ac:dyDescent="0.25">
      <c r="A2264" s="1">
        <v>41348</v>
      </c>
      <c r="B2264" s="12">
        <v>11.3</v>
      </c>
      <c r="C2264" s="12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 s="2">
        <f t="shared" si="400"/>
        <v>1320.4256912741257</v>
      </c>
      <c r="J2264">
        <f>VLOOKUP(A2264,'VXX-IV'!A$1:C$4500,3,0)</f>
        <v>1321.17</v>
      </c>
      <c r="K2264">
        <f t="shared" si="393"/>
        <v>8681932.526860619</v>
      </c>
      <c r="M2264">
        <f t="shared" si="394"/>
        <v>33925.63628266388</v>
      </c>
      <c r="O2264">
        <f t="shared" si="395"/>
        <v>29.391458054533292</v>
      </c>
      <c r="Q2264" s="2">
        <f t="shared" si="401"/>
        <v>86.199409505889392</v>
      </c>
      <c r="R2264" t="e">
        <f>VLOOKUP(A2264,#REF!,3,0)</f>
        <v>#REF!</v>
      </c>
      <c r="S2264">
        <f t="shared" si="396"/>
        <v>30.194043215591584</v>
      </c>
      <c r="U2264">
        <v>30.2</v>
      </c>
      <c r="V2264">
        <f t="shared" si="397"/>
        <v>1098.4368150168614</v>
      </c>
      <c r="W2264" t="e">
        <f>VLOOKUP(A2264,#REF!,4,0)</f>
        <v>#REF!</v>
      </c>
      <c r="X2264">
        <f>ROW()</f>
        <v>2264</v>
      </c>
      <c r="Y2264">
        <f t="shared" si="392"/>
        <v>0.79242636746143069</v>
      </c>
      <c r="Z2264">
        <f t="shared" si="398"/>
        <v>158892.57172472123</v>
      </c>
      <c r="AA2264" t="e">
        <f>VLOOKUP(A2264,#REF!,4,0)</f>
        <v>#REF!</v>
      </c>
      <c r="AB2264">
        <v>317.2</v>
      </c>
      <c r="AC2264" s="10" t="e">
        <f t="shared" si="391"/>
        <v>#REF!</v>
      </c>
      <c r="AD2264">
        <f t="shared" si="402"/>
        <v>22.781587860696565</v>
      </c>
      <c r="AF2264">
        <v>22.687774999999998</v>
      </c>
      <c r="AG2264">
        <f t="shared" si="399"/>
        <v>23.052208235159828</v>
      </c>
    </row>
    <row r="2265" spans="1:33" x14ac:dyDescent="0.25">
      <c r="A2265" s="1">
        <v>41351</v>
      </c>
      <c r="B2265" s="12">
        <v>13.36</v>
      </c>
      <c r="C2265" s="12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 s="2">
        <f t="shared" si="400"/>
        <v>1387.4006728155409</v>
      </c>
      <c r="J2265">
        <f>VLOOKUP(A2265,'VXX-IV'!A$1:C$4500,3,0)</f>
        <v>1388.18</v>
      </c>
      <c r="K2265">
        <f t="shared" si="393"/>
        <v>9562569.0533079188</v>
      </c>
      <c r="M2265">
        <f t="shared" si="394"/>
        <v>36509.078792948152</v>
      </c>
      <c r="O2265">
        <f t="shared" si="395"/>
        <v>28.642863427361835</v>
      </c>
      <c r="Q2265" s="2">
        <f t="shared" si="401"/>
        <v>87.408722746144136</v>
      </c>
      <c r="R2265" t="e">
        <f>VLOOKUP(A2265,#REF!,3,0)</f>
        <v>#REF!</v>
      </c>
      <c r="S2265">
        <f t="shared" si="396"/>
        <v>29.765351178085801</v>
      </c>
      <c r="U2265">
        <v>29.72</v>
      </c>
      <c r="V2265">
        <f t="shared" si="397"/>
        <v>1154.1239675281008</v>
      </c>
      <c r="W2265" t="e">
        <f>VLOOKUP(A2265,#REF!,4,0)</f>
        <v>#REF!</v>
      </c>
      <c r="X2265">
        <f>ROW()</f>
        <v>2265</v>
      </c>
      <c r="Y2265">
        <f t="shared" si="392"/>
        <v>0.86809616634178033</v>
      </c>
      <c r="Z2265">
        <f t="shared" si="398"/>
        <v>175014.361624893</v>
      </c>
      <c r="AA2265" t="e">
        <f>VLOOKUP(A2265,#REF!,4,0)</f>
        <v>#REF!</v>
      </c>
      <c r="AB2265">
        <v>351.2</v>
      </c>
      <c r="AC2265" s="10" t="e">
        <f t="shared" si="391"/>
        <v>#REF!</v>
      </c>
      <c r="AD2265">
        <f t="shared" si="402"/>
        <v>21.621548646384845</v>
      </c>
      <c r="AF2265">
        <v>21.523975</v>
      </c>
      <c r="AG2265">
        <f t="shared" si="399"/>
        <v>21.879191672801685</v>
      </c>
    </row>
    <row r="2266" spans="1:33" x14ac:dyDescent="0.25">
      <c r="A2266" s="1">
        <v>41352</v>
      </c>
      <c r="B2266" s="12">
        <v>14.39</v>
      </c>
      <c r="C2266" s="12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 s="2">
        <f t="shared" si="400"/>
        <v>1391.515371077169</v>
      </c>
      <c r="J2266">
        <f>VLOOKUP(A2266,'VXX-IV'!A$1:C$4500,3,0)</f>
        <v>1392.29</v>
      </c>
      <c r="K2266">
        <f t="shared" si="393"/>
        <v>9619367.9545062874</v>
      </c>
      <c r="M2266">
        <f t="shared" si="394"/>
        <v>36672.547348899374</v>
      </c>
      <c r="O2266">
        <f t="shared" si="395"/>
        <v>28.599277827026572</v>
      </c>
      <c r="Q2266" s="2">
        <f t="shared" si="401"/>
        <v>87.644769596229352</v>
      </c>
      <c r="R2266" t="e">
        <f>VLOOKUP(A2266,#REF!,3,0)</f>
        <v>#REF!</v>
      </c>
      <c r="S2266">
        <f t="shared" si="396"/>
        <v>29.683285995133989</v>
      </c>
      <c r="U2266">
        <v>29.94</v>
      </c>
      <c r="V2266">
        <f t="shared" si="397"/>
        <v>1157.5431207004551</v>
      </c>
      <c r="W2266" t="e">
        <f>VLOOKUP(A2266,#REF!,4,0)</f>
        <v>#REF!</v>
      </c>
      <c r="X2266">
        <f>ROW()</f>
        <v>2266</v>
      </c>
      <c r="Y2266">
        <f t="shared" si="392"/>
        <v>0.9159770846594526</v>
      </c>
      <c r="Z2266">
        <f t="shared" si="398"/>
        <v>176055.50660473859</v>
      </c>
      <c r="AA2266" t="e">
        <f>VLOOKUP(A2266,#REF!,4,0)</f>
        <v>#REF!</v>
      </c>
      <c r="AB2266">
        <v>351.2</v>
      </c>
      <c r="AC2266" s="10" t="e">
        <f t="shared" si="391"/>
        <v>#REF!</v>
      </c>
      <c r="AD2266">
        <f t="shared" si="402"/>
        <v>21.555865798288078</v>
      </c>
      <c r="AF2266">
        <v>21.4602</v>
      </c>
      <c r="AG2266">
        <f t="shared" si="399"/>
        <v>21.812986829037481</v>
      </c>
    </row>
    <row r="2267" spans="1:33" x14ac:dyDescent="0.25">
      <c r="A2267" s="1">
        <v>41353</v>
      </c>
      <c r="B2267" s="12">
        <v>12.67</v>
      </c>
      <c r="C2267" s="12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 s="2">
        <f t="shared" si="400"/>
        <v>1310.1660825332817</v>
      </c>
      <c r="J2267">
        <f>VLOOKUP(A2267,'VXX-IV'!A$1:C$4500,3,0)</f>
        <v>1310.9</v>
      </c>
      <c r="K2267">
        <f t="shared" si="393"/>
        <v>8494639.8543345015</v>
      </c>
      <c r="M2267">
        <f t="shared" si="394"/>
        <v>33457.361158768676</v>
      </c>
      <c r="O2267">
        <f t="shared" si="395"/>
        <v>29.434221566016685</v>
      </c>
      <c r="Q2267" s="2">
        <f t="shared" si="401"/>
        <v>87.241183432135657</v>
      </c>
      <c r="R2267" t="e">
        <f>VLOOKUP(A2267,#REF!,3,0)</f>
        <v>#REF!</v>
      </c>
      <c r="S2267">
        <f t="shared" si="396"/>
        <v>29.818290406169744</v>
      </c>
      <c r="U2267">
        <v>30.15</v>
      </c>
      <c r="V2267">
        <f t="shared" si="397"/>
        <v>1089.8617941013215</v>
      </c>
      <c r="W2267" t="e">
        <f>VLOOKUP(A2267,#REF!,4,0)</f>
        <v>#REF!</v>
      </c>
      <c r="X2267">
        <f>ROW()</f>
        <v>2267</v>
      </c>
      <c r="Y2267">
        <f t="shared" si="392"/>
        <v>0.84862692565304754</v>
      </c>
      <c r="Z2267">
        <f t="shared" si="398"/>
        <v>155471.94035655912</v>
      </c>
      <c r="AA2267" t="e">
        <f>VLOOKUP(A2267,#REF!,4,0)</f>
        <v>#REF!</v>
      </c>
      <c r="AB2267">
        <v>314.39999999999998</v>
      </c>
      <c r="AC2267" s="10" t="e">
        <f t="shared" si="391"/>
        <v>#REF!</v>
      </c>
      <c r="AD2267">
        <f t="shared" si="402"/>
        <v>22.814586674252013</v>
      </c>
      <c r="AF2267">
        <v>22.713349999999998</v>
      </c>
      <c r="AG2267">
        <f t="shared" si="399"/>
        <v>23.086997791753518</v>
      </c>
    </row>
    <row r="2268" spans="1:33" x14ac:dyDescent="0.25">
      <c r="A2268" s="1">
        <v>41354</v>
      </c>
      <c r="B2268" s="12">
        <v>13.99</v>
      </c>
      <c r="C2268" s="12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 s="2">
        <f t="shared" si="400"/>
        <v>1349.4008251668804</v>
      </c>
      <c r="J2268">
        <f>VLOOKUP(A2268,'VXX-IV'!A$1:C$4500,3,0)</f>
        <v>1350.15</v>
      </c>
      <c r="K2268">
        <f t="shared" si="393"/>
        <v>9003430.3282531239</v>
      </c>
      <c r="M2268">
        <f t="shared" si="394"/>
        <v>34961.123801333932</v>
      </c>
      <c r="O2268">
        <f t="shared" si="395"/>
        <v>28.992388624182087</v>
      </c>
      <c r="Q2268" s="2">
        <f t="shared" si="401"/>
        <v>87.395458211550476</v>
      </c>
      <c r="R2268" t="e">
        <f>VLOOKUP(A2268,#REF!,3,0)</f>
        <v>#REF!</v>
      </c>
      <c r="S2268">
        <f t="shared" si="396"/>
        <v>29.763868723034932</v>
      </c>
      <c r="U2268">
        <v>29.7</v>
      </c>
      <c r="V2268">
        <f t="shared" si="397"/>
        <v>1122.4931427504036</v>
      </c>
      <c r="W2268" t="e">
        <f>VLOOKUP(A2268,#REF!,4,0)</f>
        <v>#REF!</v>
      </c>
      <c r="X2268">
        <f>ROW()</f>
        <v>2268</v>
      </c>
      <c r="Y2268">
        <f t="shared" si="392"/>
        <v>0.90083708950418551</v>
      </c>
      <c r="Z2268">
        <f t="shared" si="398"/>
        <v>164785.51289050945</v>
      </c>
      <c r="AA2268" t="e">
        <f>VLOOKUP(A2268,#REF!,4,0)</f>
        <v>#REF!</v>
      </c>
      <c r="AB2268">
        <v>331.6</v>
      </c>
      <c r="AC2268" s="10" t="e">
        <f t="shared" si="391"/>
        <v>#REF!</v>
      </c>
      <c r="AD2268">
        <f t="shared" si="402"/>
        <v>22.129792660391434</v>
      </c>
      <c r="AF2268">
        <v>22.029050000000002</v>
      </c>
      <c r="AG2268">
        <f t="shared" si="399"/>
        <v>22.394294818953767</v>
      </c>
    </row>
    <row r="2269" spans="1:33" x14ac:dyDescent="0.25">
      <c r="A2269" s="1">
        <v>41355</v>
      </c>
      <c r="B2269" s="12">
        <v>13.57</v>
      </c>
      <c r="C2269" s="12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 s="2">
        <f t="shared" si="400"/>
        <v>1335.9450102218996</v>
      </c>
      <c r="J2269">
        <f>VLOOKUP(A2269,'VXX-IV'!A$1:C$4500,3,0)</f>
        <v>1336.69</v>
      </c>
      <c r="K2269">
        <f t="shared" si="393"/>
        <v>8823857.8644957226</v>
      </c>
      <c r="M2269">
        <f t="shared" si="394"/>
        <v>34438.922679645875</v>
      </c>
      <c r="O2269">
        <f t="shared" si="395"/>
        <v>29.135888445088376</v>
      </c>
      <c r="Q2269" s="2">
        <f t="shared" si="401"/>
        <v>87.802430478383386</v>
      </c>
      <c r="R2269" t="e">
        <f>VLOOKUP(A2269,#REF!,3,0)</f>
        <v>#REF!</v>
      </c>
      <c r="S2269">
        <f t="shared" si="396"/>
        <v>29.62358782311302</v>
      </c>
      <c r="U2269">
        <v>29.86</v>
      </c>
      <c r="V2269">
        <f t="shared" si="397"/>
        <v>1111.2907373286585</v>
      </c>
      <c r="W2269" t="e">
        <f>VLOOKUP(A2269,#REF!,4,0)</f>
        <v>#REF!</v>
      </c>
      <c r="X2269">
        <f>ROW()</f>
        <v>2269</v>
      </c>
      <c r="Y2269">
        <f t="shared" si="392"/>
        <v>0.88925294888597639</v>
      </c>
      <c r="Z2269">
        <f t="shared" si="398"/>
        <v>161500.36034744116</v>
      </c>
      <c r="AA2269" t="e">
        <f>VLOOKUP(A2269,#REF!,4,0)</f>
        <v>#REF!</v>
      </c>
      <c r="AB2269">
        <v>329.6</v>
      </c>
      <c r="AC2269" s="10" t="e">
        <f t="shared" si="391"/>
        <v>#REF!</v>
      </c>
      <c r="AD2269">
        <f t="shared" si="402"/>
        <v>22.348975255060655</v>
      </c>
      <c r="AF2269">
        <v>22.244624999999999</v>
      </c>
      <c r="AG2269">
        <f t="shared" si="399"/>
        <v>22.616367436296454</v>
      </c>
    </row>
    <row r="2270" spans="1:33" x14ac:dyDescent="0.25">
      <c r="A2270" s="1">
        <v>41358</v>
      </c>
      <c r="B2270" s="12">
        <v>13.74</v>
      </c>
      <c r="C2270" s="12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 s="2">
        <f t="shared" si="400"/>
        <v>1314.2780974200127</v>
      </c>
      <c r="J2270">
        <f>VLOOKUP(A2270,'VXX-IV'!A$1:C$4500,3,0)</f>
        <v>1315.02</v>
      </c>
      <c r="K2270">
        <f t="shared" si="393"/>
        <v>8537744.5332509167</v>
      </c>
      <c r="M2270">
        <f t="shared" si="394"/>
        <v>33603.67853880248</v>
      </c>
      <c r="O2270">
        <f t="shared" si="395"/>
        <v>29.368865899518617</v>
      </c>
      <c r="Q2270" s="2">
        <f t="shared" si="401"/>
        <v>86.024723793402771</v>
      </c>
      <c r="R2270" t="e">
        <f>VLOOKUP(A2270,#REF!,3,0)</f>
        <v>#REF!</v>
      </c>
      <c r="S2270">
        <f t="shared" si="396"/>
        <v>30.218294737537565</v>
      </c>
      <c r="U2270">
        <v>29.99</v>
      </c>
      <c r="V2270">
        <f t="shared" si="397"/>
        <v>1093.2491550663781</v>
      </c>
      <c r="W2270" t="e">
        <f>VLOOKUP(A2270,#REF!,4,0)</f>
        <v>#REF!</v>
      </c>
      <c r="X2270">
        <f>ROW()</f>
        <v>2270</v>
      </c>
      <c r="Y2270">
        <f t="shared" si="392"/>
        <v>0.89803921568627443</v>
      </c>
      <c r="Z2270">
        <f t="shared" si="398"/>
        <v>156268.13372148533</v>
      </c>
      <c r="AA2270" t="e">
        <f>VLOOKUP(A2270,#REF!,4,0)</f>
        <v>#REF!</v>
      </c>
      <c r="AB2270">
        <v>320.8</v>
      </c>
      <c r="AC2270" s="10" t="e">
        <f t="shared" si="391"/>
        <v>#REF!</v>
      </c>
      <c r="AD2270">
        <f t="shared" si="402"/>
        <v>22.706735825378175</v>
      </c>
      <c r="AF2270">
        <v>22.600200000000001</v>
      </c>
      <c r="AG2270">
        <f t="shared" si="399"/>
        <v>22.979232251139916</v>
      </c>
    </row>
    <row r="2271" spans="1:33" x14ac:dyDescent="0.25">
      <c r="A2271" s="1">
        <v>41359</v>
      </c>
      <c r="B2271" s="12">
        <v>12.77</v>
      </c>
      <c r="C2271" s="12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 s="2">
        <f t="shared" si="400"/>
        <v>1285.9975392604479</v>
      </c>
      <c r="J2271">
        <f>VLOOKUP(A2271,'VXX-IV'!A$1:C$4500,3,0)</f>
        <v>1286.72</v>
      </c>
      <c r="K2271">
        <f t="shared" si="393"/>
        <v>8170368.3522081878</v>
      </c>
      <c r="M2271">
        <f t="shared" si="394"/>
        <v>32519.94081376653</v>
      </c>
      <c r="O2271">
        <f t="shared" si="395"/>
        <v>29.683723313313099</v>
      </c>
      <c r="Q2271" s="2">
        <f t="shared" si="401"/>
        <v>85.72021631331296</v>
      </c>
      <c r="R2271" t="e">
        <f>VLOOKUP(A2271,#REF!,3,0)</f>
        <v>#REF!</v>
      </c>
      <c r="S2271">
        <f t="shared" si="396"/>
        <v>30.323531148221452</v>
      </c>
      <c r="U2271">
        <v>30.45</v>
      </c>
      <c r="V2271">
        <f t="shared" si="397"/>
        <v>1069.7198739715961</v>
      </c>
      <c r="W2271" t="e">
        <f>VLOOKUP(A2271,#REF!,4,0)</f>
        <v>#REF!</v>
      </c>
      <c r="X2271">
        <f>ROW()</f>
        <v>2271</v>
      </c>
      <c r="Y2271">
        <f t="shared" si="392"/>
        <v>0.86576271186440679</v>
      </c>
      <c r="Z2271">
        <f t="shared" si="398"/>
        <v>149545.37947975699</v>
      </c>
      <c r="AA2271" t="e">
        <f>VLOOKUP(A2271,#REF!,4,0)</f>
        <v>#REF!</v>
      </c>
      <c r="AB2271">
        <v>303.2</v>
      </c>
      <c r="AC2271" s="10" t="e">
        <f t="shared" si="391"/>
        <v>#REF!</v>
      </c>
      <c r="AD2271">
        <f t="shared" si="402"/>
        <v>23.193718463426084</v>
      </c>
      <c r="AF2271">
        <v>23.081775</v>
      </c>
      <c r="AG2271">
        <f t="shared" si="399"/>
        <v>23.47233300743234</v>
      </c>
    </row>
    <row r="2272" spans="1:33" x14ac:dyDescent="0.25">
      <c r="A2272" s="1">
        <v>41360</v>
      </c>
      <c r="B2272" s="12">
        <v>13.15</v>
      </c>
      <c r="C2272" s="12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 s="2">
        <f t="shared" si="400"/>
        <v>1301.3003605674692</v>
      </c>
      <c r="J2272">
        <f>VLOOKUP(A2272,'VXX-IV'!A$1:C$4500,3,0)</f>
        <v>1302.04</v>
      </c>
      <c r="K2272">
        <f t="shared" si="393"/>
        <v>8364778.4839314315</v>
      </c>
      <c r="M2272">
        <f t="shared" si="394"/>
        <v>33101.047918122589</v>
      </c>
      <c r="O2272">
        <f t="shared" si="395"/>
        <v>29.506050081294099</v>
      </c>
      <c r="Q2272" s="2">
        <f t="shared" si="401"/>
        <v>85.957488268092149</v>
      </c>
      <c r="R2272" t="e">
        <f>VLOOKUP(A2272,#REF!,3,0)</f>
        <v>#REF!</v>
      </c>
      <c r="S2272">
        <f t="shared" si="396"/>
        <v>30.237866918261311</v>
      </c>
      <c r="U2272">
        <v>30.28</v>
      </c>
      <c r="V2272">
        <f t="shared" si="397"/>
        <v>1082.4390929771614</v>
      </c>
      <c r="W2272" t="e">
        <f>VLOOKUP(A2272,#REF!,4,0)</f>
        <v>#REF!</v>
      </c>
      <c r="X2272">
        <f>ROW()</f>
        <v>2272</v>
      </c>
      <c r="Y2272">
        <f t="shared" si="392"/>
        <v>0.88077695914266585</v>
      </c>
      <c r="Z2272">
        <f t="shared" si="398"/>
        <v>153105.18534600866</v>
      </c>
      <c r="AA2272" t="e">
        <f>VLOOKUP(A2272,#REF!,4,0)</f>
        <v>#REF!</v>
      </c>
      <c r="AB2272">
        <v>309.60000000000002</v>
      </c>
      <c r="AC2272" s="10" t="e">
        <f t="shared" si="391"/>
        <v>#REF!</v>
      </c>
      <c r="AD2272">
        <f t="shared" si="402"/>
        <v>22.916197188013257</v>
      </c>
      <c r="AF2272">
        <v>22.79965</v>
      </c>
      <c r="AG2272">
        <f t="shared" si="399"/>
        <v>23.191748724541515</v>
      </c>
    </row>
    <row r="2273" spans="1:33" x14ac:dyDescent="0.25">
      <c r="A2273" s="1">
        <v>41361</v>
      </c>
      <c r="B2273" s="12">
        <v>12.7</v>
      </c>
      <c r="C2273" s="12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 s="2">
        <f t="shared" si="400"/>
        <v>1286.4733968803253</v>
      </c>
      <c r="J2273">
        <f>VLOOKUP(A2273,'VXX-IV'!A$1:C$4500,3,0)</f>
        <v>1287.2</v>
      </c>
      <c r="K2273">
        <f t="shared" si="393"/>
        <v>8174149.1062250249</v>
      </c>
      <c r="M2273">
        <f t="shared" si="394"/>
        <v>32536.014094570943</v>
      </c>
      <c r="O2273">
        <f t="shared" si="395"/>
        <v>29.673074154427418</v>
      </c>
      <c r="Q2273" s="2">
        <f t="shared" si="401"/>
        <v>86.194389745838848</v>
      </c>
      <c r="R2273" t="e">
        <f>VLOOKUP(A2273,#REF!,3,0)</f>
        <v>#REF!</v>
      </c>
      <c r="S2273">
        <f t="shared" si="396"/>
        <v>30.152800702735117</v>
      </c>
      <c r="U2273">
        <v>30.15</v>
      </c>
      <c r="V2273">
        <f t="shared" si="397"/>
        <v>1070.096976454844</v>
      </c>
      <c r="W2273" t="e">
        <f>VLOOKUP(A2273,#REF!,4,0)</f>
        <v>#REF!</v>
      </c>
      <c r="X2273">
        <f>ROW()</f>
        <v>2273</v>
      </c>
      <c r="Y2273">
        <f t="shared" si="392"/>
        <v>0.86748633879781412</v>
      </c>
      <c r="Z2273">
        <f t="shared" si="398"/>
        <v>149617.39993366669</v>
      </c>
      <c r="AA2273" t="e">
        <f>VLOOKUP(A2273,#REF!,4,0)</f>
        <v>#REF!</v>
      </c>
      <c r="AB2273">
        <v>307.60000000000002</v>
      </c>
      <c r="AC2273" s="10" t="e">
        <f t="shared" si="391"/>
        <v>#REF!</v>
      </c>
      <c r="AD2273">
        <f t="shared" si="402"/>
        <v>23.175759554597235</v>
      </c>
      <c r="AF2273">
        <v>23.055150000000001</v>
      </c>
      <c r="AG2273">
        <f t="shared" si="399"/>
        <v>23.454705936712767</v>
      </c>
    </row>
    <row r="2274" spans="1:33" x14ac:dyDescent="0.25">
      <c r="A2274" s="1">
        <v>41365</v>
      </c>
      <c r="B2274" s="12">
        <v>13.58</v>
      </c>
      <c r="C2274" s="12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 s="2">
        <f t="shared" si="400"/>
        <v>1302.2311338145616</v>
      </c>
      <c r="J2274">
        <f>VLOOKUP(A2274,'VXX-IV'!A$1:C$4500,3,0)</f>
        <v>1302.97</v>
      </c>
      <c r="K2274">
        <f t="shared" si="393"/>
        <v>8374451.4802569691</v>
      </c>
      <c r="M2274">
        <f t="shared" si="394"/>
        <v>33137.011604680592</v>
      </c>
      <c r="O2274">
        <f t="shared" si="395"/>
        <v>29.486913030451969</v>
      </c>
      <c r="Q2274" s="2">
        <f t="shared" si="401"/>
        <v>87.169696713059551</v>
      </c>
      <c r="R2274" t="e">
        <f>VLOOKUP(A2274,#REF!,3,0)</f>
        <v>#REF!</v>
      </c>
      <c r="S2274">
        <f t="shared" si="396"/>
        <v>29.804730151515944</v>
      </c>
      <c r="U2274">
        <v>30.13</v>
      </c>
      <c r="V2274">
        <f t="shared" si="397"/>
        <v>1083.1779149715974</v>
      </c>
      <c r="W2274" t="e">
        <f>VLOOKUP(A2274,#REF!,4,0)</f>
        <v>#REF!</v>
      </c>
      <c r="X2274">
        <f>ROW()</f>
        <v>2274</v>
      </c>
      <c r="Y2274">
        <f t="shared" si="392"/>
        <v>0.88874345549738221</v>
      </c>
      <c r="Z2274">
        <f t="shared" si="398"/>
        <v>153289.45815144994</v>
      </c>
      <c r="AA2274" t="e">
        <f>VLOOKUP(A2274,#REF!,4,0)</f>
        <v>#REF!</v>
      </c>
      <c r="AB2274">
        <v>309.2</v>
      </c>
      <c r="AC2274" s="10" t="e">
        <f t="shared" si="391"/>
        <v>#REF!</v>
      </c>
      <c r="AD2274">
        <f t="shared" si="402"/>
        <v>22.885493798781866</v>
      </c>
      <c r="AF2274">
        <v>22.764900000000001</v>
      </c>
      <c r="AG2274">
        <f t="shared" si="399"/>
        <v>23.162027966199084</v>
      </c>
    </row>
    <row r="2275" spans="1:33" x14ac:dyDescent="0.25">
      <c r="A2275" s="1">
        <v>41366</v>
      </c>
      <c r="B2275" s="12">
        <v>12.78</v>
      </c>
      <c r="C2275" s="12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 s="2">
        <f t="shared" si="400"/>
        <v>1253.6657900830969</v>
      </c>
      <c r="J2275">
        <f>VLOOKUP(A2275,'VXX-IV'!A$1:C$4500,3,0)</f>
        <v>1254.3800000000001</v>
      </c>
      <c r="K2275">
        <f t="shared" si="393"/>
        <v>7749824.8160933042</v>
      </c>
      <c r="M2275">
        <f t="shared" si="394"/>
        <v>31284.006403924064</v>
      </c>
      <c r="O2275">
        <f t="shared" si="395"/>
        <v>30.035673447104269</v>
      </c>
      <c r="Q2275" s="2">
        <f t="shared" si="401"/>
        <v>85.647510070951554</v>
      </c>
      <c r="R2275" t="e">
        <f>VLOOKUP(A2275,#REF!,3,0)</f>
        <v>#REF!</v>
      </c>
      <c r="S2275">
        <f t="shared" si="396"/>
        <v>30.323479278030383</v>
      </c>
      <c r="U2275">
        <v>30.39</v>
      </c>
      <c r="V2275">
        <f t="shared" si="397"/>
        <v>1042.7739404180847</v>
      </c>
      <c r="W2275" t="e">
        <f>VLOOKUP(A2275,#REF!,4,0)</f>
        <v>#REF!</v>
      </c>
      <c r="X2275">
        <f>ROW()</f>
        <v>2275</v>
      </c>
      <c r="Y2275">
        <f t="shared" si="392"/>
        <v>0.8687967369136641</v>
      </c>
      <c r="Z2275">
        <f t="shared" si="398"/>
        <v>141857.36757740332</v>
      </c>
      <c r="AA2275" t="e">
        <f>VLOOKUP(A2275,#REF!,4,0)</f>
        <v>#REF!</v>
      </c>
      <c r="AB2275">
        <v>290</v>
      </c>
      <c r="AC2275" s="10" t="e">
        <f t="shared" si="391"/>
        <v>#REF!</v>
      </c>
      <c r="AD2275">
        <f t="shared" si="402"/>
        <v>23.737413666157899</v>
      </c>
      <c r="AF2275">
        <v>23.609549999999999</v>
      </c>
      <c r="AG2275">
        <f t="shared" si="399"/>
        <v>24.02452234470509</v>
      </c>
    </row>
    <row r="2276" spans="1:33" x14ac:dyDescent="0.25">
      <c r="A2276" s="1">
        <v>41367</v>
      </c>
      <c r="B2276" s="12">
        <v>14.21</v>
      </c>
      <c r="C2276" s="12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 s="2">
        <f t="shared" si="400"/>
        <v>1312.8446343320284</v>
      </c>
      <c r="J2276">
        <f>VLOOKUP(A2276,'VXX-IV'!A$1:C$4500,3,0)</f>
        <v>1313.59</v>
      </c>
      <c r="K2276">
        <f t="shared" si="393"/>
        <v>8481480.1250584926</v>
      </c>
      <c r="M2276">
        <f t="shared" si="394"/>
        <v>33499.917679404782</v>
      </c>
      <c r="O2276">
        <f t="shared" si="395"/>
        <v>29.325644266638012</v>
      </c>
      <c r="Q2276" s="2">
        <f t="shared" si="401"/>
        <v>86.321063869949185</v>
      </c>
      <c r="R2276" t="e">
        <f>VLOOKUP(A2276,#REF!,3,0)</f>
        <v>#REF!</v>
      </c>
      <c r="S2276">
        <f t="shared" si="396"/>
        <v>30.083275404831749</v>
      </c>
      <c r="U2276">
        <v>30.15</v>
      </c>
      <c r="V2276">
        <f t="shared" si="397"/>
        <v>1091.9908965958373</v>
      </c>
      <c r="W2276" t="e">
        <f>VLOOKUP(A2276,#REF!,4,0)</f>
        <v>#REF!</v>
      </c>
      <c r="X2276">
        <f>ROW()</f>
        <v>2276</v>
      </c>
      <c r="Y2276">
        <f t="shared" si="392"/>
        <v>0.91736604260813437</v>
      </c>
      <c r="Z2276">
        <f t="shared" si="398"/>
        <v>155251.4812273829</v>
      </c>
      <c r="AA2276" t="e">
        <f>VLOOKUP(A2276,#REF!,4,0)</f>
        <v>#REF!</v>
      </c>
      <c r="AB2276">
        <v>310</v>
      </c>
      <c r="AC2276" s="10" t="e">
        <f t="shared" si="391"/>
        <v>#REF!</v>
      </c>
      <c r="AD2276">
        <f t="shared" si="402"/>
        <v>22.615284201465052</v>
      </c>
      <c r="AF2276">
        <v>22.498425000000001</v>
      </c>
      <c r="AG2276">
        <f t="shared" si="399"/>
        <v>22.889087687732118</v>
      </c>
    </row>
    <row r="2277" spans="1:33" x14ac:dyDescent="0.25">
      <c r="A2277" s="1">
        <v>41368</v>
      </c>
      <c r="B2277" s="12">
        <v>13.89</v>
      </c>
      <c r="C2277" s="12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 s="2">
        <f t="shared" si="400"/>
        <v>1287.4050630036202</v>
      </c>
      <c r="J2277">
        <f>VLOOKUP(A2277,'VXX-IV'!A$1:C$4500,3,0)</f>
        <v>1288.1300000000001</v>
      </c>
      <c r="K2277">
        <f t="shared" si="393"/>
        <v>8152861.1845790353</v>
      </c>
      <c r="M2277">
        <f t="shared" si="394"/>
        <v>32527.169713404321</v>
      </c>
      <c r="O2277">
        <f t="shared" si="395"/>
        <v>29.608628675759945</v>
      </c>
      <c r="Q2277" s="2">
        <f t="shared" si="401"/>
        <v>86.081864728196337</v>
      </c>
      <c r="R2277" t="e">
        <f>VLOOKUP(A2277,#REF!,3,0)</f>
        <v>#REF!</v>
      </c>
      <c r="S2277">
        <f t="shared" si="396"/>
        <v>30.16491450488633</v>
      </c>
      <c r="U2277">
        <v>30.39</v>
      </c>
      <c r="V2277">
        <f t="shared" si="397"/>
        <v>1070.8278735003694</v>
      </c>
      <c r="W2277" t="e">
        <f>VLOOKUP(A2277,#REF!,4,0)</f>
        <v>#REF!</v>
      </c>
      <c r="X2277">
        <f>ROW()</f>
        <v>2277</v>
      </c>
      <c r="Y2277">
        <f t="shared" si="392"/>
        <v>0.90784313725490196</v>
      </c>
      <c r="Z2277">
        <f t="shared" si="398"/>
        <v>149237.59585614939</v>
      </c>
      <c r="AA2277" t="e">
        <f>VLOOKUP(A2277,#REF!,4,0)</f>
        <v>#REF!</v>
      </c>
      <c r="AB2277">
        <v>300.8</v>
      </c>
      <c r="AC2277" s="10" t="e">
        <f t="shared" si="391"/>
        <v>#REF!</v>
      </c>
      <c r="AD2277">
        <f t="shared" si="402"/>
        <v>23.051861684706939</v>
      </c>
      <c r="AF2277">
        <v>22.931450000000002</v>
      </c>
      <c r="AG2277">
        <f t="shared" si="399"/>
        <v>23.331223164142187</v>
      </c>
    </row>
    <row r="2278" spans="1:33" x14ac:dyDescent="0.25">
      <c r="A2278" s="1">
        <v>41369</v>
      </c>
      <c r="B2278" s="12">
        <v>13.92</v>
      </c>
      <c r="C2278" s="12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 s="2">
        <f t="shared" si="400"/>
        <v>1288.5063072965866</v>
      </c>
      <c r="J2278">
        <f>VLOOKUP(A2278,'VXX-IV'!A$1:C$4500,3,0)</f>
        <v>1289.23</v>
      </c>
      <c r="K2278">
        <f t="shared" si="393"/>
        <v>8166831.6115009468</v>
      </c>
      <c r="M2278">
        <f t="shared" si="394"/>
        <v>32569.714195256394</v>
      </c>
      <c r="O2278">
        <f t="shared" si="395"/>
        <v>29.594854572881971</v>
      </c>
      <c r="Q2278" s="2">
        <f t="shared" si="401"/>
        <v>86.408276126526488</v>
      </c>
      <c r="R2278" t="e">
        <f>VLOOKUP(A2278,#REF!,3,0)</f>
        <v>#REF!</v>
      </c>
      <c r="S2278">
        <f t="shared" si="396"/>
        <v>30.048807486357884</v>
      </c>
      <c r="U2278">
        <v>30.27</v>
      </c>
      <c r="V2278">
        <f t="shared" si="397"/>
        <v>1071.7376350254972</v>
      </c>
      <c r="W2278" t="e">
        <f>VLOOKUP(A2278,#REF!,4,0)</f>
        <v>#REF!</v>
      </c>
      <c r="X2278">
        <f>ROW()</f>
        <v>2278</v>
      </c>
      <c r="Y2278">
        <f t="shared" si="392"/>
        <v>0.90507152145643688</v>
      </c>
      <c r="Z2278">
        <f t="shared" si="398"/>
        <v>149494.73239959925</v>
      </c>
      <c r="AA2278" t="e">
        <f>VLOOKUP(A2278,#REF!,4,0)</f>
        <v>#REF!</v>
      </c>
      <c r="AB2278">
        <v>302.8</v>
      </c>
      <c r="AC2278" s="10" t="e">
        <f t="shared" si="391"/>
        <v>#REF!</v>
      </c>
      <c r="AD2278">
        <f t="shared" si="402"/>
        <v>23.030540697359701</v>
      </c>
      <c r="AF2278">
        <v>22.90915</v>
      </c>
      <c r="AG2278">
        <f t="shared" si="399"/>
        <v>23.309915887696388</v>
      </c>
    </row>
    <row r="2279" spans="1:33" x14ac:dyDescent="0.25">
      <c r="A2279" s="1">
        <v>41372</v>
      </c>
      <c r="B2279" s="12">
        <v>13.19</v>
      </c>
      <c r="C2279" s="12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 s="2">
        <f t="shared" si="400"/>
        <v>1244.7932933802301</v>
      </c>
      <c r="J2279">
        <f>VLOOKUP(A2279,'VXX-IV'!A$1:C$4500,3,0)</f>
        <v>1245.5</v>
      </c>
      <c r="K2279">
        <f t="shared" si="393"/>
        <v>7612772.4433090063</v>
      </c>
      <c r="M2279">
        <f t="shared" si="394"/>
        <v>30914.578958130565</v>
      </c>
      <c r="O2279">
        <f t="shared" si="395"/>
        <v>30.093554688489679</v>
      </c>
      <c r="Q2279" s="2">
        <f t="shared" si="401"/>
        <v>84.452579961514459</v>
      </c>
      <c r="R2279" t="e">
        <f>VLOOKUP(A2279,#REF!,3,0)</f>
        <v>#REF!</v>
      </c>
      <c r="S2279">
        <f t="shared" si="396"/>
        <v>30.723704937135516</v>
      </c>
      <c r="U2279">
        <v>30.69</v>
      </c>
      <c r="V2279">
        <f t="shared" si="397"/>
        <v>1035.3585801096301</v>
      </c>
      <c r="W2279" t="e">
        <f>VLOOKUP(A2279,#REF!,4,0)</f>
        <v>#REF!</v>
      </c>
      <c r="X2279">
        <f>ROW()</f>
        <v>2279</v>
      </c>
      <c r="Y2279">
        <f t="shared" si="392"/>
        <v>0.89666893269884429</v>
      </c>
      <c r="Z2279">
        <f t="shared" si="398"/>
        <v>139356.6754960049</v>
      </c>
      <c r="AA2279" t="e">
        <f>VLOOKUP(A2279,#REF!,4,0)</f>
        <v>#REF!</v>
      </c>
      <c r="AB2279">
        <v>286.39999999999998</v>
      </c>
      <c r="AC2279" s="10" t="e">
        <f t="shared" si="391"/>
        <v>#REF!</v>
      </c>
      <c r="AD2279">
        <f t="shared" si="402"/>
        <v>23.807042227431278</v>
      </c>
      <c r="AF2279">
        <v>23.681750000000001</v>
      </c>
      <c r="AG2279">
        <f t="shared" si="399"/>
        <v>24.096680708499623</v>
      </c>
    </row>
    <row r="2280" spans="1:33" x14ac:dyDescent="0.25">
      <c r="A2280" s="1">
        <v>41373</v>
      </c>
      <c r="B2280" s="12">
        <v>12.84</v>
      </c>
      <c r="C2280" s="12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 s="2">
        <f t="shared" si="400"/>
        <v>1240.5175180009755</v>
      </c>
      <c r="J2280">
        <f>VLOOKUP(A2280,'VXX-IV'!A$1:C$4500,3,0)</f>
        <v>1241.21</v>
      </c>
      <c r="K2280">
        <f t="shared" si="393"/>
        <v>7560431.9196105963</v>
      </c>
      <c r="M2280">
        <f t="shared" si="394"/>
        <v>30755.871864140423</v>
      </c>
      <c r="O2280">
        <f t="shared" si="395"/>
        <v>30.144171789604588</v>
      </c>
      <c r="Q2280" s="2">
        <f t="shared" si="401"/>
        <v>83.688706522506138</v>
      </c>
      <c r="R2280" t="e">
        <f>VLOOKUP(A2280,#REF!,3,0)</f>
        <v>#REF!</v>
      </c>
      <c r="S2280">
        <f t="shared" si="396"/>
        <v>30.999825830757821</v>
      </c>
      <c r="U2280">
        <v>31.02</v>
      </c>
      <c r="V2280">
        <f t="shared" si="397"/>
        <v>1031.7919816141962</v>
      </c>
      <c r="W2280" t="e">
        <f>VLOOKUP(A2280,#REF!,4,0)</f>
        <v>#REF!</v>
      </c>
      <c r="X2280">
        <f>ROW()</f>
        <v>2280</v>
      </c>
      <c r="Y2280">
        <f t="shared" si="392"/>
        <v>0.88796680497925307</v>
      </c>
      <c r="Z2280">
        <f t="shared" si="398"/>
        <v>138399.89136850135</v>
      </c>
      <c r="AA2280" t="e">
        <f>VLOOKUP(A2280,#REF!,4,0)</f>
        <v>#REF!</v>
      </c>
      <c r="AB2280">
        <v>278</v>
      </c>
      <c r="AC2280" s="10" t="e">
        <f t="shared" si="391"/>
        <v>#REF!</v>
      </c>
      <c r="AD2280">
        <f t="shared" si="402"/>
        <v>23.88725748790597</v>
      </c>
      <c r="AF2280">
        <v>23.761800000000001</v>
      </c>
      <c r="AG2280">
        <f t="shared" si="399"/>
        <v>24.178147388146183</v>
      </c>
    </row>
    <row r="2281" spans="1:33" x14ac:dyDescent="0.25">
      <c r="A2281" s="1">
        <v>41374</v>
      </c>
      <c r="B2281" s="12">
        <v>12.36</v>
      </c>
      <c r="C2281" s="12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 s="2">
        <f t="shared" si="400"/>
        <v>1195.0883442929162</v>
      </c>
      <c r="J2281">
        <f>VLOOKUP(A2281,'VXX-IV'!A$1:C$4500,3,0)</f>
        <v>1195.76</v>
      </c>
      <c r="K2281">
        <f t="shared" si="393"/>
        <v>7006719.25054939</v>
      </c>
      <c r="M2281">
        <f t="shared" si="394"/>
        <v>29067.141689798071</v>
      </c>
      <c r="O2281">
        <f t="shared" si="395"/>
        <v>30.694996199568116</v>
      </c>
      <c r="Q2281" s="2">
        <f t="shared" si="401"/>
        <v>82.624450103727369</v>
      </c>
      <c r="R2281" t="e">
        <f>VLOOKUP(A2281,#REF!,3,0)</f>
        <v>#REF!</v>
      </c>
      <c r="S2281">
        <f t="shared" si="396"/>
        <v>31.392248057048622</v>
      </c>
      <c r="U2281">
        <v>31.57</v>
      </c>
      <c r="V2281">
        <f t="shared" si="397"/>
        <v>994.00082672332633</v>
      </c>
      <c r="W2281" t="e">
        <f>VLOOKUP(A2281,#REF!,4,0)</f>
        <v>#REF!</v>
      </c>
      <c r="X2281">
        <f>ROW()</f>
        <v>2281</v>
      </c>
      <c r="Y2281">
        <f t="shared" si="392"/>
        <v>0.87535410764872523</v>
      </c>
      <c r="Z2281">
        <f t="shared" si="398"/>
        <v>128264.97233588007</v>
      </c>
      <c r="AA2281" t="e">
        <f>VLOOKUP(A2281,#REF!,4,0)</f>
        <v>#REF!</v>
      </c>
      <c r="AB2281">
        <v>262.8</v>
      </c>
      <c r="AC2281" s="10" t="e">
        <f t="shared" si="391"/>
        <v>#REF!</v>
      </c>
      <c r="AD2281">
        <f t="shared" si="402"/>
        <v>24.760354059889156</v>
      </c>
      <c r="AF2281">
        <v>24.629750000000001</v>
      </c>
      <c r="AG2281">
        <f t="shared" si="399"/>
        <v>25.062161783818098</v>
      </c>
    </row>
    <row r="2282" spans="1:33" x14ac:dyDescent="0.25">
      <c r="A2282" s="1">
        <v>41375</v>
      </c>
      <c r="B2282" s="12">
        <v>12.24</v>
      </c>
      <c r="C2282" s="12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 s="2">
        <f t="shared" si="400"/>
        <v>1195.9441394482769</v>
      </c>
      <c r="J2282">
        <f>VLOOKUP(A2282,'VXX-IV'!A$1:C$4500,3,0)</f>
        <v>1196.6199999999999</v>
      </c>
      <c r="K2282">
        <f t="shared" si="393"/>
        <v>7016826.0626922678</v>
      </c>
      <c r="M2282">
        <f t="shared" si="394"/>
        <v>29099.256019991324</v>
      </c>
      <c r="O2282">
        <f t="shared" si="395"/>
        <v>30.682795085228555</v>
      </c>
      <c r="Q2282" s="2">
        <f t="shared" si="401"/>
        <v>82.214129495194172</v>
      </c>
      <c r="R2282" t="e">
        <f>VLOOKUP(A2282,#REF!,3,0)</f>
        <v>#REF!</v>
      </c>
      <c r="S2282">
        <f t="shared" si="396"/>
        <v>31.546329297978158</v>
      </c>
      <c r="U2282">
        <v>31.52</v>
      </c>
      <c r="V2282">
        <f t="shared" si="397"/>
        <v>994.7107088062063</v>
      </c>
      <c r="W2282" t="e">
        <f>VLOOKUP(A2282,#REF!,4,0)</f>
        <v>#REF!</v>
      </c>
      <c r="X2282">
        <f>ROW()</f>
        <v>2282</v>
      </c>
      <c r="Y2282">
        <f t="shared" si="392"/>
        <v>0.86379675370501063</v>
      </c>
      <c r="Z2282">
        <f t="shared" si="398"/>
        <v>128451.23376119415</v>
      </c>
      <c r="AA2282" t="e">
        <f>VLOOKUP(A2282,#REF!,4,0)</f>
        <v>#REF!</v>
      </c>
      <c r="AB2282">
        <v>260.8</v>
      </c>
      <c r="AC2282" s="10" t="e">
        <f t="shared" si="391"/>
        <v>#REF!</v>
      </c>
      <c r="AD2282">
        <f t="shared" si="402"/>
        <v>24.740805866173275</v>
      </c>
      <c r="AF2282">
        <v>24.611374999999999</v>
      </c>
      <c r="AG2282">
        <f t="shared" si="399"/>
        <v>25.042660679006634</v>
      </c>
    </row>
    <row r="2283" spans="1:33" x14ac:dyDescent="0.25">
      <c r="A2283" s="1">
        <v>41376</v>
      </c>
      <c r="B2283" s="12">
        <v>12.06</v>
      </c>
      <c r="C2283" s="12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 s="2">
        <f t="shared" si="400"/>
        <v>1165.9578515042451</v>
      </c>
      <c r="J2283">
        <f>VLOOKUP(A2283,'VXX-IV'!A$1:C$4500,3,0)</f>
        <v>1166.6199999999999</v>
      </c>
      <c r="K2283">
        <f t="shared" si="393"/>
        <v>6664989.3815162275</v>
      </c>
      <c r="M2283">
        <f t="shared" si="394"/>
        <v>28005.569166410362</v>
      </c>
      <c r="O2283">
        <f t="shared" si="395"/>
        <v>31.066293333958384</v>
      </c>
      <c r="Q2283" s="2">
        <f t="shared" si="401"/>
        <v>81.170510579606898</v>
      </c>
      <c r="R2283" t="e">
        <f>VLOOKUP(A2283,#REF!,3,0)</f>
        <v>#REF!</v>
      </c>
      <c r="S2283">
        <f t="shared" si="396"/>
        <v>31.944943853900586</v>
      </c>
      <c r="U2283">
        <v>31.89</v>
      </c>
      <c r="V2283">
        <f t="shared" si="397"/>
        <v>969.76499383482439</v>
      </c>
      <c r="W2283" t="e">
        <f>VLOOKUP(A2283,#REF!,4,0)</f>
        <v>#REF!</v>
      </c>
      <c r="X2283">
        <f>ROW()</f>
        <v>2283</v>
      </c>
      <c r="Y2283">
        <f t="shared" si="392"/>
        <v>0.86019971469329537</v>
      </c>
      <c r="Z2283">
        <f t="shared" si="398"/>
        <v>122011.63420252675</v>
      </c>
      <c r="AA2283" t="e">
        <f>VLOOKUP(A2283,#REF!,4,0)</f>
        <v>#REF!</v>
      </c>
      <c r="AB2283">
        <v>251.2</v>
      </c>
      <c r="AC2283" s="10" t="e">
        <f t="shared" si="391"/>
        <v>#REF!</v>
      </c>
      <c r="AD2283">
        <f t="shared" si="402"/>
        <v>25.359389674928455</v>
      </c>
      <c r="AF2283">
        <v>25.22465</v>
      </c>
      <c r="AG2283">
        <f t="shared" si="399"/>
        <v>25.669084137804369</v>
      </c>
    </row>
    <row r="2284" spans="1:33" x14ac:dyDescent="0.25">
      <c r="A2284" s="1">
        <v>41379</v>
      </c>
      <c r="B2284" s="12">
        <v>17.27</v>
      </c>
      <c r="C2284" s="12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 s="2">
        <f t="shared" si="400"/>
        <v>1386.7383878591295</v>
      </c>
      <c r="J2284">
        <f>VLOOKUP(A2284,'VXX-IV'!A$1:C$4500,3,0)</f>
        <v>1387.52</v>
      </c>
      <c r="K2284">
        <f t="shared" si="393"/>
        <v>9188958.7181773316</v>
      </c>
      <c r="M2284">
        <f t="shared" si="394"/>
        <v>35962.41537119948</v>
      </c>
      <c r="O2284">
        <f t="shared" si="395"/>
        <v>28.121565335122398</v>
      </c>
      <c r="Q2284" s="2">
        <f t="shared" si="401"/>
        <v>86.416024390878292</v>
      </c>
      <c r="R2284" t="e">
        <f>VLOOKUP(A2284,#REF!,3,0)</f>
        <v>#REF!</v>
      </c>
      <c r="S2284">
        <f t="shared" si="396"/>
        <v>29.87506303163331</v>
      </c>
      <c r="U2284">
        <v>30.48</v>
      </c>
      <c r="V2284">
        <f t="shared" si="397"/>
        <v>1153.3735345510797</v>
      </c>
      <c r="W2284" t="e">
        <f>VLOOKUP(A2284,#REF!,4,0)</f>
        <v>#REF!</v>
      </c>
      <c r="X2284">
        <f>ROW()</f>
        <v>2284</v>
      </c>
      <c r="Y2284">
        <f t="shared" si="392"/>
        <v>1.014092777451556</v>
      </c>
      <c r="Z2284">
        <f t="shared" si="398"/>
        <v>168221.33862316914</v>
      </c>
      <c r="AA2284" t="e">
        <f>VLOOKUP(A2284,#REF!,4,0)</f>
        <v>#REF!</v>
      </c>
      <c r="AB2284">
        <v>310</v>
      </c>
      <c r="AC2284" s="10" t="e">
        <f t="shared" si="391"/>
        <v>#REF!</v>
      </c>
      <c r="AD2284">
        <f t="shared" si="402"/>
        <v>20.552544634654691</v>
      </c>
      <c r="AF2284">
        <v>20.462375000000002</v>
      </c>
      <c r="AG2284">
        <f t="shared" si="399"/>
        <v>20.80424803947357</v>
      </c>
    </row>
    <row r="2285" spans="1:33" x14ac:dyDescent="0.25">
      <c r="A2285" s="1">
        <v>41380</v>
      </c>
      <c r="B2285" s="12">
        <v>13.96</v>
      </c>
      <c r="C2285" s="12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 s="2">
        <f t="shared" si="400"/>
        <v>1224.7625273997321</v>
      </c>
      <c r="J2285">
        <f>VLOOKUP(A2285,'VXX-IV'!A$1:C$4500,3,0)</f>
        <v>1225.46</v>
      </c>
      <c r="K2285">
        <f t="shared" si="393"/>
        <v>7042445.0816771043</v>
      </c>
      <c r="M2285">
        <f t="shared" si="394"/>
        <v>29662.49827550372</v>
      </c>
      <c r="O2285">
        <f t="shared" si="395"/>
        <v>29.762833982025157</v>
      </c>
      <c r="Q2285" s="2">
        <f t="shared" si="401"/>
        <v>82.553093719624997</v>
      </c>
      <c r="R2285" t="e">
        <f>VLOOKUP(A2285,#REF!,3,0)</f>
        <v>#REF!</v>
      </c>
      <c r="S2285">
        <f t="shared" si="396"/>
        <v>31.208766909517703</v>
      </c>
      <c r="U2285">
        <v>31.77</v>
      </c>
      <c r="V2285">
        <f t="shared" si="397"/>
        <v>1018.6512084502052</v>
      </c>
      <c r="W2285" t="e">
        <f>VLOOKUP(A2285,#REF!,4,0)</f>
        <v>#REF!</v>
      </c>
      <c r="X2285">
        <f>ROW()</f>
        <v>2285</v>
      </c>
      <c r="Y2285">
        <f t="shared" si="392"/>
        <v>0.92450331125827823</v>
      </c>
      <c r="Z2285">
        <f t="shared" si="398"/>
        <v>128926.61700255101</v>
      </c>
      <c r="AA2285" t="e">
        <f>VLOOKUP(A2285,#REF!,4,0)</f>
        <v>#REF!</v>
      </c>
      <c r="AB2285">
        <v>255.6</v>
      </c>
      <c r="AC2285" s="10" t="e">
        <f t="shared" si="391"/>
        <v>#REF!</v>
      </c>
      <c r="AD2285">
        <f t="shared" si="402"/>
        <v>22.951638479120213</v>
      </c>
      <c r="AF2285">
        <v>22.889900000000001</v>
      </c>
      <c r="AG2285">
        <f t="shared" si="399"/>
        <v>23.232981453436906</v>
      </c>
    </row>
    <row r="2286" spans="1:33" x14ac:dyDescent="0.25">
      <c r="A2286" s="1">
        <v>41381</v>
      </c>
      <c r="B2286" s="12">
        <v>16.510000000000002</v>
      </c>
      <c r="C2286" s="12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 s="2">
        <f t="shared" si="400"/>
        <v>1365.8870967784403</v>
      </c>
      <c r="J2286">
        <f>VLOOKUP(A2286,'VXX-IV'!A$1:C$4500,3,0)</f>
        <v>1366.67</v>
      </c>
      <c r="K2286">
        <f t="shared" si="393"/>
        <v>8665448.5162218232</v>
      </c>
      <c r="M2286">
        <f t="shared" si="394"/>
        <v>34790.379726414823</v>
      </c>
      <c r="O2286">
        <f t="shared" si="395"/>
        <v>28.04691675923884</v>
      </c>
      <c r="Q2286" s="2">
        <f t="shared" si="401"/>
        <v>83.873892744580274</v>
      </c>
      <c r="R2286" t="e">
        <f>VLOOKUP(A2286,#REF!,3,0)</f>
        <v>#REF!</v>
      </c>
      <c r="S2286">
        <f t="shared" si="396"/>
        <v>30.70763031501285</v>
      </c>
      <c r="U2286">
        <v>30.51</v>
      </c>
      <c r="V2286">
        <f t="shared" si="397"/>
        <v>1136.0251916909567</v>
      </c>
      <c r="W2286" t="e">
        <f>VLOOKUP(A2286,#REF!,4,0)</f>
        <v>#REF!</v>
      </c>
      <c r="X2286">
        <f>ROW()</f>
        <v>2286</v>
      </c>
      <c r="Y2286">
        <f t="shared" si="392"/>
        <v>0.97519196692262267</v>
      </c>
      <c r="Z2286">
        <f t="shared" si="398"/>
        <v>158640.65649133798</v>
      </c>
      <c r="AA2286" t="e">
        <f>VLOOKUP(A2286,#REF!,4,0)</f>
        <v>#REF!</v>
      </c>
      <c r="AB2286">
        <v>315.2</v>
      </c>
      <c r="AC2286" s="10" t="e">
        <f t="shared" si="391"/>
        <v>#REF!</v>
      </c>
      <c r="AD2286">
        <f t="shared" si="402"/>
        <v>20.305356114962883</v>
      </c>
      <c r="AF2286">
        <v>20.224599999999999</v>
      </c>
      <c r="AG2286">
        <f t="shared" si="399"/>
        <v>20.554489264538411</v>
      </c>
    </row>
    <row r="2287" spans="1:33" x14ac:dyDescent="0.25">
      <c r="A2287" s="1">
        <v>41382</v>
      </c>
      <c r="B2287" s="12">
        <v>17.559999999999999</v>
      </c>
      <c r="C2287" s="12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 s="2">
        <f t="shared" si="400"/>
        <v>1428.0857064394872</v>
      </c>
      <c r="J2287">
        <f>VLOOKUP(A2287,'VXX-IV'!A$1:C$4500,3,0)</f>
        <v>1428.9</v>
      </c>
      <c r="K2287">
        <f t="shared" si="393"/>
        <v>9454663.5977077596</v>
      </c>
      <c r="M2287">
        <f t="shared" si="394"/>
        <v>37167.695394449031</v>
      </c>
      <c r="O2287">
        <f t="shared" si="395"/>
        <v>27.407268430232133</v>
      </c>
      <c r="Q2287" s="2">
        <f t="shared" si="401"/>
        <v>86.64832203738294</v>
      </c>
      <c r="R2287" t="e">
        <f>VLOOKUP(A2287,#REF!,3,0)</f>
        <v>#REF!</v>
      </c>
      <c r="S2287">
        <f t="shared" si="396"/>
        <v>29.690085574839411</v>
      </c>
      <c r="U2287">
        <v>30.1</v>
      </c>
      <c r="V2287">
        <f t="shared" si="397"/>
        <v>1187.7504532623316</v>
      </c>
      <c r="W2287" t="e">
        <f>VLOOKUP(A2287,#REF!,4,0)</f>
        <v>#REF!</v>
      </c>
      <c r="X2287">
        <f>ROW()</f>
        <v>2287</v>
      </c>
      <c r="Y2287">
        <f t="shared" si="392"/>
        <v>1.0022831050228309</v>
      </c>
      <c r="Z2287">
        <f t="shared" si="398"/>
        <v>173090.7529229332</v>
      </c>
      <c r="AA2287" t="e">
        <f>VLOOKUP(A2287,#REF!,4,0)</f>
        <v>#REF!</v>
      </c>
      <c r="AB2287">
        <v>342.4</v>
      </c>
      <c r="AC2287" s="10" t="e">
        <f t="shared" ref="AC2287:AC2350" si="403">Z2287/AA2287-1</f>
        <v>#REF!</v>
      </c>
      <c r="AD2287">
        <f t="shared" si="402"/>
        <v>19.379303504321904</v>
      </c>
      <c r="AF2287">
        <v>19.293299999999999</v>
      </c>
      <c r="AG2287">
        <f t="shared" si="399"/>
        <v>19.617292698970004</v>
      </c>
    </row>
    <row r="2288" spans="1:33" x14ac:dyDescent="0.25">
      <c r="A2288" s="1">
        <v>41383</v>
      </c>
      <c r="B2288" s="12">
        <v>14.97</v>
      </c>
      <c r="C2288" s="12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 s="2">
        <f t="shared" si="400"/>
        <v>1328.0602848359174</v>
      </c>
      <c r="J2288">
        <f>VLOOKUP(A2288,'VXX-IV'!A$1:C$4500,3,0)</f>
        <v>1328.82</v>
      </c>
      <c r="K2288">
        <f t="shared" si="393"/>
        <v>8130286.4057916738</v>
      </c>
      <c r="M2288">
        <f t="shared" si="394"/>
        <v>33263.679986783398</v>
      </c>
      <c r="O2288">
        <f t="shared" si="395"/>
        <v>28.366052043691475</v>
      </c>
      <c r="Q2288" s="2">
        <f t="shared" si="401"/>
        <v>87.155834556356837</v>
      </c>
      <c r="R2288" t="e">
        <f>VLOOKUP(A2288,#REF!,3,0)</f>
        <v>#REF!</v>
      </c>
      <c r="S2288">
        <f t="shared" si="396"/>
        <v>29.514451939067502</v>
      </c>
      <c r="U2288">
        <v>30.1</v>
      </c>
      <c r="V2288">
        <f t="shared" si="397"/>
        <v>1104.5529576971112</v>
      </c>
      <c r="W2288" t="e">
        <f>VLOOKUP(A2288,#REF!,4,0)</f>
        <v>#REF!</v>
      </c>
      <c r="X2288">
        <f>ROW()</f>
        <v>2288</v>
      </c>
      <c r="Y2288">
        <f t="shared" si="392"/>
        <v>0.92578849721706857</v>
      </c>
      <c r="Z2288">
        <f t="shared" si="398"/>
        <v>148846.27302687426</v>
      </c>
      <c r="AA2288" t="e">
        <f>VLOOKUP(A2288,#REF!,4,0)</f>
        <v>#REF!</v>
      </c>
      <c r="AB2288">
        <v>293.2</v>
      </c>
      <c r="AC2288" s="10" t="e">
        <f t="shared" si="403"/>
        <v>#REF!</v>
      </c>
      <c r="AD2288">
        <f t="shared" si="402"/>
        <v>20.735267289054541</v>
      </c>
      <c r="AF2288">
        <v>20.658550000000002</v>
      </c>
      <c r="AG2288">
        <f t="shared" si="399"/>
        <v>20.990141867101755</v>
      </c>
    </row>
    <row r="2289" spans="1:33" x14ac:dyDescent="0.25">
      <c r="A2289" s="1">
        <v>41386</v>
      </c>
      <c r="B2289" s="12">
        <v>14.39</v>
      </c>
      <c r="C2289" s="12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 s="2">
        <f t="shared" si="400"/>
        <v>1273.6995783939524</v>
      </c>
      <c r="J2289">
        <f>VLOOKUP(A2289,'VXX-IV'!A$1:C$4500,3,0)</f>
        <v>1274.43</v>
      </c>
      <c r="K2289">
        <f t="shared" si="393"/>
        <v>7464772.9592290111</v>
      </c>
      <c r="M2289">
        <f t="shared" si="394"/>
        <v>31223.666893780781</v>
      </c>
      <c r="O2289">
        <f t="shared" si="395"/>
        <v>28.943419533032291</v>
      </c>
      <c r="Q2289" s="2">
        <f t="shared" si="401"/>
        <v>84.384629451500274</v>
      </c>
      <c r="R2289" t="e">
        <f>VLOOKUP(A2289,#REF!,3,0)</f>
        <v>#REF!</v>
      </c>
      <c r="S2289">
        <f t="shared" si="396"/>
        <v>30.447680283024845</v>
      </c>
      <c r="U2289">
        <v>30.35</v>
      </c>
      <c r="V2289">
        <f t="shared" si="397"/>
        <v>1059.3209988992694</v>
      </c>
      <c r="W2289" t="e">
        <f>VLOOKUP(A2289,#REF!,4,0)</f>
        <v>#REF!</v>
      </c>
      <c r="X2289">
        <f>ROW()</f>
        <v>2289</v>
      </c>
      <c r="Y2289">
        <f t="shared" si="392"/>
        <v>0.91890166028097064</v>
      </c>
      <c r="Z2289">
        <f t="shared" si="398"/>
        <v>136666.44769273789</v>
      </c>
      <c r="AA2289" t="e">
        <f>VLOOKUP(A2289,#REF!,4,0)</f>
        <v>#REF!</v>
      </c>
      <c r="AB2289">
        <v>281.2</v>
      </c>
      <c r="AC2289" s="10" t="e">
        <f t="shared" si="403"/>
        <v>#REF!</v>
      </c>
      <c r="AD2289">
        <f t="shared" si="402"/>
        <v>21.579654334920964</v>
      </c>
      <c r="AF2289">
        <v>21.500924999999999</v>
      </c>
      <c r="AG2289">
        <f t="shared" si="399"/>
        <v>21.845636569760742</v>
      </c>
    </row>
    <row r="2290" spans="1:33" x14ac:dyDescent="0.25">
      <c r="A2290" s="1">
        <v>41387</v>
      </c>
      <c r="B2290" s="12">
        <v>13.48</v>
      </c>
      <c r="C2290" s="12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 s="2">
        <f t="shared" si="400"/>
        <v>1212.4154814942945</v>
      </c>
      <c r="J2290">
        <f>VLOOKUP(A2290,'VXX-IV'!A$1:C$4500,3,0)</f>
        <v>1213.1099999999999</v>
      </c>
      <c r="K2290">
        <f t="shared" si="393"/>
        <v>6746490.3016063031</v>
      </c>
      <c r="M2290">
        <f t="shared" si="394"/>
        <v>28970.99090280123</v>
      </c>
      <c r="O2290">
        <f t="shared" si="395"/>
        <v>29.638617021420067</v>
      </c>
      <c r="Q2290" s="2">
        <f t="shared" si="401"/>
        <v>81.319875402854734</v>
      </c>
      <c r="R2290" t="e">
        <f>VLOOKUP(A2290,#REF!,3,0)</f>
        <v>#REF!</v>
      </c>
      <c r="S2290">
        <f t="shared" si="396"/>
        <v>31.551714848523456</v>
      </c>
      <c r="U2290">
        <v>31.39</v>
      </c>
      <c r="V2290">
        <f t="shared" si="397"/>
        <v>1008.347457770133</v>
      </c>
      <c r="W2290" t="e">
        <f>VLOOKUP(A2290,#REF!,4,0)</f>
        <v>#REF!</v>
      </c>
      <c r="X2290">
        <f>ROW()</f>
        <v>2290</v>
      </c>
      <c r="Y2290">
        <f t="shared" si="392"/>
        <v>0.90896830748482804</v>
      </c>
      <c r="Z2290">
        <f t="shared" si="398"/>
        <v>123517.24536396396</v>
      </c>
      <c r="AA2290" t="e">
        <f>VLOOKUP(A2290,#REF!,4,0)</f>
        <v>#REF!</v>
      </c>
      <c r="AB2290">
        <v>251.6</v>
      </c>
      <c r="AC2290" s="10" t="e">
        <f t="shared" si="403"/>
        <v>#REF!</v>
      </c>
      <c r="AD2290">
        <f t="shared" si="402"/>
        <v>22.616402883216065</v>
      </c>
      <c r="AF2290">
        <v>22.529875000000001</v>
      </c>
      <c r="AG2290">
        <f t="shared" si="399"/>
        <v>22.895415023480929</v>
      </c>
    </row>
    <row r="2291" spans="1:33" x14ac:dyDescent="0.25">
      <c r="A2291" s="1">
        <v>41388</v>
      </c>
      <c r="B2291" s="12">
        <v>13.61</v>
      </c>
      <c r="C2291" s="12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 s="2">
        <f t="shared" si="400"/>
        <v>1218.9744344436597</v>
      </c>
      <c r="J2291">
        <f>VLOOKUP(A2291,'VXX-IV'!A$1:C$4500,3,0)</f>
        <v>1219.67</v>
      </c>
      <c r="K2291">
        <f t="shared" si="393"/>
        <v>6819507.3790661097</v>
      </c>
      <c r="M2291">
        <f t="shared" si="394"/>
        <v>29206.837409798623</v>
      </c>
      <c r="O2291">
        <f t="shared" si="395"/>
        <v>29.557325025262877</v>
      </c>
      <c r="Q2291" s="2">
        <f t="shared" si="401"/>
        <v>81.240601641125977</v>
      </c>
      <c r="R2291" t="e">
        <f>VLOOKUP(A2291,#REF!,3,0)</f>
        <v>#REF!</v>
      </c>
      <c r="S2291">
        <f t="shared" si="396"/>
        <v>31.580622978255981</v>
      </c>
      <c r="U2291">
        <v>31.52</v>
      </c>
      <c r="V2291">
        <f t="shared" si="397"/>
        <v>1013.7972823864066</v>
      </c>
      <c r="W2291" t="e">
        <f>VLOOKUP(A2291,#REF!,4,0)</f>
        <v>#REF!</v>
      </c>
      <c r="X2291">
        <f>ROW()</f>
        <v>2291</v>
      </c>
      <c r="Y2291">
        <f t="shared" si="392"/>
        <v>0.9091516366065463</v>
      </c>
      <c r="Z2291">
        <f t="shared" si="398"/>
        <v>124855.33239831343</v>
      </c>
      <c r="AA2291" t="e">
        <f>VLOOKUP(A2291,#REF!,4,0)</f>
        <v>#REF!</v>
      </c>
      <c r="AB2291">
        <v>255.2</v>
      </c>
      <c r="AC2291" s="10" t="e">
        <f t="shared" si="403"/>
        <v>#REF!</v>
      </c>
      <c r="AD2291">
        <f t="shared" si="402"/>
        <v>22.492466019073504</v>
      </c>
      <c r="AF2291">
        <v>22.406549999999999</v>
      </c>
      <c r="AG2291">
        <f t="shared" si="399"/>
        <v>22.770199166009789</v>
      </c>
    </row>
    <row r="2292" spans="1:33" x14ac:dyDescent="0.25">
      <c r="A2292" s="1">
        <v>41389</v>
      </c>
      <c r="B2292" s="12">
        <v>13.62</v>
      </c>
      <c r="C2292" s="12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 s="2">
        <f t="shared" si="400"/>
        <v>1230.2902923789234</v>
      </c>
      <c r="J2292">
        <f>VLOOKUP(A2292,'VXX-IV'!A$1:C$4500,3,0)</f>
        <v>1230.99</v>
      </c>
      <c r="K2292">
        <f t="shared" si="393"/>
        <v>6946137.4715604493</v>
      </c>
      <c r="M2292">
        <f t="shared" si="394"/>
        <v>29614.28312442722</v>
      </c>
      <c r="O2292">
        <f t="shared" si="395"/>
        <v>29.419018463546564</v>
      </c>
      <c r="Q2292" s="2">
        <f t="shared" si="401"/>
        <v>81.297483987768572</v>
      </c>
      <c r="R2292" t="e">
        <f>VLOOKUP(A2292,#REF!,3,0)</f>
        <v>#REF!</v>
      </c>
      <c r="S2292">
        <f t="shared" si="396"/>
        <v>31.556657931845674</v>
      </c>
      <c r="U2292">
        <v>31.55</v>
      </c>
      <c r="V2292">
        <f t="shared" si="397"/>
        <v>1023.2029721361555</v>
      </c>
      <c r="W2292" t="e">
        <f>VLOOKUP(A2292,#REF!,4,0)</f>
        <v>#REF!</v>
      </c>
      <c r="X2292">
        <f>ROW()</f>
        <v>2292</v>
      </c>
      <c r="Y2292">
        <f t="shared" si="392"/>
        <v>0.91042780748663088</v>
      </c>
      <c r="Z2292">
        <f t="shared" si="398"/>
        <v>127175.03331567992</v>
      </c>
      <c r="AA2292" t="e">
        <f>VLOOKUP(A2292,#REF!,4,0)</f>
        <v>#REF!</v>
      </c>
      <c r="AB2292">
        <v>258.39999999999998</v>
      </c>
      <c r="AC2292" s="10" t="e">
        <f t="shared" si="403"/>
        <v>#REF!</v>
      </c>
      <c r="AD2292">
        <f t="shared" si="402"/>
        <v>22.282097140808947</v>
      </c>
      <c r="AF2292">
        <v>22.19905</v>
      </c>
      <c r="AG2292">
        <f t="shared" si="399"/>
        <v>22.557480333853821</v>
      </c>
    </row>
    <row r="2293" spans="1:33" x14ac:dyDescent="0.25">
      <c r="A2293" s="1">
        <v>41390</v>
      </c>
      <c r="B2293" s="12">
        <v>13.61</v>
      </c>
      <c r="C2293" s="12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 s="2">
        <f t="shared" si="400"/>
        <v>1232.5615220763168</v>
      </c>
      <c r="J2293">
        <f>VLOOKUP(A2293,'VXX-IV'!A$1:C$4500,3,0)</f>
        <v>1233.26</v>
      </c>
      <c r="K2293">
        <f t="shared" si="393"/>
        <v>6971749.3813281758</v>
      </c>
      <c r="M2293">
        <f t="shared" si="394"/>
        <v>29696.870879747567</v>
      </c>
      <c r="O2293">
        <f t="shared" si="395"/>
        <v>29.390811445805632</v>
      </c>
      <c r="Q2293" s="2">
        <f t="shared" si="401"/>
        <v>81.440769355931096</v>
      </c>
      <c r="R2293" t="e">
        <f>VLOOKUP(A2293,#REF!,3,0)</f>
        <v>#REF!</v>
      </c>
      <c r="S2293">
        <f t="shared" si="396"/>
        <v>31.499193058341621</v>
      </c>
      <c r="U2293">
        <v>31.72</v>
      </c>
      <c r="V2293">
        <f t="shared" si="397"/>
        <v>1025.0823680702433</v>
      </c>
      <c r="W2293" t="e">
        <f>VLOOKUP(A2293,#REF!,4,0)</f>
        <v>#REF!</v>
      </c>
      <c r="X2293">
        <f>ROW()</f>
        <v>2293</v>
      </c>
      <c r="Y2293">
        <f t="shared" si="392"/>
        <v>0.91403626595030218</v>
      </c>
      <c r="Z2293">
        <f t="shared" si="398"/>
        <v>127645.24668503934</v>
      </c>
      <c r="AA2293" t="e">
        <f>VLOOKUP(A2293,#REF!,4,0)</f>
        <v>#REF!</v>
      </c>
      <c r="AB2293">
        <v>259.2</v>
      </c>
      <c r="AC2293" s="10" t="e">
        <f t="shared" si="403"/>
        <v>#REF!</v>
      </c>
      <c r="AD2293">
        <f t="shared" si="402"/>
        <v>22.239491843993505</v>
      </c>
      <c r="AF2293">
        <v>22.156600000000001</v>
      </c>
      <c r="AG2293">
        <f t="shared" si="399"/>
        <v>22.514595655008055</v>
      </c>
    </row>
    <row r="2294" spans="1:33" x14ac:dyDescent="0.25">
      <c r="A2294" s="1">
        <v>41393</v>
      </c>
      <c r="B2294" s="12">
        <v>13.71</v>
      </c>
      <c r="C2294" s="12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 s="2">
        <f t="shared" si="400"/>
        <v>1228.3826497051716</v>
      </c>
      <c r="J2294">
        <f>VLOOKUP(A2294,'VXX-IV'!A$1:C$4500,3,0)</f>
        <v>1229.08</v>
      </c>
      <c r="K2294">
        <f t="shared" si="393"/>
        <v>6924557.8952193679</v>
      </c>
      <c r="M2294">
        <f t="shared" si="394"/>
        <v>29548.166336812621</v>
      </c>
      <c r="O2294">
        <f t="shared" si="395"/>
        <v>29.437289699704671</v>
      </c>
      <c r="Q2294" s="2">
        <f t="shared" si="401"/>
        <v>80.94467404585248</v>
      </c>
      <c r="R2294" t="e">
        <f>VLOOKUP(A2294,#REF!,3,0)</f>
        <v>#REF!</v>
      </c>
      <c r="S2294">
        <f t="shared" si="396"/>
        <v>31.685528226563779</v>
      </c>
      <c r="U2294">
        <v>31.84</v>
      </c>
      <c r="V2294">
        <f t="shared" si="397"/>
        <v>1021.5917510436065</v>
      </c>
      <c r="W2294" t="e">
        <f>VLOOKUP(A2294,#REF!,4,0)</f>
        <v>#REF!</v>
      </c>
      <c r="X2294">
        <f>ROW()</f>
        <v>2294</v>
      </c>
      <c r="Y2294">
        <f t="shared" si="392"/>
        <v>0.91890080428954435</v>
      </c>
      <c r="Z2294">
        <f t="shared" si="398"/>
        <v>126785.06971252384</v>
      </c>
      <c r="AA2294" t="e">
        <f>VLOOKUP(A2294,#REF!,4,0)</f>
        <v>#REF!</v>
      </c>
      <c r="AB2294">
        <v>256.39999999999998</v>
      </c>
      <c r="AC2294" s="10" t="e">
        <f t="shared" si="403"/>
        <v>#REF!</v>
      </c>
      <c r="AD2294">
        <f t="shared" si="402"/>
        <v>22.310191425778552</v>
      </c>
      <c r="AF2294">
        <v>22.228075</v>
      </c>
      <c r="AG2294">
        <f t="shared" si="399"/>
        <v>22.586913691741291</v>
      </c>
    </row>
    <row r="2295" spans="1:33" x14ac:dyDescent="0.25">
      <c r="A2295" s="1">
        <v>41394</v>
      </c>
      <c r="B2295" s="12">
        <v>13.52</v>
      </c>
      <c r="C2295" s="12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 s="2">
        <f t="shared" si="400"/>
        <v>1208.2622098089726</v>
      </c>
      <c r="J2295">
        <f>VLOOKUP(A2295,'VXX-IV'!A$1:C$4500,3,0)</f>
        <v>1208.95</v>
      </c>
      <c r="K2295">
        <f t="shared" si="393"/>
        <v>6697724.3832809599</v>
      </c>
      <c r="M2295">
        <f t="shared" si="394"/>
        <v>28822.878779579034</v>
      </c>
      <c r="O2295">
        <f t="shared" si="395"/>
        <v>29.677280802722439</v>
      </c>
      <c r="Q2295" s="2">
        <f t="shared" si="401"/>
        <v>80.369711293611601</v>
      </c>
      <c r="R2295" t="e">
        <f>VLOOKUP(A2295,#REF!,3,0)</f>
        <v>#REF!</v>
      </c>
      <c r="S2295">
        <f t="shared" si="396"/>
        <v>31.9087381791973</v>
      </c>
      <c r="U2295">
        <v>32.049999999999997</v>
      </c>
      <c r="V2295">
        <f t="shared" si="397"/>
        <v>1004.8519265402159</v>
      </c>
      <c r="W2295" t="e">
        <f>VLOOKUP(A2295,#REF!,4,0)</f>
        <v>#REF!</v>
      </c>
      <c r="X2295">
        <f>ROW()</f>
        <v>2295</v>
      </c>
      <c r="Y2295">
        <f t="shared" si="392"/>
        <v>0.91474966170500682</v>
      </c>
      <c r="Z2295">
        <f t="shared" si="398"/>
        <v>122633.10638504276</v>
      </c>
      <c r="AA2295" t="e">
        <f>VLOOKUP(A2295,#REF!,4,0)</f>
        <v>#REF!</v>
      </c>
      <c r="AB2295">
        <v>252</v>
      </c>
      <c r="AC2295" s="10" t="e">
        <f t="shared" si="403"/>
        <v>#REF!</v>
      </c>
      <c r="AD2295">
        <f t="shared" si="402"/>
        <v>22.674079300641978</v>
      </c>
      <c r="AF2295">
        <v>22.593675000000001</v>
      </c>
      <c r="AG2295">
        <f t="shared" si="399"/>
        <v>22.955567029701417</v>
      </c>
    </row>
    <row r="2296" spans="1:33" x14ac:dyDescent="0.25">
      <c r="A2296" s="1">
        <v>41395</v>
      </c>
      <c r="B2296" s="12">
        <v>14.49</v>
      </c>
      <c r="C2296" s="12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 s="2">
        <f t="shared" si="400"/>
        <v>1260.3751989337363</v>
      </c>
      <c r="J2296">
        <f>VLOOKUP(A2296,'VXX-IV'!A$1:C$4500,3,0)</f>
        <v>1261.0899999999999</v>
      </c>
      <c r="K2296">
        <f t="shared" si="393"/>
        <v>7275528.5091181332</v>
      </c>
      <c r="M2296">
        <f t="shared" si="394"/>
        <v>30688.498146721329</v>
      </c>
      <c r="O2296">
        <f t="shared" si="395"/>
        <v>29.036116624269678</v>
      </c>
      <c r="Q2296" s="2">
        <f t="shared" si="401"/>
        <v>82.045391429934753</v>
      </c>
      <c r="R2296" t="e">
        <f>VLOOKUP(A2296,#REF!,3,0)</f>
        <v>#REF!</v>
      </c>
      <c r="S2296">
        <f t="shared" si="396"/>
        <v>31.241585287985359</v>
      </c>
      <c r="U2296">
        <v>31.27</v>
      </c>
      <c r="V2296">
        <f t="shared" si="397"/>
        <v>1048.1893330186522</v>
      </c>
      <c r="W2296" t="e">
        <f>VLOOKUP(A2296,#REF!,4,0)</f>
        <v>#REF!</v>
      </c>
      <c r="X2296">
        <f>ROW()</f>
        <v>2296</v>
      </c>
      <c r="Y2296">
        <f t="shared" si="392"/>
        <v>0.9282511210762332</v>
      </c>
      <c r="Z2296">
        <f t="shared" si="398"/>
        <v>133213.85568851375</v>
      </c>
      <c r="AA2296" t="e">
        <f>VLOOKUP(A2296,#REF!,4,0)</f>
        <v>#REF!</v>
      </c>
      <c r="AB2296">
        <v>272.8</v>
      </c>
      <c r="AC2296" s="10" t="e">
        <f t="shared" si="403"/>
        <v>#REF!</v>
      </c>
      <c r="AD2296">
        <f t="shared" si="402"/>
        <v>21.694497270991707</v>
      </c>
      <c r="AF2296">
        <v>21.618849999999998</v>
      </c>
      <c r="AG2296">
        <f t="shared" si="399"/>
        <v>21.964065093392225</v>
      </c>
    </row>
    <row r="2297" spans="1:33" x14ac:dyDescent="0.25">
      <c r="A2297" s="1">
        <v>41396</v>
      </c>
      <c r="B2297" s="12">
        <v>13.59</v>
      </c>
      <c r="C2297" s="12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 s="2">
        <f t="shared" si="400"/>
        <v>1216.9305947886457</v>
      </c>
      <c r="J2297">
        <f>VLOOKUP(A2297,'VXX-IV'!A$1:C$4500,3,0)</f>
        <v>1217.6199999999999</v>
      </c>
      <c r="K2297">
        <f t="shared" si="393"/>
        <v>6773992.7662065132</v>
      </c>
      <c r="M2297">
        <f t="shared" si="394"/>
        <v>29102.533286537466</v>
      </c>
      <c r="O2297">
        <f t="shared" si="395"/>
        <v>29.535450087226316</v>
      </c>
      <c r="Q2297" s="2">
        <f t="shared" si="401"/>
        <v>81.333105564755584</v>
      </c>
      <c r="R2297" t="e">
        <f>VLOOKUP(A2297,#REF!,3,0)</f>
        <v>#REF!</v>
      </c>
      <c r="S2297">
        <f t="shared" si="396"/>
        <v>31.51098017653657</v>
      </c>
      <c r="U2297">
        <v>31.74</v>
      </c>
      <c r="V2297">
        <f t="shared" si="397"/>
        <v>1012.0533371693697</v>
      </c>
      <c r="W2297" t="e">
        <f>VLOOKUP(A2297,#REF!,4,0)</f>
        <v>#REF!</v>
      </c>
      <c r="X2297">
        <f>ROW()</f>
        <v>2297</v>
      </c>
      <c r="Y2297">
        <f t="shared" si="392"/>
        <v>0.91392064559515807</v>
      </c>
      <c r="Z2297">
        <f t="shared" si="398"/>
        <v>124032.06506918973</v>
      </c>
      <c r="AA2297" t="e">
        <f>VLOOKUP(A2297,#REF!,4,0)</f>
        <v>#REF!</v>
      </c>
      <c r="AB2297">
        <v>254.4</v>
      </c>
      <c r="AC2297" s="10" t="e">
        <f t="shared" si="403"/>
        <v>#REF!</v>
      </c>
      <c r="AD2297">
        <f t="shared" si="402"/>
        <v>22.440760380100844</v>
      </c>
      <c r="AF2297">
        <v>22.362124999999999</v>
      </c>
      <c r="AG2297">
        <f t="shared" si="399"/>
        <v>22.719850420503985</v>
      </c>
    </row>
    <row r="2298" spans="1:33" x14ac:dyDescent="0.25">
      <c r="A2298" s="1">
        <v>41397</v>
      </c>
      <c r="B2298" s="12">
        <v>12.85</v>
      </c>
      <c r="C2298" s="12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 s="2">
        <f t="shared" si="400"/>
        <v>1194.5234380161012</v>
      </c>
      <c r="J2298">
        <f>VLOOKUP(A2298,'VXX-IV'!A$1:C$4500,3,0)</f>
        <v>1195.2</v>
      </c>
      <c r="K2298">
        <f t="shared" si="393"/>
        <v>6524552.0647718403</v>
      </c>
      <c r="M2298">
        <f t="shared" si="394"/>
        <v>28299.444849614065</v>
      </c>
      <c r="O2298">
        <f t="shared" si="395"/>
        <v>29.806260765016855</v>
      </c>
      <c r="Q2298" s="2">
        <f t="shared" si="401"/>
        <v>80.409605960121851</v>
      </c>
      <c r="R2298" t="e">
        <f>VLOOKUP(A2298,#REF!,3,0)</f>
        <v>#REF!</v>
      </c>
      <c r="S2298">
        <f t="shared" si="396"/>
        <v>31.866922157842325</v>
      </c>
      <c r="U2298">
        <v>31.77</v>
      </c>
      <c r="V2298">
        <f t="shared" si="397"/>
        <v>993.41254865686494</v>
      </c>
      <c r="W2298" t="e">
        <f>VLOOKUP(A2298,#REF!,4,0)</f>
        <v>#REF!</v>
      </c>
      <c r="X2298">
        <f>ROW()</f>
        <v>2298</v>
      </c>
      <c r="Y2298">
        <f t="shared" si="392"/>
        <v>0.88927335640138405</v>
      </c>
      <c r="Z2298">
        <f t="shared" si="398"/>
        <v>119466.00512563386</v>
      </c>
      <c r="AA2298" t="e">
        <f>VLOOKUP(A2298,#REF!,4,0)</f>
        <v>#REF!</v>
      </c>
      <c r="AB2298">
        <v>243.2</v>
      </c>
      <c r="AC2298" s="10" t="e">
        <f t="shared" si="403"/>
        <v>#REF!</v>
      </c>
      <c r="AD2298">
        <f t="shared" si="402"/>
        <v>22.852393733503785</v>
      </c>
      <c r="AF2298">
        <v>22.772449999999999</v>
      </c>
      <c r="AG2298">
        <f t="shared" si="399"/>
        <v>23.136857159325796</v>
      </c>
    </row>
    <row r="2299" spans="1:33" x14ac:dyDescent="0.25">
      <c r="A2299" s="1">
        <v>41400</v>
      </c>
      <c r="B2299" s="12">
        <v>12.66</v>
      </c>
      <c r="C2299" s="12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 s="2">
        <f t="shared" si="400"/>
        <v>1168.2381365093647</v>
      </c>
      <c r="J2299">
        <f>VLOOKUP(A2299,'VXX-IV'!A$1:C$4500,3,0)</f>
        <v>1168.9000000000001</v>
      </c>
      <c r="K2299">
        <f t="shared" si="393"/>
        <v>6237444.3978591906</v>
      </c>
      <c r="M2299">
        <f t="shared" si="394"/>
        <v>27367.371157245594</v>
      </c>
      <c r="O2299">
        <f t="shared" si="395"/>
        <v>30.130865670171264</v>
      </c>
      <c r="Q2299" s="2">
        <f t="shared" si="401"/>
        <v>79.020065305040532</v>
      </c>
      <c r="R2299" t="e">
        <f>VLOOKUP(A2299,#REF!,3,0)</f>
        <v>#REF!</v>
      </c>
      <c r="S2299">
        <f t="shared" si="396"/>
        <v>32.411958952481136</v>
      </c>
      <c r="U2299">
        <v>32.25</v>
      </c>
      <c r="V2299">
        <f t="shared" si="397"/>
        <v>971.53435888384217</v>
      </c>
      <c r="W2299" t="e">
        <f>VLOOKUP(A2299,#REF!,4,0)</f>
        <v>#REF!</v>
      </c>
      <c r="X2299">
        <f>ROW()</f>
        <v>2299</v>
      </c>
      <c r="Y2299">
        <f t="shared" si="392"/>
        <v>0.88469601677148846</v>
      </c>
      <c r="Z2299">
        <f t="shared" si="398"/>
        <v>114212.56167350376</v>
      </c>
      <c r="AA2299" t="e">
        <f>VLOOKUP(A2299,#REF!,4,0)</f>
        <v>#REF!</v>
      </c>
      <c r="AB2299">
        <v>234.8</v>
      </c>
      <c r="AC2299" s="10" t="e">
        <f t="shared" si="403"/>
        <v>#REF!</v>
      </c>
      <c r="AD2299">
        <f t="shared" si="402"/>
        <v>23.350486257305626</v>
      </c>
      <c r="AF2299">
        <v>23.270225</v>
      </c>
      <c r="AG2299">
        <f t="shared" si="399"/>
        <v>23.641928513511928</v>
      </c>
    </row>
    <row r="2300" spans="1:33" x14ac:dyDescent="0.25">
      <c r="A2300" s="1">
        <v>41401</v>
      </c>
      <c r="B2300" s="12">
        <v>12.83</v>
      </c>
      <c r="C2300" s="12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 s="2">
        <f t="shared" si="400"/>
        <v>1164.1773963166706</v>
      </c>
      <c r="J2300">
        <f>VLOOKUP(A2300,'VXX-IV'!A$1:C$4500,3,0)</f>
        <v>1164.8399999999999</v>
      </c>
      <c r="K2300">
        <f t="shared" si="393"/>
        <v>6194087.2686193325</v>
      </c>
      <c r="M2300">
        <f t="shared" si="394"/>
        <v>27225.333800144726</v>
      </c>
      <c r="O2300">
        <f t="shared" si="395"/>
        <v>30.182110932951918</v>
      </c>
      <c r="Q2300" s="2">
        <f t="shared" si="401"/>
        <v>78.490931074939382</v>
      </c>
      <c r="R2300" t="e">
        <f>VLOOKUP(A2300,#REF!,3,0)</f>
        <v>#REF!</v>
      </c>
      <c r="S2300">
        <f t="shared" si="396"/>
        <v>32.627079053017304</v>
      </c>
      <c r="U2300">
        <v>32.65</v>
      </c>
      <c r="V2300">
        <f t="shared" si="397"/>
        <v>968.1511602391206</v>
      </c>
      <c r="W2300" t="e">
        <f>VLOOKUP(A2300,#REF!,4,0)</f>
        <v>#REF!</v>
      </c>
      <c r="X2300">
        <f>ROW()</f>
        <v>2300</v>
      </c>
      <c r="Y2300">
        <f t="shared" si="392"/>
        <v>0.89407665505226486</v>
      </c>
      <c r="Z2300">
        <f t="shared" si="398"/>
        <v>113419.83731237371</v>
      </c>
      <c r="AA2300" t="e">
        <f>VLOOKUP(A2300,#REF!,4,0)</f>
        <v>#REF!</v>
      </c>
      <c r="AB2300">
        <v>230.4</v>
      </c>
      <c r="AC2300" s="10" t="e">
        <f t="shared" si="403"/>
        <v>#REF!</v>
      </c>
      <c r="AD2300">
        <f t="shared" si="402"/>
        <v>23.430039526225102</v>
      </c>
      <c r="AF2300">
        <v>23.349125000000001</v>
      </c>
      <c r="AG2300">
        <f t="shared" si="399"/>
        <v>23.722728550521218</v>
      </c>
    </row>
    <row r="2301" spans="1:33" x14ac:dyDescent="0.25">
      <c r="A2301" s="1">
        <v>41402</v>
      </c>
      <c r="B2301" s="12">
        <v>12.66</v>
      </c>
      <c r="C2301" s="12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 s="2">
        <f t="shared" si="400"/>
        <v>1178.6202444838441</v>
      </c>
      <c r="J2301">
        <f>VLOOKUP(A2301,'VXX-IV'!A$1:C$4500,3,0)</f>
        <v>1179.29</v>
      </c>
      <c r="K2301">
        <f t="shared" si="393"/>
        <v>6347834.2587442026</v>
      </c>
      <c r="M2301">
        <f t="shared" si="394"/>
        <v>27732.822327743328</v>
      </c>
      <c r="O2301">
        <f t="shared" si="395"/>
        <v>29.993697397911983</v>
      </c>
      <c r="Q2301" s="2">
        <f t="shared" si="401"/>
        <v>78.979081784977737</v>
      </c>
      <c r="R2301" t="e">
        <f>VLOOKUP(A2301,#REF!,3,0)</f>
        <v>#REF!</v>
      </c>
      <c r="S2301">
        <f t="shared" si="396"/>
        <v>32.42223676803868</v>
      </c>
      <c r="U2301">
        <v>32.54</v>
      </c>
      <c r="V2301">
        <f t="shared" si="397"/>
        <v>980.16035620758532</v>
      </c>
      <c r="W2301" t="e">
        <f>VLOOKUP(A2301,#REF!,4,0)</f>
        <v>#REF!</v>
      </c>
      <c r="X2301">
        <f>ROW()</f>
        <v>2301</v>
      </c>
      <c r="Y2301">
        <f t="shared" si="392"/>
        <v>0.87916666666666665</v>
      </c>
      <c r="Z2301">
        <f t="shared" si="398"/>
        <v>116236.30449516892</v>
      </c>
      <c r="AA2301" t="e">
        <f>VLOOKUP(A2301,#REF!,4,0)</f>
        <v>#REF!</v>
      </c>
      <c r="AB2301">
        <v>233.2</v>
      </c>
      <c r="AC2301" s="10" t="e">
        <f t="shared" si="403"/>
        <v>#REF!</v>
      </c>
      <c r="AD2301">
        <f t="shared" si="402"/>
        <v>23.137647201345054</v>
      </c>
      <c r="AF2301">
        <v>23.058425</v>
      </c>
      <c r="AG2301">
        <f t="shared" si="399"/>
        <v>23.426934330693943</v>
      </c>
    </row>
    <row r="2302" spans="1:33" x14ac:dyDescent="0.25">
      <c r="A2302" s="1">
        <v>41403</v>
      </c>
      <c r="B2302" s="12">
        <v>13.13</v>
      </c>
      <c r="C2302" s="12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 s="2">
        <f t="shared" si="400"/>
        <v>1197.1872074344506</v>
      </c>
      <c r="J2302">
        <f>VLOOKUP(A2302,'VXX-IV'!A$1:C$4500,3,0)</f>
        <v>1197.8699999999999</v>
      </c>
      <c r="K2302">
        <f t="shared" si="393"/>
        <v>6547885.937977314</v>
      </c>
      <c r="M2302">
        <f t="shared" si="394"/>
        <v>28388.995073796326</v>
      </c>
      <c r="O2302">
        <f t="shared" si="395"/>
        <v>29.756269358169956</v>
      </c>
      <c r="Q2302" s="2">
        <f t="shared" si="401"/>
        <v>79.901132364532188</v>
      </c>
      <c r="R2302" t="e">
        <f>VLOOKUP(A2302,#REF!,3,0)</f>
        <v>#REF!</v>
      </c>
      <c r="S2302">
        <f t="shared" si="396"/>
        <v>32.041804488952167</v>
      </c>
      <c r="U2302">
        <v>32.130000000000003</v>
      </c>
      <c r="V2302">
        <f t="shared" si="397"/>
        <v>995.59885893554463</v>
      </c>
      <c r="W2302" t="e">
        <f>VLOOKUP(A2302,#REF!,4,0)</f>
        <v>#REF!</v>
      </c>
      <c r="X2302">
        <f>ROW()</f>
        <v>2302</v>
      </c>
      <c r="Y2302">
        <f t="shared" si="392"/>
        <v>0.88656313301823098</v>
      </c>
      <c r="Z2302">
        <f t="shared" si="398"/>
        <v>119900.73231061467</v>
      </c>
      <c r="AA2302" t="e">
        <f>VLOOKUP(A2302,#REF!,4,0)</f>
        <v>#REF!</v>
      </c>
      <c r="AB2302">
        <v>242</v>
      </c>
      <c r="AC2302" s="10" t="e">
        <f t="shared" si="403"/>
        <v>#REF!</v>
      </c>
      <c r="AD2302">
        <f t="shared" si="402"/>
        <v>22.771469446795543</v>
      </c>
      <c r="AF2302">
        <v>22.694125</v>
      </c>
      <c r="AG2302">
        <f t="shared" si="399"/>
        <v>23.056425018574746</v>
      </c>
    </row>
    <row r="2303" spans="1:33" x14ac:dyDescent="0.25">
      <c r="A2303" s="1">
        <v>41404</v>
      </c>
      <c r="B2303" s="12">
        <v>12.59</v>
      </c>
      <c r="C2303" s="12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 s="2">
        <f t="shared" si="400"/>
        <v>1174.6235676375932</v>
      </c>
      <c r="J2303">
        <f>VLOOKUP(A2303,'VXX-IV'!A$1:C$4500,3,0)</f>
        <v>1175.29</v>
      </c>
      <c r="K2303">
        <f t="shared" si="393"/>
        <v>6301094.6189769907</v>
      </c>
      <c r="M2303">
        <f t="shared" si="394"/>
        <v>27587.143247179432</v>
      </c>
      <c r="O2303">
        <f t="shared" si="395"/>
        <v>30.035552069180497</v>
      </c>
      <c r="Q2303" s="2">
        <f t="shared" si="401"/>
        <v>80.538078898907074</v>
      </c>
      <c r="R2303" t="e">
        <f>VLOOKUP(A2303,#REF!,3,0)</f>
        <v>#REF!</v>
      </c>
      <c r="S2303">
        <f t="shared" si="396"/>
        <v>31.7844835645353</v>
      </c>
      <c r="U2303">
        <v>31.75</v>
      </c>
      <c r="V2303">
        <f t="shared" si="397"/>
        <v>976.82970691483251</v>
      </c>
      <c r="W2303" t="e">
        <f>VLOOKUP(A2303,#REF!,4,0)</f>
        <v>#REF!</v>
      </c>
      <c r="X2303">
        <f>ROW()</f>
        <v>2303</v>
      </c>
      <c r="Y2303">
        <f t="shared" si="392"/>
        <v>0.85588035350101965</v>
      </c>
      <c r="Z2303">
        <f t="shared" si="398"/>
        <v>115382.845803167</v>
      </c>
      <c r="AA2303" t="e">
        <f>VLOOKUP(A2303,#REF!,4,0)</f>
        <v>#REF!</v>
      </c>
      <c r="AB2303">
        <v>237.6</v>
      </c>
      <c r="AC2303" s="10" t="e">
        <f t="shared" si="403"/>
        <v>#REF!</v>
      </c>
      <c r="AD2303">
        <f t="shared" si="402"/>
        <v>23.199036694690712</v>
      </c>
      <c r="AF2303">
        <v>23.121575</v>
      </c>
      <c r="AG2303">
        <f t="shared" si="399"/>
        <v>23.489594071727378</v>
      </c>
    </row>
    <row r="2304" spans="1:33" x14ac:dyDescent="0.25">
      <c r="A2304" s="1">
        <v>41407</v>
      </c>
      <c r="B2304" s="12">
        <v>12.55</v>
      </c>
      <c r="C2304" s="12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 s="2">
        <f t="shared" si="400"/>
        <v>1170.0793168356236</v>
      </c>
      <c r="J2304">
        <f>VLOOKUP(A2304,'VXX-IV'!A$1:C$4500,3,0)</f>
        <v>1170.76</v>
      </c>
      <c r="K2304">
        <f t="shared" si="393"/>
        <v>6252450.829060642</v>
      </c>
      <c r="M2304">
        <f t="shared" si="394"/>
        <v>27429.334313220425</v>
      </c>
      <c r="O2304">
        <f t="shared" si="395"/>
        <v>30.090187656325487</v>
      </c>
      <c r="Q2304" s="2">
        <f t="shared" si="401"/>
        <v>80.969090272204411</v>
      </c>
      <c r="R2304" t="e">
        <f>VLOOKUP(A2304,#REF!,3,0)</f>
        <v>#REF!</v>
      </c>
      <c r="S2304">
        <f t="shared" si="396"/>
        <v>31.608769192594998</v>
      </c>
      <c r="U2304">
        <v>31.65</v>
      </c>
      <c r="V2304">
        <f t="shared" si="397"/>
        <v>973.03912984243675</v>
      </c>
      <c r="W2304" t="e">
        <f>VLOOKUP(A2304,#REF!,4,0)</f>
        <v>#REF!</v>
      </c>
      <c r="X2304">
        <f>ROW()</f>
        <v>2304</v>
      </c>
      <c r="Y2304">
        <f t="shared" si="392"/>
        <v>0.83388704318936879</v>
      </c>
      <c r="Z2304">
        <f t="shared" si="398"/>
        <v>114495.62548015338</v>
      </c>
      <c r="AA2304" t="e">
        <f>VLOOKUP(A2304,#REF!,4,0)</f>
        <v>#REF!</v>
      </c>
      <c r="AB2304">
        <v>234.4</v>
      </c>
      <c r="AC2304" s="10" t="e">
        <f t="shared" si="403"/>
        <v>#REF!</v>
      </c>
      <c r="AD2304">
        <f t="shared" si="402"/>
        <v>23.283812192826336</v>
      </c>
      <c r="AF2304">
        <v>23.208349999999999</v>
      </c>
      <c r="AG2304">
        <f t="shared" si="399"/>
        <v>23.576188173872765</v>
      </c>
    </row>
    <row r="2305" spans="1:33" x14ac:dyDescent="0.25">
      <c r="A2305" s="1">
        <v>41408</v>
      </c>
      <c r="B2305" s="12">
        <v>12.77</v>
      </c>
      <c r="C2305" s="12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 s="2">
        <f t="shared" si="400"/>
        <v>1165.1349960698576</v>
      </c>
      <c r="J2305">
        <f>VLOOKUP(A2305,'VXX-IV'!A$1:C$4500,3,0)</f>
        <v>1165.81</v>
      </c>
      <c r="K2305">
        <f t="shared" si="393"/>
        <v>6199658.4919913746</v>
      </c>
      <c r="M2305">
        <f t="shared" si="394"/>
        <v>27256.270677799541</v>
      </c>
      <c r="O2305">
        <f t="shared" si="395"/>
        <v>30.152591309621641</v>
      </c>
      <c r="Q2305" s="2">
        <f t="shared" si="401"/>
        <v>80.738445773882916</v>
      </c>
      <c r="R2305" t="e">
        <f>VLOOKUP(A2305,#REF!,3,0)</f>
        <v>#REF!</v>
      </c>
      <c r="S2305">
        <f t="shared" si="396"/>
        <v>31.696946056784206</v>
      </c>
      <c r="U2305">
        <v>31.79</v>
      </c>
      <c r="V2305">
        <f t="shared" si="397"/>
        <v>968.92455146923248</v>
      </c>
      <c r="W2305" t="e">
        <f>VLOOKUP(A2305,#REF!,4,0)</f>
        <v>#REF!</v>
      </c>
      <c r="X2305">
        <f>ROW()</f>
        <v>2305</v>
      </c>
      <c r="Y2305">
        <f t="shared" si="392"/>
        <v>0.85246995994659536</v>
      </c>
      <c r="Z2305">
        <f t="shared" si="398"/>
        <v>113530.05039747631</v>
      </c>
      <c r="AA2305" t="e">
        <f>VLOOKUP(A2305,#REF!,4,0)</f>
        <v>#REF!</v>
      </c>
      <c r="AB2305">
        <v>231.2</v>
      </c>
      <c r="AC2305" s="10" t="e">
        <f t="shared" si="403"/>
        <v>#REF!</v>
      </c>
      <c r="AD2305">
        <f t="shared" si="402"/>
        <v>23.380513763434116</v>
      </c>
      <c r="AF2305">
        <v>23.307475</v>
      </c>
      <c r="AG2305">
        <f t="shared" si="399"/>
        <v>23.674360649124665</v>
      </c>
    </row>
    <row r="2306" spans="1:33" x14ac:dyDescent="0.25">
      <c r="A2306" s="1">
        <v>41409</v>
      </c>
      <c r="B2306" s="12">
        <v>12.81</v>
      </c>
      <c r="C2306" s="12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 s="2">
        <f t="shared" si="400"/>
        <v>1173.7940282322597</v>
      </c>
      <c r="J2306">
        <f>VLOOKUP(A2306,'VXX-IV'!A$1:C$4500,3,0)</f>
        <v>1174.47</v>
      </c>
      <c r="K2306">
        <f t="shared" si="393"/>
        <v>6291877.2539856387</v>
      </c>
      <c r="M2306">
        <f t="shared" si="394"/>
        <v>27560.992294140618</v>
      </c>
      <c r="O2306">
        <f t="shared" si="395"/>
        <v>30.039344616685025</v>
      </c>
      <c r="Q2306" s="2">
        <f t="shared" si="401"/>
        <v>81.239378777570508</v>
      </c>
      <c r="R2306" t="e">
        <f>VLOOKUP(A2306,#REF!,3,0)</f>
        <v>#REF!</v>
      </c>
      <c r="S2306">
        <f t="shared" si="396"/>
        <v>31.498425071592273</v>
      </c>
      <c r="U2306">
        <v>31.56</v>
      </c>
      <c r="V2306">
        <f t="shared" si="397"/>
        <v>976.12436866908706</v>
      </c>
      <c r="W2306" t="e">
        <f>VLOOKUP(A2306,#REF!,4,0)</f>
        <v>#REF!</v>
      </c>
      <c r="X2306">
        <f>ROW()</f>
        <v>2306</v>
      </c>
      <c r="Y2306">
        <f t="shared" si="392"/>
        <v>0.85116279069767442</v>
      </c>
      <c r="Z2306">
        <f t="shared" si="398"/>
        <v>115219.97051554953</v>
      </c>
      <c r="AA2306" t="e">
        <f>VLOOKUP(A2306,#REF!,4,0)</f>
        <v>#REF!</v>
      </c>
      <c r="AB2306">
        <v>234.4</v>
      </c>
      <c r="AC2306" s="10" t="e">
        <f t="shared" si="403"/>
        <v>#REF!</v>
      </c>
      <c r="AD2306">
        <f t="shared" si="402"/>
        <v>23.205021027523312</v>
      </c>
      <c r="AF2306">
        <v>23.133125</v>
      </c>
      <c r="AG2306">
        <f t="shared" si="399"/>
        <v>23.496917010930009</v>
      </c>
    </row>
    <row r="2307" spans="1:33" x14ac:dyDescent="0.25">
      <c r="A2307" s="1">
        <v>41410</v>
      </c>
      <c r="B2307" s="12">
        <v>13.07</v>
      </c>
      <c r="C2307" s="12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 s="2">
        <f t="shared" si="400"/>
        <v>1190.1320255019821</v>
      </c>
      <c r="J2307">
        <f>VLOOKUP(A2307,'VXX-IV'!A$1:C$4500,3,0)</f>
        <v>1190.82</v>
      </c>
      <c r="K2307">
        <f t="shared" si="393"/>
        <v>6467022.6613314133</v>
      </c>
      <c r="M2307">
        <f t="shared" si="394"/>
        <v>28137.062725189189</v>
      </c>
      <c r="O2307">
        <f t="shared" si="395"/>
        <v>29.829179495453669</v>
      </c>
      <c r="Q2307" s="2">
        <f t="shared" si="401"/>
        <v>82.038054376928002</v>
      </c>
      <c r="R2307" t="e">
        <f>VLOOKUP(A2307,#REF!,3,0)</f>
        <v>#REF!</v>
      </c>
      <c r="S2307">
        <f t="shared" si="396"/>
        <v>31.186905801633159</v>
      </c>
      <c r="U2307">
        <v>31.36</v>
      </c>
      <c r="V2307">
        <f t="shared" si="397"/>
        <v>989.70401251716896</v>
      </c>
      <c r="W2307" t="e">
        <f>VLOOKUP(A2307,#REF!,4,0)</f>
        <v>#REF!</v>
      </c>
      <c r="X2307">
        <f>ROW()</f>
        <v>2307</v>
      </c>
      <c r="Y2307">
        <f t="shared" si="392"/>
        <v>0.84595469255663436</v>
      </c>
      <c r="Z2307">
        <f t="shared" si="398"/>
        <v>118428.53464125468</v>
      </c>
      <c r="AA2307" t="e">
        <f>VLOOKUP(A2307,#REF!,4,0)</f>
        <v>#REF!</v>
      </c>
      <c r="AB2307">
        <v>238.8</v>
      </c>
      <c r="AC2307" s="10" t="e">
        <f t="shared" si="403"/>
        <v>#REF!</v>
      </c>
      <c r="AD2307">
        <f t="shared" si="402"/>
        <v>22.880454928196627</v>
      </c>
      <c r="AF2307">
        <v>22.810549999999999</v>
      </c>
      <c r="AG2307">
        <f t="shared" si="399"/>
        <v>23.16851932947872</v>
      </c>
    </row>
    <row r="2308" spans="1:33" x14ac:dyDescent="0.25">
      <c r="A2308" s="1">
        <v>41411</v>
      </c>
      <c r="B2308" s="12">
        <v>12.45</v>
      </c>
      <c r="C2308" s="12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 s="2">
        <f t="shared" si="400"/>
        <v>1165.8040853584666</v>
      </c>
      <c r="J2308">
        <f>VLOOKUP(A2308,'VXX-IV'!A$1:C$4500,3,0)</f>
        <v>1166.48</v>
      </c>
      <c r="K2308">
        <f t="shared" si="393"/>
        <v>6202673.0746228825</v>
      </c>
      <c r="M2308">
        <f t="shared" si="394"/>
        <v>27275.081309436493</v>
      </c>
      <c r="O2308">
        <f t="shared" si="395"/>
        <v>30.132909290530304</v>
      </c>
      <c r="Q2308" s="2">
        <f t="shared" si="401"/>
        <v>81.276054760837866</v>
      </c>
      <c r="R2308" t="e">
        <f>VLOOKUP(A2308,#REF!,3,0)</f>
        <v>#REF!</v>
      </c>
      <c r="S2308">
        <f t="shared" si="396"/>
        <v>31.474742819334672</v>
      </c>
      <c r="U2308">
        <v>31.68</v>
      </c>
      <c r="V2308">
        <f t="shared" si="397"/>
        <v>969.46914243250615</v>
      </c>
      <c r="W2308" t="e">
        <f>VLOOKUP(A2308,#REF!,4,0)</f>
        <v>#REF!</v>
      </c>
      <c r="X2308">
        <f>ROW()</f>
        <v>2308</v>
      </c>
      <c r="Y2308">
        <f t="shared" si="392"/>
        <v>0.82069874752801575</v>
      </c>
      <c r="Z2308">
        <f t="shared" si="398"/>
        <v>113588.74960599501</v>
      </c>
      <c r="AA2308" t="e">
        <f>VLOOKUP(A2308,#REF!,4,0)</f>
        <v>#REF!</v>
      </c>
      <c r="AB2308">
        <v>226</v>
      </c>
      <c r="AC2308" s="10" t="e">
        <f t="shared" si="403"/>
        <v>#REF!</v>
      </c>
      <c r="AD2308">
        <f t="shared" si="402"/>
        <v>23.346522229761302</v>
      </c>
      <c r="AF2308">
        <v>23.279599999999999</v>
      </c>
      <c r="AG2308">
        <f t="shared" si="399"/>
        <v>23.640710661141505</v>
      </c>
    </row>
    <row r="2309" spans="1:33" x14ac:dyDescent="0.25">
      <c r="A2309" s="1">
        <v>41414</v>
      </c>
      <c r="B2309" s="12">
        <v>13.02</v>
      </c>
      <c r="C2309" s="12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 s="2">
        <f t="shared" si="400"/>
        <v>1166.3494209434889</v>
      </c>
      <c r="J2309">
        <f>VLOOKUP(A2309,'VXX-IV'!A$1:C$4500,3,0)</f>
        <v>1167.02</v>
      </c>
      <c r="K2309">
        <f t="shared" si="393"/>
        <v>6208491.6577557568</v>
      </c>
      <c r="M2309">
        <f t="shared" si="394"/>
        <v>27296.185914773811</v>
      </c>
      <c r="O2309">
        <f t="shared" si="395"/>
        <v>30.122495994987016</v>
      </c>
      <c r="Q2309" s="2">
        <f t="shared" si="401"/>
        <v>82.099427510486308</v>
      </c>
      <c r="R2309" t="e">
        <f>VLOOKUP(A2309,#REF!,3,0)</f>
        <v>#REF!</v>
      </c>
      <c r="S2309">
        <f t="shared" si="396"/>
        <v>31.150340398363053</v>
      </c>
      <c r="U2309">
        <v>31.29</v>
      </c>
      <c r="V2309">
        <f t="shared" si="397"/>
        <v>969.90413747494642</v>
      </c>
      <c r="W2309" t="e">
        <f>VLOOKUP(A2309,#REF!,4,0)</f>
        <v>#REF!</v>
      </c>
      <c r="X2309">
        <f>ROW()</f>
        <v>2309</v>
      </c>
      <c r="Y2309">
        <f t="shared" si="392"/>
        <v>0.85042455911169168</v>
      </c>
      <c r="Z2309">
        <f t="shared" si="398"/>
        <v>113698.80319815675</v>
      </c>
      <c r="AA2309" t="e">
        <f>VLOOKUP(A2309,#REF!,4,0)</f>
        <v>#REF!</v>
      </c>
      <c r="AB2309">
        <v>232.4</v>
      </c>
      <c r="AC2309" s="10" t="e">
        <f t="shared" si="403"/>
        <v>#REF!</v>
      </c>
      <c r="AD2309">
        <f t="shared" si="402"/>
        <v>23.33077070752131</v>
      </c>
      <c r="AF2309">
        <v>23.267975</v>
      </c>
      <c r="AG2309">
        <f t="shared" si="399"/>
        <v>23.625528913167116</v>
      </c>
    </row>
    <row r="2310" spans="1:33" x14ac:dyDescent="0.25">
      <c r="A2310" s="1">
        <v>41415</v>
      </c>
      <c r="B2310" s="12">
        <v>13.37</v>
      </c>
      <c r="C2310" s="12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 s="2">
        <f t="shared" si="400"/>
        <v>1189.4490717193562</v>
      </c>
      <c r="J2310">
        <f>VLOOKUP(A2310,'VXX-IV'!A$1:C$4500,3,0)</f>
        <v>1190.1400000000001</v>
      </c>
      <c r="K2310">
        <f t="shared" si="393"/>
        <v>6454405.0927516036</v>
      </c>
      <c r="M2310">
        <f t="shared" si="394"/>
        <v>28107.737152162877</v>
      </c>
      <c r="O2310">
        <f t="shared" si="395"/>
        <v>29.823093570023232</v>
      </c>
      <c r="Q2310" s="2">
        <f t="shared" si="401"/>
        <v>83.377449508195113</v>
      </c>
      <c r="R2310" t="e">
        <f>VLOOKUP(A2310,#REF!,3,0)</f>
        <v>#REF!</v>
      </c>
      <c r="S2310">
        <f t="shared" si="396"/>
        <v>30.663597475612111</v>
      </c>
      <c r="U2310">
        <v>30.66</v>
      </c>
      <c r="V2310">
        <f t="shared" si="397"/>
        <v>989.10641164052458</v>
      </c>
      <c r="W2310" t="e">
        <f>VLOOKUP(A2310,#REF!,4,0)</f>
        <v>#REF!</v>
      </c>
      <c r="X2310">
        <f>ROW()</f>
        <v>2310</v>
      </c>
      <c r="Y2310">
        <f t="shared" si="392"/>
        <v>0.84727503168567808</v>
      </c>
      <c r="Z2310">
        <f t="shared" si="398"/>
        <v>118203.53512686264</v>
      </c>
      <c r="AA2310" t="e">
        <f>VLOOKUP(A2310,#REF!,4,0)</f>
        <v>#REF!</v>
      </c>
      <c r="AB2310">
        <v>236</v>
      </c>
      <c r="AC2310" s="10" t="e">
        <f t="shared" si="403"/>
        <v>#REF!</v>
      </c>
      <c r="AD2310">
        <f t="shared" si="402"/>
        <v>22.867115853784952</v>
      </c>
      <c r="AF2310">
        <v>22.806425000000001</v>
      </c>
      <c r="AG2310">
        <f t="shared" si="399"/>
        <v>23.156267301056232</v>
      </c>
    </row>
    <row r="2311" spans="1:33" x14ac:dyDescent="0.25">
      <c r="A2311" s="1">
        <v>41416</v>
      </c>
      <c r="B2311" s="12">
        <v>13.82</v>
      </c>
      <c r="C2311" s="12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 s="2">
        <f t="shared" si="400"/>
        <v>1181.6985288314133</v>
      </c>
      <c r="J2311">
        <f>VLOOKUP(A2311,'VXX-IV'!A$1:C$4500,3,0)</f>
        <v>1182.3800000000001</v>
      </c>
      <c r="K2311">
        <f t="shared" si="393"/>
        <v>6370266.9556866679</v>
      </c>
      <c r="M2311">
        <f t="shared" si="394"/>
        <v>27833.580341532448</v>
      </c>
      <c r="O2311">
        <f t="shared" si="395"/>
        <v>29.919183111024296</v>
      </c>
      <c r="Q2311" s="2">
        <f t="shared" si="401"/>
        <v>82.921151757512547</v>
      </c>
      <c r="R2311" t="e">
        <f>VLOOKUP(A2311,#REF!,3,0)</f>
        <v>#REF!</v>
      </c>
      <c r="S2311">
        <f t="shared" si="396"/>
        <v>30.829597935949398</v>
      </c>
      <c r="U2311">
        <v>30.88</v>
      </c>
      <c r="V2311">
        <f t="shared" si="397"/>
        <v>982.65271699317088</v>
      </c>
      <c r="W2311" t="e">
        <f>VLOOKUP(A2311,#REF!,4,0)</f>
        <v>#REF!</v>
      </c>
      <c r="X2311">
        <f>ROW()</f>
        <v>2311</v>
      </c>
      <c r="Y2311">
        <f t="shared" ref="Y2311:Y2374" si="404">B2311/C2311</f>
        <v>0.87357774968394442</v>
      </c>
      <c r="Z2311">
        <f t="shared" si="398"/>
        <v>116663.85772411534</v>
      </c>
      <c r="AA2311" t="e">
        <f>VLOOKUP(A2311,#REF!,4,0)</f>
        <v>#REF!</v>
      </c>
      <c r="AB2311">
        <v>241.6</v>
      </c>
      <c r="AC2311" s="10" t="e">
        <f t="shared" si="403"/>
        <v>#REF!</v>
      </c>
      <c r="AD2311">
        <f t="shared" si="402"/>
        <v>23.014593079873553</v>
      </c>
      <c r="AF2311">
        <v>22.943874999999998</v>
      </c>
      <c r="AG2311">
        <f t="shared" si="399"/>
        <v>23.305861979718859</v>
      </c>
    </row>
    <row r="2312" spans="1:33" x14ac:dyDescent="0.25">
      <c r="A2312" s="1">
        <v>41417</v>
      </c>
      <c r="B2312" s="12">
        <v>14.07</v>
      </c>
      <c r="C2312" s="12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 s="2">
        <f t="shared" si="400"/>
        <v>1196.8589549184537</v>
      </c>
      <c r="J2312">
        <f>VLOOKUP(A2312,'VXX-IV'!A$1:C$4500,3,0)</f>
        <v>1197.55</v>
      </c>
      <c r="K2312">
        <f t="shared" ref="K2312:K2375" si="405">K2311*(1-K$1+H2312)^($A2312-$A2311)*(1+2*(E2312/E2311-1))</f>
        <v>6533678.1750837909</v>
      </c>
      <c r="M2312">
        <f t="shared" ref="M2312:M2375" si="406">M2311*(1-(M$1+M$5))^($A2312-$A2311)*(1+1.5*(E2312/E2311-1))</f>
        <v>28369.743416708581</v>
      </c>
      <c r="O2312">
        <f t="shared" ref="O2312:O2375" si="407">O2311*(1-IF($A2312&lt;=O2307,O$1,O$1+IF(AND(WEEKDAY($A2312)&lt;&gt;1,WEEKDAY($A2312)&lt;&gt;7),P$1,0)))^($A2312-$A2311)*(1-0.5*(E2312/E2311-1))</f>
        <v>29.726199119331071</v>
      </c>
      <c r="Q2312" s="2">
        <f t="shared" si="401"/>
        <v>83.671697007034496</v>
      </c>
      <c r="R2312" t="e">
        <f>VLOOKUP(A2312,#REF!,3,0)</f>
        <v>#REF!</v>
      </c>
      <c r="S2312">
        <f t="shared" ref="S2312:S2375" si="408">S2311*(1-S$1+H2312)^($A2312-$A2311)*(2-G2312/G2311)</f>
        <v>30.548738362073824</v>
      </c>
      <c r="U2312">
        <v>30.62</v>
      </c>
      <c r="V2312">
        <f t="shared" ref="V2312:V2375" si="409">V2311*$E2312/$E2311*(1-(V$1+V$5+IF(AND(WEEKDAY(A2312)&lt;&gt;1,WEEKDAY(A2312)&lt;&gt;7),IF(A2312&lt;W$2,W$1,W$3),0)))^($A2312-$A2311)</f>
        <v>995.24982812970688</v>
      </c>
      <c r="W2312" t="e">
        <f>VLOOKUP(A2312,#REF!,4,0)</f>
        <v>#REF!</v>
      </c>
      <c r="X2312">
        <f>ROW()</f>
        <v>2312</v>
      </c>
      <c r="Y2312">
        <f t="shared" si="404"/>
        <v>0.87937500000000002</v>
      </c>
      <c r="Z2312">
        <f t="shared" ref="Z2312:Z2375" si="410">Z2311*(1-(Z$1+Z$5))^($A2312-$A2311)*(1+2*(E2312/E2311-1))</f>
        <v>119657.7670680567</v>
      </c>
      <c r="AA2312" t="e">
        <f>VLOOKUP(A2312,#REF!,4,0)</f>
        <v>#REF!</v>
      </c>
      <c r="AB2312">
        <v>244.4</v>
      </c>
      <c r="AC2312" s="10" t="e">
        <f t="shared" si="403"/>
        <v>#REF!</v>
      </c>
      <c r="AD2312">
        <f t="shared" si="402"/>
        <v>22.717828919438517</v>
      </c>
      <c r="AF2312">
        <v>22.648924999999998</v>
      </c>
      <c r="AG2312">
        <f t="shared" ref="AG2312:AG2375" si="411">AG2311*(1-AG$1+H2311)^($A2312-$A2311)*(2-E2312/E2311)</f>
        <v>23.005591390057841</v>
      </c>
    </row>
    <row r="2313" spans="1:33" x14ac:dyDescent="0.25">
      <c r="A2313" s="1">
        <v>41418</v>
      </c>
      <c r="B2313" s="12">
        <v>13.99</v>
      </c>
      <c r="C2313" s="12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 s="2">
        <f t="shared" ref="I2313:I2376" si="412">I2312*$D2313/$D2312*(1-I$1)^($A2313-$A2312)</f>
        <v>1196.4279492836019</v>
      </c>
      <c r="J2313">
        <f>VLOOKUP(A2313,'VXX-IV'!A$1:C$4500,3,0)</f>
        <v>1197.1199999999999</v>
      </c>
      <c r="K2313">
        <f t="shared" si="405"/>
        <v>6529002.9849775601</v>
      </c>
      <c r="M2313">
        <f t="shared" si="406"/>
        <v>28355.181107917662</v>
      </c>
      <c r="O2313">
        <f t="shared" si="407"/>
        <v>29.730416520847179</v>
      </c>
      <c r="Q2313" s="2">
        <f t="shared" ref="Q2313:Q2376" si="413">Q2312*$F2313/$F2312*(1-Q$1)^($A2313-$A2312)</f>
        <v>83.594197136638712</v>
      </c>
      <c r="R2313" t="e">
        <f>VLOOKUP(A2313,#REF!,3,0)</f>
        <v>#REF!</v>
      </c>
      <c r="S2313">
        <f t="shared" si="408"/>
        <v>30.575237005983965</v>
      </c>
      <c r="U2313">
        <v>30.54</v>
      </c>
      <c r="V2313">
        <f t="shared" si="409"/>
        <v>994.88698910664209</v>
      </c>
      <c r="W2313" t="e">
        <f>VLOOKUP(A2313,#REF!,4,0)</f>
        <v>#REF!</v>
      </c>
      <c r="X2313">
        <f>ROW()</f>
        <v>2313</v>
      </c>
      <c r="Y2313">
        <f t="shared" si="404"/>
        <v>0.87876884422110557</v>
      </c>
      <c r="Z2313">
        <f t="shared" si="410"/>
        <v>119573.37212600191</v>
      </c>
      <c r="AA2313" t="e">
        <f>VLOOKUP(A2313,#REF!,4,0)</f>
        <v>#REF!</v>
      </c>
      <c r="AB2313">
        <v>244.4</v>
      </c>
      <c r="AC2313" s="10" t="e">
        <f t="shared" si="403"/>
        <v>#REF!</v>
      </c>
      <c r="AD2313">
        <f t="shared" ref="AD2313:AD2376" si="414">AD2312*(1-IF($A2313&lt;=AE$3,AD$1,AD$1+IF(AND(WEEKDAY($A2313)&lt;&gt;1,WEEKDAY($A2313)&lt;&gt;7),AE$1,0)))^($A2313-$A2312)*(2-$E2313/$E2312)</f>
        <v>22.724399423328634</v>
      </c>
      <c r="AF2313">
        <v>22.656424999999999</v>
      </c>
      <c r="AG2313">
        <f t="shared" si="411"/>
        <v>23.012494565228891</v>
      </c>
    </row>
    <row r="2314" spans="1:33" x14ac:dyDescent="0.25">
      <c r="A2314" s="1">
        <v>41422</v>
      </c>
      <c r="B2314" s="12">
        <v>14.48</v>
      </c>
      <c r="C2314" s="12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 s="2">
        <f t="shared" si="412"/>
        <v>1175.208394002286</v>
      </c>
      <c r="J2314">
        <f>VLOOKUP(A2314,'VXX-IV'!A$1:C$4500,3,0)</f>
        <v>1175.8900000000001</v>
      </c>
      <c r="K2314">
        <f t="shared" si="405"/>
        <v>6297451.7828493733</v>
      </c>
      <c r="M2314">
        <f t="shared" si="406"/>
        <v>27603.516461669435</v>
      </c>
      <c r="O2314">
        <f t="shared" si="407"/>
        <v>29.989630936701658</v>
      </c>
      <c r="Q2314" s="2">
        <f t="shared" si="413"/>
        <v>82.982579329959677</v>
      </c>
      <c r="R2314" t="e">
        <f>VLOOKUP(A2314,#REF!,3,0)</f>
        <v>#REF!</v>
      </c>
      <c r="S2314">
        <f t="shared" si="408"/>
        <v>30.791733021639601</v>
      </c>
      <c r="U2314">
        <v>30.76</v>
      </c>
      <c r="V2314">
        <f t="shared" si="409"/>
        <v>977.21706089261932</v>
      </c>
      <c r="W2314" t="e">
        <f>VLOOKUP(A2314,#REF!,4,0)</f>
        <v>#REF!</v>
      </c>
      <c r="X2314">
        <f>ROW()</f>
        <v>2314</v>
      </c>
      <c r="Y2314">
        <f t="shared" si="404"/>
        <v>0.91241335853812233</v>
      </c>
      <c r="Z2314">
        <f t="shared" si="410"/>
        <v>115337.43249396732</v>
      </c>
      <c r="AA2314" t="e">
        <f>VLOOKUP(A2314,#REF!,4,0)</f>
        <v>#REF!</v>
      </c>
      <c r="AB2314">
        <v>231.2</v>
      </c>
      <c r="AC2314" s="10" t="e">
        <f t="shared" si="403"/>
        <v>#REF!</v>
      </c>
      <c r="AD2314">
        <f t="shared" si="414"/>
        <v>23.121124947834122</v>
      </c>
      <c r="AF2314">
        <v>23.0549</v>
      </c>
      <c r="AG2314">
        <f t="shared" si="411"/>
        <v>23.415264914821027</v>
      </c>
    </row>
    <row r="2315" spans="1:33" x14ac:dyDescent="0.25">
      <c r="A2315" s="1">
        <v>41423</v>
      </c>
      <c r="B2315" s="12">
        <v>14.83</v>
      </c>
      <c r="C2315" s="12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 s="2">
        <f t="shared" si="412"/>
        <v>1187.9993863451027</v>
      </c>
      <c r="J2315">
        <f>VLOOKUP(A2315,'VXX-IV'!A$1:C$4500,3,0)</f>
        <v>1188.68</v>
      </c>
      <c r="K2315">
        <f t="shared" si="405"/>
        <v>6434546.2829673653</v>
      </c>
      <c r="M2315">
        <f t="shared" si="406"/>
        <v>28054.870328654615</v>
      </c>
      <c r="O2315">
        <f t="shared" si="407"/>
        <v>29.825300555020196</v>
      </c>
      <c r="Q2315" s="2">
        <f t="shared" si="413"/>
        <v>82.92112716704419</v>
      </c>
      <c r="R2315" t="e">
        <f>VLOOKUP(A2315,#REF!,3,0)</f>
        <v>#REF!</v>
      </c>
      <c r="S2315">
        <f t="shared" si="408"/>
        <v>30.81272344334517</v>
      </c>
      <c r="U2315">
        <v>30.9</v>
      </c>
      <c r="V2315">
        <f t="shared" si="409"/>
        <v>987.84751621076657</v>
      </c>
      <c r="W2315" t="e">
        <f>VLOOKUP(A2315,#REF!,4,0)</f>
        <v>#REF!</v>
      </c>
      <c r="X2315">
        <f>ROW()</f>
        <v>2315</v>
      </c>
      <c r="Y2315">
        <f t="shared" si="404"/>
        <v>0.91826625386996907</v>
      </c>
      <c r="Z2315">
        <f t="shared" si="410"/>
        <v>117849.51842000181</v>
      </c>
      <c r="AA2315" t="e">
        <f>VLOOKUP(A2315,#REF!,4,0)</f>
        <v>#REF!</v>
      </c>
      <c r="AB2315">
        <v>238.4</v>
      </c>
      <c r="AC2315" s="10" t="e">
        <f t="shared" si="403"/>
        <v>#REF!</v>
      </c>
      <c r="AD2315">
        <f t="shared" si="414"/>
        <v>22.867869021956039</v>
      </c>
      <c r="AF2315">
        <v>22.8048</v>
      </c>
      <c r="AG2315">
        <f t="shared" si="411"/>
        <v>23.159038175961502</v>
      </c>
    </row>
    <row r="2316" spans="1:33" x14ac:dyDescent="0.25">
      <c r="A2316" s="1">
        <v>41424</v>
      </c>
      <c r="B2316" s="12">
        <v>14.53</v>
      </c>
      <c r="C2316" s="12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 s="2">
        <f t="shared" si="412"/>
        <v>1190.9681900135299</v>
      </c>
      <c r="J2316">
        <f>VLOOKUP(A2316,'VXX-IV'!A$1:C$4500,3,0)</f>
        <v>1191.6500000000001</v>
      </c>
      <c r="K2316">
        <f t="shared" si="405"/>
        <v>6466686.1934806053</v>
      </c>
      <c r="M2316">
        <f t="shared" si="406"/>
        <v>28160.62826402441</v>
      </c>
      <c r="O2316">
        <f t="shared" si="407"/>
        <v>29.78695226768362</v>
      </c>
      <c r="Q2316" s="2">
        <f t="shared" si="413"/>
        <v>83.220524357316734</v>
      </c>
      <c r="R2316" t="e">
        <f>VLOOKUP(A2316,#REF!,3,0)</f>
        <v>#REF!</v>
      </c>
      <c r="S2316">
        <f t="shared" si="408"/>
        <v>30.699663464198427</v>
      </c>
      <c r="U2316">
        <v>30.83</v>
      </c>
      <c r="V2316">
        <f t="shared" si="409"/>
        <v>990.30794651938004</v>
      </c>
      <c r="W2316" t="e">
        <f>VLOOKUP(A2316,#REF!,4,0)</f>
        <v>#REF!</v>
      </c>
      <c r="X2316">
        <f>ROW()</f>
        <v>2316</v>
      </c>
      <c r="Y2316">
        <f t="shared" si="404"/>
        <v>0.90755777638975632</v>
      </c>
      <c r="Z2316">
        <f t="shared" si="410"/>
        <v>118439.37974048812</v>
      </c>
      <c r="AA2316" t="e">
        <f>VLOOKUP(A2316,#REF!,4,0)</f>
        <v>#REF!</v>
      </c>
      <c r="AB2316">
        <v>238.4</v>
      </c>
      <c r="AC2316" s="10" t="e">
        <f t="shared" si="403"/>
        <v>#REF!</v>
      </c>
      <c r="AD2316">
        <f t="shared" si="414"/>
        <v>22.809190159715161</v>
      </c>
      <c r="AF2316">
        <v>22.745774999999998</v>
      </c>
      <c r="AG2316">
        <f t="shared" si="411"/>
        <v>23.099862565781297</v>
      </c>
    </row>
    <row r="2317" spans="1:33" x14ac:dyDescent="0.25">
      <c r="A2317" s="1">
        <v>41425</v>
      </c>
      <c r="B2317" s="12">
        <v>16.3</v>
      </c>
      <c r="C2317" s="12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 s="2">
        <f t="shared" si="412"/>
        <v>1238.8590558733065</v>
      </c>
      <c r="J2317">
        <f>VLOOKUP(A2317,'VXX-IV'!A$1:C$4500,3,0)</f>
        <v>1239.56</v>
      </c>
      <c r="K2317">
        <f t="shared" si="405"/>
        <v>6986747.698124215</v>
      </c>
      <c r="M2317">
        <f t="shared" si="406"/>
        <v>29859.887913684357</v>
      </c>
      <c r="O2317">
        <f t="shared" si="407"/>
        <v>29.186960040465991</v>
      </c>
      <c r="Q2317" s="2">
        <f t="shared" si="413"/>
        <v>85.103726190021064</v>
      </c>
      <c r="R2317" t="e">
        <f>VLOOKUP(A2317,#REF!,3,0)</f>
        <v>#REF!</v>
      </c>
      <c r="S2317">
        <f t="shared" si="408"/>
        <v>30.003165689838255</v>
      </c>
      <c r="U2317">
        <v>30.28</v>
      </c>
      <c r="V2317">
        <f t="shared" si="409"/>
        <v>1030.1229223196046</v>
      </c>
      <c r="W2317" t="e">
        <f>VLOOKUP(A2317,#REF!,4,0)</f>
        <v>#REF!</v>
      </c>
      <c r="X2317">
        <f>ROW()</f>
        <v>2317</v>
      </c>
      <c r="Y2317">
        <f t="shared" si="404"/>
        <v>0.95154699357851735</v>
      </c>
      <c r="Z2317">
        <f t="shared" si="410"/>
        <v>127965.78137995723</v>
      </c>
      <c r="AA2317" t="e">
        <f>VLOOKUP(A2317,#REF!,4,0)</f>
        <v>#REF!</v>
      </c>
      <c r="AB2317">
        <v>253.6</v>
      </c>
      <c r="AC2317" s="10" t="e">
        <f t="shared" si="403"/>
        <v>#REF!</v>
      </c>
      <c r="AD2317">
        <f t="shared" si="414"/>
        <v>21.890452692512532</v>
      </c>
      <c r="AF2317">
        <v>21.826650000000001</v>
      </c>
      <c r="AG2317">
        <f t="shared" si="411"/>
        <v>22.169657335047951</v>
      </c>
    </row>
    <row r="2318" spans="1:33" x14ac:dyDescent="0.25">
      <c r="A2318" s="1">
        <v>41428</v>
      </c>
      <c r="B2318" s="12">
        <v>16.28</v>
      </c>
      <c r="C2318" s="12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 s="2">
        <f t="shared" si="412"/>
        <v>1232.2357846941793</v>
      </c>
      <c r="J2318">
        <f>VLOOKUP(A2318,'VXX-IV'!A$1:C$4500,3,0)</f>
        <v>1232.94</v>
      </c>
      <c r="K2318">
        <f t="shared" si="405"/>
        <v>6912064.3969232524</v>
      </c>
      <c r="M2318">
        <f t="shared" si="406"/>
        <v>29622.572041068899</v>
      </c>
      <c r="O2318">
        <f t="shared" si="407"/>
        <v>29.261720005982237</v>
      </c>
      <c r="Q2318" s="2">
        <f t="shared" si="413"/>
        <v>85.378742273263967</v>
      </c>
      <c r="R2318" t="e">
        <f>VLOOKUP(A2318,#REF!,3,0)</f>
        <v>#REF!</v>
      </c>
      <c r="S2318">
        <f t="shared" si="408"/>
        <v>29.900919737006571</v>
      </c>
      <c r="U2318">
        <v>30.03</v>
      </c>
      <c r="V2318">
        <f t="shared" si="409"/>
        <v>1024.5960562134971</v>
      </c>
      <c r="W2318" t="e">
        <f>VLOOKUP(A2318,#REF!,4,0)</f>
        <v>#REF!</v>
      </c>
      <c r="X2318">
        <f>ROW()</f>
        <v>2318</v>
      </c>
      <c r="Y2318">
        <f t="shared" si="404"/>
        <v>0.94541231126596992</v>
      </c>
      <c r="Z2318">
        <f t="shared" si="410"/>
        <v>126601.81500620235</v>
      </c>
      <c r="AA2318" t="e">
        <f>VLOOKUP(A2318,#REF!,4,0)</f>
        <v>#REF!</v>
      </c>
      <c r="AB2318">
        <v>253.2</v>
      </c>
      <c r="AC2318" s="10" t="e">
        <f t="shared" si="403"/>
        <v>#REF!</v>
      </c>
      <c r="AD2318">
        <f t="shared" si="414"/>
        <v>22.002946605642862</v>
      </c>
      <c r="AF2318">
        <v>21.938575</v>
      </c>
      <c r="AG2318">
        <f t="shared" si="411"/>
        <v>22.284310711035243</v>
      </c>
    </row>
    <row r="2319" spans="1:33" x14ac:dyDescent="0.25">
      <c r="A2319" s="1">
        <v>41429</v>
      </c>
      <c r="B2319" s="12">
        <v>16.27</v>
      </c>
      <c r="C2319" s="12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 s="2">
        <f t="shared" si="412"/>
        <v>1239.7085233763942</v>
      </c>
      <c r="J2319">
        <f>VLOOKUP(A2319,'VXX-IV'!A$1:C$4500,3,0)</f>
        <v>1240.42</v>
      </c>
      <c r="K2319">
        <f t="shared" si="405"/>
        <v>6995930.9145978047</v>
      </c>
      <c r="M2319">
        <f t="shared" si="406"/>
        <v>29892.839684900278</v>
      </c>
      <c r="O2319">
        <f t="shared" si="407"/>
        <v>29.171874554760659</v>
      </c>
      <c r="Q2319" s="2">
        <f t="shared" si="413"/>
        <v>85.602074511713326</v>
      </c>
      <c r="R2319" t="e">
        <f>VLOOKUP(A2319,#REF!,3,0)</f>
        <v>#REF!</v>
      </c>
      <c r="S2319">
        <f t="shared" si="408"/>
        <v>29.820950839908154</v>
      </c>
      <c r="U2319">
        <v>29.88</v>
      </c>
      <c r="V2319">
        <f t="shared" si="409"/>
        <v>1030.8050874009546</v>
      </c>
      <c r="W2319" t="e">
        <f>VLOOKUP(A2319,#REF!,4,0)</f>
        <v>#REF!</v>
      </c>
      <c r="X2319">
        <f>ROW()</f>
        <v>2319</v>
      </c>
      <c r="Y2319">
        <f t="shared" si="404"/>
        <v>0.94264194669756651</v>
      </c>
      <c r="Z2319">
        <f t="shared" si="410"/>
        <v>128139.23386511287</v>
      </c>
      <c r="AA2319" t="e">
        <f>VLOOKUP(A2319,#REF!,4,0)</f>
        <v>#REF!</v>
      </c>
      <c r="AB2319">
        <v>259.60000000000002</v>
      </c>
      <c r="AC2319" s="10" t="e">
        <f t="shared" si="403"/>
        <v>#REF!</v>
      </c>
      <c r="AD2319">
        <f t="shared" si="414"/>
        <v>21.867953827909592</v>
      </c>
      <c r="AF2319">
        <v>21.806925</v>
      </c>
      <c r="AG2319">
        <f t="shared" si="411"/>
        <v>22.147831775839951</v>
      </c>
    </row>
    <row r="2320" spans="1:33" x14ac:dyDescent="0.25">
      <c r="A2320" s="1">
        <v>41430</v>
      </c>
      <c r="B2320" s="12">
        <v>17.5</v>
      </c>
      <c r="C2320" s="12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 s="2">
        <f t="shared" si="412"/>
        <v>1298.3394962794039</v>
      </c>
      <c r="J2320">
        <f>VLOOKUP(A2320,'VXX-IV'!A$1:C$4500,3,0)</f>
        <v>1299.08</v>
      </c>
      <c r="K2320">
        <f t="shared" si="405"/>
        <v>7657628.8415728845</v>
      </c>
      <c r="M2320">
        <f t="shared" si="406"/>
        <v>32014.133005691754</v>
      </c>
      <c r="O2320">
        <f t="shared" si="407"/>
        <v>28.480989626308755</v>
      </c>
      <c r="Q2320" s="2">
        <f t="shared" si="413"/>
        <v>86.768911461443096</v>
      </c>
      <c r="R2320" t="e">
        <f>VLOOKUP(A2320,#REF!,3,0)</f>
        <v>#REF!</v>
      </c>
      <c r="S2320">
        <f t="shared" si="408"/>
        <v>29.412712765090497</v>
      </c>
      <c r="U2320">
        <v>29.5</v>
      </c>
      <c r="V2320">
        <f t="shared" si="409"/>
        <v>1079.5472805196623</v>
      </c>
      <c r="W2320" t="e">
        <f>VLOOKUP(A2320,#REF!,4,0)</f>
        <v>#REF!</v>
      </c>
      <c r="X2320">
        <f>ROW()</f>
        <v>2320</v>
      </c>
      <c r="Y2320">
        <f t="shared" si="404"/>
        <v>0.97222222222222221</v>
      </c>
      <c r="Z2320">
        <f t="shared" si="410"/>
        <v>140260.49853713688</v>
      </c>
      <c r="AA2320" t="e">
        <f>VLOOKUP(A2320,#REF!,4,0)</f>
        <v>#REF!</v>
      </c>
      <c r="AB2320">
        <v>281.2</v>
      </c>
      <c r="AC2320" s="10" t="e">
        <f t="shared" si="403"/>
        <v>#REF!</v>
      </c>
      <c r="AD2320">
        <f t="shared" si="414"/>
        <v>20.832286282720034</v>
      </c>
      <c r="AF2320">
        <v>20.764074999999998</v>
      </c>
      <c r="AG2320">
        <f t="shared" si="411"/>
        <v>21.09913789912633</v>
      </c>
    </row>
    <row r="2321" spans="1:33" x14ac:dyDescent="0.25">
      <c r="A2321" s="1">
        <v>41431</v>
      </c>
      <c r="B2321" s="12">
        <v>16.63</v>
      </c>
      <c r="C2321" s="12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 s="2">
        <f t="shared" si="412"/>
        <v>1262.9463537399129</v>
      </c>
      <c r="J2321">
        <f>VLOOKUP(A2321,'VXX-IV'!A$1:C$4500,3,0)</f>
        <v>1263.67</v>
      </c>
      <c r="K2321">
        <f t="shared" si="405"/>
        <v>7240217.5397170568</v>
      </c>
      <c r="M2321">
        <f t="shared" si="406"/>
        <v>30706.037637832822</v>
      </c>
      <c r="O2321">
        <f t="shared" si="407"/>
        <v>28.868061383936812</v>
      </c>
      <c r="Q2321" s="2">
        <f t="shared" si="413"/>
        <v>86.246115114972284</v>
      </c>
      <c r="R2321" t="e">
        <f>VLOOKUP(A2321,#REF!,3,0)</f>
        <v>#REF!</v>
      </c>
      <c r="S2321">
        <f t="shared" si="408"/>
        <v>29.588198485899575</v>
      </c>
      <c r="U2321">
        <v>29.71</v>
      </c>
      <c r="V2321">
        <f t="shared" si="409"/>
        <v>1050.1168695447307</v>
      </c>
      <c r="W2321" t="e">
        <f>VLOOKUP(A2321,#REF!,4,0)</f>
        <v>#REF!</v>
      </c>
      <c r="X2321">
        <f>ROW()</f>
        <v>2321</v>
      </c>
      <c r="Y2321">
        <f t="shared" si="404"/>
        <v>0.94757834757834747</v>
      </c>
      <c r="Z2321">
        <f t="shared" si="410"/>
        <v>132616.36977096513</v>
      </c>
      <c r="AA2321" t="e">
        <f>VLOOKUP(A2321,#REF!,4,0)</f>
        <v>#REF!</v>
      </c>
      <c r="AB2321">
        <v>275.2</v>
      </c>
      <c r="AC2321" s="10" t="e">
        <f t="shared" si="403"/>
        <v>#REF!</v>
      </c>
      <c r="AD2321">
        <f t="shared" si="414"/>
        <v>21.398632417907614</v>
      </c>
      <c r="AF2321">
        <v>21.329699999999999</v>
      </c>
      <c r="AG2321">
        <f t="shared" si="411"/>
        <v>21.672973581442125</v>
      </c>
    </row>
    <row r="2322" spans="1:33" x14ac:dyDescent="0.25">
      <c r="A2322" s="1">
        <v>41432</v>
      </c>
      <c r="B2322" s="12">
        <v>15.14</v>
      </c>
      <c r="C2322" s="12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 s="2">
        <f t="shared" si="412"/>
        <v>1224.3043794324294</v>
      </c>
      <c r="J2322">
        <f>VLOOKUP(A2322,'VXX-IV'!A$1:C$4500,3,0)</f>
        <v>1225</v>
      </c>
      <c r="K2322">
        <f t="shared" si="405"/>
        <v>6797189.6373714199</v>
      </c>
      <c r="M2322">
        <f t="shared" si="406"/>
        <v>29297.533449983068</v>
      </c>
      <c r="O2322">
        <f t="shared" si="407"/>
        <v>29.308608871744585</v>
      </c>
      <c r="Q2322" s="2">
        <f t="shared" si="413"/>
        <v>85.507021892738123</v>
      </c>
      <c r="R2322" t="e">
        <f>VLOOKUP(A2322,#REF!,3,0)</f>
        <v>#REF!</v>
      </c>
      <c r="S2322">
        <f t="shared" si="408"/>
        <v>29.840011786722254</v>
      </c>
      <c r="U2322">
        <v>30.05</v>
      </c>
      <c r="V2322">
        <f t="shared" si="409"/>
        <v>1017.980999758952</v>
      </c>
      <c r="W2322" t="e">
        <f>VLOOKUP(A2322,#REF!,4,0)</f>
        <v>#REF!</v>
      </c>
      <c r="X2322">
        <f>ROW()</f>
        <v>2322</v>
      </c>
      <c r="Y2322">
        <f t="shared" si="404"/>
        <v>0.9055023923444977</v>
      </c>
      <c r="Z2322">
        <f t="shared" si="410"/>
        <v>124502.86962576056</v>
      </c>
      <c r="AA2322" t="e">
        <f>VLOOKUP(A2322,#REF!,4,0)</f>
        <v>#REF!</v>
      </c>
      <c r="AB2322">
        <v>250</v>
      </c>
      <c r="AC2322" s="10" t="e">
        <f t="shared" si="403"/>
        <v>#REF!</v>
      </c>
      <c r="AD2322">
        <f t="shared" si="414"/>
        <v>22.051853430280079</v>
      </c>
      <c r="AF2322">
        <v>21.9711</v>
      </c>
      <c r="AG2322">
        <f t="shared" si="411"/>
        <v>22.334811311895347</v>
      </c>
    </row>
    <row r="2323" spans="1:33" x14ac:dyDescent="0.25">
      <c r="A2323" s="1">
        <v>41435</v>
      </c>
      <c r="B2323" s="12">
        <v>15.44</v>
      </c>
      <c r="C2323" s="12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 s="2">
        <f t="shared" si="412"/>
        <v>1209.3782896370717</v>
      </c>
      <c r="J2323">
        <f>VLOOKUP(A2323,'VXX-IV'!A$1:C$4500,3,0)</f>
        <v>1210.07</v>
      </c>
      <c r="K2323">
        <f t="shared" si="405"/>
        <v>6631477.398055004</v>
      </c>
      <c r="M2323">
        <f t="shared" si="406"/>
        <v>28763.8381938284</v>
      </c>
      <c r="O2323">
        <f t="shared" si="407"/>
        <v>29.48399631977275</v>
      </c>
      <c r="Q2323" s="2">
        <f t="shared" si="413"/>
        <v>84.378927733973001</v>
      </c>
      <c r="R2323" t="e">
        <f>VLOOKUP(A2323,#REF!,3,0)</f>
        <v>#REF!</v>
      </c>
      <c r="S2323">
        <f t="shared" si="408"/>
        <v>30.228408141981511</v>
      </c>
      <c r="U2323">
        <v>30.23</v>
      </c>
      <c r="V2323">
        <f t="shared" si="409"/>
        <v>1005.5507569838907</v>
      </c>
      <c r="W2323" t="e">
        <f>VLOOKUP(A2323,#REF!,4,0)</f>
        <v>#REF!</v>
      </c>
      <c r="X2323">
        <f>ROW()</f>
        <v>2323</v>
      </c>
      <c r="Y2323">
        <f t="shared" si="404"/>
        <v>0.92289300657501494</v>
      </c>
      <c r="Z2323">
        <f t="shared" si="410"/>
        <v>121471.28688430015</v>
      </c>
      <c r="AA2323" t="e">
        <f>VLOOKUP(A2323,#REF!,4,0)</f>
        <v>#REF!</v>
      </c>
      <c r="AB2323">
        <v>244.24</v>
      </c>
      <c r="AC2323" s="10" t="e">
        <f t="shared" si="403"/>
        <v>#REF!</v>
      </c>
      <c r="AD2323">
        <f t="shared" si="414"/>
        <v>22.316123202136733</v>
      </c>
      <c r="AF2323">
        <v>22.237075000000001</v>
      </c>
      <c r="AG2323">
        <f t="shared" si="411"/>
        <v>22.603207070073946</v>
      </c>
    </row>
    <row r="2324" spans="1:33" x14ac:dyDescent="0.25">
      <c r="A2324" s="1">
        <v>41436</v>
      </c>
      <c r="B2324" s="12">
        <v>17.07</v>
      </c>
      <c r="C2324" s="12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 s="2">
        <f t="shared" si="412"/>
        <v>1285.2536448352887</v>
      </c>
      <c r="J2324">
        <f>VLOOKUP(A2324,'VXX-IV'!A$1:C$4500,3,0)</f>
        <v>1285.98</v>
      </c>
      <c r="K2324">
        <f t="shared" si="405"/>
        <v>7463573.6355131175</v>
      </c>
      <c r="M2324">
        <f t="shared" si="406"/>
        <v>31471.498403291349</v>
      </c>
      <c r="O2324">
        <f t="shared" si="407"/>
        <v>28.557999329552878</v>
      </c>
      <c r="Q2324" s="2">
        <f t="shared" si="413"/>
        <v>86.839217725542881</v>
      </c>
      <c r="R2324" t="e">
        <f>VLOOKUP(A2324,#REF!,3,0)</f>
        <v>#REF!</v>
      </c>
      <c r="S2324">
        <f t="shared" si="408"/>
        <v>29.345254213565266</v>
      </c>
      <c r="U2324">
        <v>29.21</v>
      </c>
      <c r="V2324">
        <f t="shared" si="409"/>
        <v>1068.63150935014</v>
      </c>
      <c r="W2324" t="e">
        <f>VLOOKUP(A2324,#REF!,4,0)</f>
        <v>#REF!</v>
      </c>
      <c r="X2324">
        <f>ROW()</f>
        <v>2324</v>
      </c>
      <c r="Y2324">
        <f t="shared" si="404"/>
        <v>0.95309882747068675</v>
      </c>
      <c r="Z2324">
        <f t="shared" si="410"/>
        <v>136714.51158562078</v>
      </c>
      <c r="AA2324" t="e">
        <f>VLOOKUP(A2324,#REF!,4,0)</f>
        <v>#REF!</v>
      </c>
      <c r="AB2324">
        <v>276.83999999999997</v>
      </c>
      <c r="AC2324" s="10" t="e">
        <f t="shared" si="403"/>
        <v>#REF!</v>
      </c>
      <c r="AD2324">
        <f t="shared" si="414"/>
        <v>20.914519717620479</v>
      </c>
      <c r="AF2324">
        <v>20.836749999999999</v>
      </c>
      <c r="AG2324">
        <f t="shared" si="411"/>
        <v>21.183802398634256</v>
      </c>
    </row>
    <row r="2325" spans="1:33" x14ac:dyDescent="0.25">
      <c r="A2325" s="1">
        <v>41437</v>
      </c>
      <c r="B2325" s="12">
        <v>18.59</v>
      </c>
      <c r="C2325" s="12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 s="2">
        <f t="shared" si="412"/>
        <v>1363.0964041770053</v>
      </c>
      <c r="J2325">
        <f>VLOOKUP(A2325,'VXX-IV'!A$1:C$4500,3,0)</f>
        <v>1363.87</v>
      </c>
      <c r="K2325">
        <f t="shared" si="405"/>
        <v>8367679.0686833942</v>
      </c>
      <c r="M2325">
        <f t="shared" si="406"/>
        <v>34331.574606442002</v>
      </c>
      <c r="O2325">
        <f t="shared" si="407"/>
        <v>27.692078191429445</v>
      </c>
      <c r="Q2325" s="2">
        <f t="shared" si="413"/>
        <v>89.320845007780505</v>
      </c>
      <c r="R2325" t="e">
        <f>VLOOKUP(A2325,#REF!,3,0)</f>
        <v>#REF!</v>
      </c>
      <c r="S2325">
        <f t="shared" si="408"/>
        <v>28.504926929870987</v>
      </c>
      <c r="U2325">
        <v>28.57</v>
      </c>
      <c r="V2325">
        <f t="shared" si="409"/>
        <v>1133.3499658707228</v>
      </c>
      <c r="W2325" t="e">
        <f>VLOOKUP(A2325,#REF!,4,0)</f>
        <v>#REF!</v>
      </c>
      <c r="X2325">
        <f>ROW()</f>
        <v>2325</v>
      </c>
      <c r="Y2325">
        <f t="shared" si="404"/>
        <v>0.97482957524908231</v>
      </c>
      <c r="Z2325">
        <f t="shared" si="410"/>
        <v>153277.0957913957</v>
      </c>
      <c r="AA2325" t="e">
        <f>VLOOKUP(A2325,#REF!,4,0)</f>
        <v>#REF!</v>
      </c>
      <c r="AB2325">
        <v>309</v>
      </c>
      <c r="AC2325" s="10" t="e">
        <f t="shared" si="403"/>
        <v>#REF!</v>
      </c>
      <c r="AD2325">
        <f t="shared" si="414"/>
        <v>19.646341487548508</v>
      </c>
      <c r="AF2325">
        <v>19.571375</v>
      </c>
      <c r="AG2325">
        <f t="shared" si="411"/>
        <v>19.899511574991063</v>
      </c>
    </row>
    <row r="2326" spans="1:33" x14ac:dyDescent="0.25">
      <c r="A2326" s="1">
        <v>41438</v>
      </c>
      <c r="B2326" s="12">
        <v>16.41</v>
      </c>
      <c r="C2326" s="12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 s="2">
        <f t="shared" si="412"/>
        <v>1291.0794230962833</v>
      </c>
      <c r="J2326">
        <f>VLOOKUP(A2326,'VXX-IV'!A$1:C$4500,3,0)</f>
        <v>1291.81</v>
      </c>
      <c r="K2326">
        <f t="shared" si="405"/>
        <v>7483529.583948005</v>
      </c>
      <c r="M2326">
        <f t="shared" si="406"/>
        <v>31611.614973042728</v>
      </c>
      <c r="O2326">
        <f t="shared" si="407"/>
        <v>28.422569462095538</v>
      </c>
      <c r="Q2326" s="2">
        <f t="shared" si="413"/>
        <v>87.602856555815961</v>
      </c>
      <c r="R2326" t="e">
        <f>VLOOKUP(A2326,#REF!,3,0)</f>
        <v>#REF!</v>
      </c>
      <c r="S2326">
        <f t="shared" si="408"/>
        <v>29.051504691909756</v>
      </c>
      <c r="U2326">
        <v>29.06</v>
      </c>
      <c r="V2326">
        <f t="shared" si="409"/>
        <v>1073.4650940363708</v>
      </c>
      <c r="W2326" t="e">
        <f>VLOOKUP(A2326,#REF!,4,0)</f>
        <v>#REF!</v>
      </c>
      <c r="X2326">
        <f>ROW()</f>
        <v>2326</v>
      </c>
      <c r="Y2326">
        <f t="shared" si="404"/>
        <v>0.92035894559730802</v>
      </c>
      <c r="Z2326">
        <f t="shared" si="410"/>
        <v>137082.86814930369</v>
      </c>
      <c r="AA2326" t="e">
        <f>VLOOKUP(A2326,#REF!,4,0)</f>
        <v>#REF!</v>
      </c>
      <c r="AB2326">
        <v>279.08</v>
      </c>
      <c r="AC2326" s="10" t="e">
        <f t="shared" si="403"/>
        <v>#REF!</v>
      </c>
      <c r="AD2326">
        <f t="shared" si="414"/>
        <v>20.682932256100159</v>
      </c>
      <c r="AF2326">
        <v>20.605225000000001</v>
      </c>
      <c r="AG2326">
        <f t="shared" si="411"/>
        <v>20.949687323133048</v>
      </c>
    </row>
    <row r="2327" spans="1:33" x14ac:dyDescent="0.25">
      <c r="A2327" s="1">
        <v>41439</v>
      </c>
      <c r="B2327" s="12">
        <v>17.149999999999999</v>
      </c>
      <c r="C2327" s="12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 s="2">
        <f t="shared" si="412"/>
        <v>1336.9125172807167</v>
      </c>
      <c r="J2327">
        <f>VLOOKUP(A2327,'VXX-IV'!A$1:C$4500,3,0)</f>
        <v>1337.66</v>
      </c>
      <c r="K2327">
        <f t="shared" si="405"/>
        <v>8014810.145019033</v>
      </c>
      <c r="M2327">
        <f t="shared" si="406"/>
        <v>33295.57182306482</v>
      </c>
      <c r="O2327">
        <f t="shared" si="407"/>
        <v>27.91705522000057</v>
      </c>
      <c r="Q2327" s="2">
        <f t="shared" si="413"/>
        <v>89.750833748359483</v>
      </c>
      <c r="R2327" t="e">
        <f>VLOOKUP(A2327,#REF!,3,0)</f>
        <v>#REF!</v>
      </c>
      <c r="S2327">
        <f t="shared" si="408"/>
        <v>28.337474186634132</v>
      </c>
      <c r="U2327">
        <v>28.5</v>
      </c>
      <c r="V2327">
        <f t="shared" si="409"/>
        <v>1111.5628068770834</v>
      </c>
      <c r="W2327" t="e">
        <f>VLOOKUP(A2327,#REF!,4,0)</f>
        <v>#REF!</v>
      </c>
      <c r="X2327">
        <f>ROW()</f>
        <v>2327</v>
      </c>
      <c r="Y2327">
        <f t="shared" si="404"/>
        <v>0.93715846994535512</v>
      </c>
      <c r="Z2327">
        <f t="shared" si="410"/>
        <v>146816.34108250649</v>
      </c>
      <c r="AA2327" t="e">
        <f>VLOOKUP(A2327,#REF!,4,0)</f>
        <v>#REF!</v>
      </c>
      <c r="AB2327">
        <v>293.95999999999998</v>
      </c>
      <c r="AC2327" s="10" t="e">
        <f t="shared" si="403"/>
        <v>#REF!</v>
      </c>
      <c r="AD2327">
        <f t="shared" si="414"/>
        <v>19.947341357038674</v>
      </c>
      <c r="AF2327">
        <v>19.868725000000001</v>
      </c>
      <c r="AG2327">
        <f t="shared" si="411"/>
        <v>20.204828259229185</v>
      </c>
    </row>
    <row r="2328" spans="1:33" x14ac:dyDescent="0.25">
      <c r="A2328" s="1">
        <v>41442</v>
      </c>
      <c r="B2328" s="12">
        <v>16.8</v>
      </c>
      <c r="C2328" s="12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 s="2">
        <f t="shared" si="412"/>
        <v>1299.3621144386523</v>
      </c>
      <c r="J2328">
        <f>VLOOKUP(A2328,'VXX-IV'!A$1:C$4500,3,0)</f>
        <v>1300.0999999999999</v>
      </c>
      <c r="K2328">
        <f t="shared" si="405"/>
        <v>7564702.1343228845</v>
      </c>
      <c r="M2328">
        <f t="shared" si="406"/>
        <v>31895.364660029485</v>
      </c>
      <c r="O2328">
        <f t="shared" si="407"/>
        <v>28.305928405538246</v>
      </c>
      <c r="Q2328" s="2">
        <f t="shared" si="413"/>
        <v>88.827361284621986</v>
      </c>
      <c r="R2328" t="e">
        <f>VLOOKUP(A2328,#REF!,3,0)</f>
        <v>#REF!</v>
      </c>
      <c r="S2328">
        <f t="shared" si="408"/>
        <v>28.624033071818062</v>
      </c>
      <c r="U2328">
        <v>28.69</v>
      </c>
      <c r="V2328">
        <f t="shared" si="409"/>
        <v>1080.3263217148844</v>
      </c>
      <c r="W2328" t="e">
        <f>VLOOKUP(A2328,#REF!,4,0)</f>
        <v>#REF!</v>
      </c>
      <c r="X2328">
        <f>ROW()</f>
        <v>2328</v>
      </c>
      <c r="Y2328">
        <f t="shared" si="404"/>
        <v>0.93385214007782114</v>
      </c>
      <c r="Z2328">
        <f t="shared" si="410"/>
        <v>138575.46775301846</v>
      </c>
      <c r="AA2328" t="e">
        <f>VLOOKUP(A2328,#REF!,4,0)</f>
        <v>#REF!</v>
      </c>
      <c r="AB2328">
        <v>281.95999999999998</v>
      </c>
      <c r="AC2328" s="10" t="e">
        <f t="shared" si="403"/>
        <v>#REF!</v>
      </c>
      <c r="AD2328">
        <f t="shared" si="414"/>
        <v>20.503351506709802</v>
      </c>
      <c r="AF2328">
        <v>20.426874999999999</v>
      </c>
      <c r="AG2328">
        <f t="shared" si="411"/>
        <v>20.768690931812777</v>
      </c>
    </row>
    <row r="2329" spans="1:33" x14ac:dyDescent="0.25">
      <c r="A2329" s="1">
        <v>41443</v>
      </c>
      <c r="B2329" s="12">
        <v>16.61</v>
      </c>
      <c r="C2329" s="12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 s="2">
        <f t="shared" si="412"/>
        <v>1288.3581100203376</v>
      </c>
      <c r="J2329">
        <f>VLOOKUP(A2329,'VXX-IV'!A$1:C$4500,3,0)</f>
        <v>1289.0899999999999</v>
      </c>
      <c r="K2329">
        <f t="shared" si="405"/>
        <v>7436559.0577928936</v>
      </c>
      <c r="M2329">
        <f t="shared" si="406"/>
        <v>31490.875211934712</v>
      </c>
      <c r="O2329">
        <f t="shared" si="407"/>
        <v>28.424755591184436</v>
      </c>
      <c r="Q2329" s="2">
        <f t="shared" si="413"/>
        <v>88.66867191354379</v>
      </c>
      <c r="R2329" t="e">
        <f>VLOOKUP(A2329,#REF!,3,0)</f>
        <v>#REF!</v>
      </c>
      <c r="S2329">
        <f t="shared" si="408"/>
        <v>28.673483801600312</v>
      </c>
      <c r="U2329">
        <v>28.72</v>
      </c>
      <c r="V2329">
        <f t="shared" si="409"/>
        <v>1071.168696980337</v>
      </c>
      <c r="W2329" t="e">
        <f>VLOOKUP(A2329,#REF!,4,0)</f>
        <v>#REF!</v>
      </c>
      <c r="X2329">
        <f>ROW()</f>
        <v>2329</v>
      </c>
      <c r="Y2329">
        <f t="shared" si="404"/>
        <v>0.9357746478873239</v>
      </c>
      <c r="Z2329">
        <f t="shared" si="410"/>
        <v>136229.45119774202</v>
      </c>
      <c r="AA2329" t="e">
        <f>VLOOKUP(A2329,#REF!,4,0)</f>
        <v>#REF!</v>
      </c>
      <c r="AB2329">
        <v>274.32</v>
      </c>
      <c r="AC2329" s="10" t="e">
        <f t="shared" si="403"/>
        <v>#REF!</v>
      </c>
      <c r="AD2329">
        <f t="shared" si="414"/>
        <v>20.675604837677309</v>
      </c>
      <c r="AF2329">
        <v>20.595199999999998</v>
      </c>
      <c r="AG2329">
        <f t="shared" si="411"/>
        <v>20.94340045578684</v>
      </c>
    </row>
    <row r="2330" spans="1:33" x14ac:dyDescent="0.25">
      <c r="A2330" s="1">
        <v>41444</v>
      </c>
      <c r="B2330" s="12">
        <v>16.64</v>
      </c>
      <c r="C2330" s="12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 s="2">
        <f t="shared" si="412"/>
        <v>1281.0305266037171</v>
      </c>
      <c r="J2330">
        <f>VLOOKUP(A2330,'VXX-IV'!A$1:C$4500,3,0)</f>
        <v>1281.75</v>
      </c>
      <c r="K2330">
        <f t="shared" si="405"/>
        <v>7351968.0207198588</v>
      </c>
      <c r="M2330">
        <f t="shared" si="406"/>
        <v>31222.945099027675</v>
      </c>
      <c r="O2330">
        <f t="shared" si="407"/>
        <v>28.504537925593684</v>
      </c>
      <c r="Q2330" s="2">
        <f t="shared" si="413"/>
        <v>88.740949621481434</v>
      </c>
      <c r="R2330" t="e">
        <f>VLOOKUP(A2330,#REF!,3,0)</f>
        <v>#REF!</v>
      </c>
      <c r="S2330">
        <f t="shared" si="408"/>
        <v>28.648425946575369</v>
      </c>
      <c r="U2330">
        <v>28.75</v>
      </c>
      <c r="V2330">
        <f t="shared" si="409"/>
        <v>1065.0690474202131</v>
      </c>
      <c r="W2330" t="e">
        <f>VLOOKUP(A2330,#REF!,4,0)</f>
        <v>#REF!</v>
      </c>
      <c r="X2330">
        <f>ROW()</f>
        <v>2330</v>
      </c>
      <c r="Y2330">
        <f t="shared" si="404"/>
        <v>0.93588301462317203</v>
      </c>
      <c r="Z2330">
        <f t="shared" si="410"/>
        <v>134681.21937528631</v>
      </c>
      <c r="AA2330" t="e">
        <f>VLOOKUP(A2330,#REF!,4,0)</f>
        <v>#REF!</v>
      </c>
      <c r="AB2330">
        <v>273.92</v>
      </c>
      <c r="AC2330" s="10" t="e">
        <f t="shared" si="403"/>
        <v>#REF!</v>
      </c>
      <c r="AD2330">
        <f t="shared" si="414"/>
        <v>20.791779904741094</v>
      </c>
      <c r="AF2330">
        <v>20.710975000000001</v>
      </c>
      <c r="AG2330">
        <f t="shared" si="411"/>
        <v>21.061308545510382</v>
      </c>
    </row>
    <row r="2331" spans="1:33" x14ac:dyDescent="0.25">
      <c r="A2331" s="1">
        <v>41445</v>
      </c>
      <c r="B2331" s="12">
        <v>20.49</v>
      </c>
      <c r="C2331" s="12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 s="2">
        <f t="shared" si="412"/>
        <v>1430.0821430102314</v>
      </c>
      <c r="J2331">
        <f>VLOOKUP(A2331,'VXX-IV'!A$1:C$4500,3,0)</f>
        <v>1430.89</v>
      </c>
      <c r="K2331">
        <f t="shared" si="405"/>
        <v>9062782.6799834669</v>
      </c>
      <c r="M2331">
        <f t="shared" si="406"/>
        <v>36673.084089926204</v>
      </c>
      <c r="O2331">
        <f t="shared" si="407"/>
        <v>26.845190222996177</v>
      </c>
      <c r="Q2331" s="2">
        <f t="shared" si="413"/>
        <v>91.981381385954748</v>
      </c>
      <c r="R2331" t="e">
        <f>VLOOKUP(A2331,#REF!,3,0)</f>
        <v>#REF!</v>
      </c>
      <c r="S2331">
        <f t="shared" si="408"/>
        <v>27.600631293700303</v>
      </c>
      <c r="U2331">
        <v>27.49</v>
      </c>
      <c r="V2331">
        <f t="shared" si="409"/>
        <v>1188.9853300243255</v>
      </c>
      <c r="W2331" t="e">
        <f>VLOOKUP(A2331,#REF!,4,0)</f>
        <v>#REF!</v>
      </c>
      <c r="X2331">
        <f>ROW()</f>
        <v>2331</v>
      </c>
      <c r="Y2331">
        <f t="shared" si="404"/>
        <v>1.0073746312684364</v>
      </c>
      <c r="Z2331">
        <f t="shared" si="410"/>
        <v>166023.45639549228</v>
      </c>
      <c r="AA2331" t="e">
        <f>VLOOKUP(A2331,#REF!,4,0)</f>
        <v>#REF!</v>
      </c>
      <c r="AB2331">
        <v>337.6</v>
      </c>
      <c r="AC2331" s="10" t="e">
        <f t="shared" si="403"/>
        <v>#REF!</v>
      </c>
      <c r="AD2331">
        <f t="shared" si="414"/>
        <v>18.371220767120068</v>
      </c>
      <c r="AF2331">
        <v>18.307749999999999</v>
      </c>
      <c r="AG2331">
        <f t="shared" si="411"/>
        <v>18.609572859696947</v>
      </c>
    </row>
    <row r="2332" spans="1:33" x14ac:dyDescent="0.25">
      <c r="A2332" s="1">
        <v>41446</v>
      </c>
      <c r="B2332" s="12">
        <v>18.899999999999999</v>
      </c>
      <c r="C2332" s="12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 s="2">
        <f t="shared" si="412"/>
        <v>1387.2978864760582</v>
      </c>
      <c r="J2332">
        <f>VLOOKUP(A2332,'VXX-IV'!A$1:C$4500,3,0)</f>
        <v>1388.08</v>
      </c>
      <c r="K2332">
        <f t="shared" si="405"/>
        <v>8520489.7075615879</v>
      </c>
      <c r="M2332">
        <f t="shared" si="406"/>
        <v>35028.069545419341</v>
      </c>
      <c r="O2332">
        <f t="shared" si="407"/>
        <v>27.245790024441096</v>
      </c>
      <c r="Q2332" s="2">
        <f t="shared" si="413"/>
        <v>91.698259378686714</v>
      </c>
      <c r="R2332" t="e">
        <f>VLOOKUP(A2332,#REF!,3,0)</f>
        <v>#REF!</v>
      </c>
      <c r="S2332">
        <f t="shared" si="408"/>
        <v>27.68396297555433</v>
      </c>
      <c r="U2332">
        <v>27.97</v>
      </c>
      <c r="V2332">
        <f t="shared" si="409"/>
        <v>1153.4038471142571</v>
      </c>
      <c r="W2332" t="e">
        <f>VLOOKUP(A2332,#REF!,4,0)</f>
        <v>#REF!</v>
      </c>
      <c r="X2332">
        <f>ROW()</f>
        <v>2332</v>
      </c>
      <c r="Y2332">
        <f t="shared" si="404"/>
        <v>0.96972806567470493</v>
      </c>
      <c r="Z2332">
        <f t="shared" si="410"/>
        <v>156090.65242653812</v>
      </c>
      <c r="AA2332" t="e">
        <f>VLOOKUP(A2332,#REF!,4,0)</f>
        <v>#REF!</v>
      </c>
      <c r="AB2332">
        <v>312.52</v>
      </c>
      <c r="AC2332" s="10" t="e">
        <f t="shared" si="403"/>
        <v>#REF!</v>
      </c>
      <c r="AD2332">
        <f t="shared" si="414"/>
        <v>18.919602582642622</v>
      </c>
      <c r="AF2332">
        <v>18.855575000000002</v>
      </c>
      <c r="AG2332">
        <f t="shared" si="411"/>
        <v>19.165277238572578</v>
      </c>
    </row>
    <row r="2333" spans="1:33" x14ac:dyDescent="0.25">
      <c r="A2333" s="1">
        <v>41449</v>
      </c>
      <c r="B2333" s="12">
        <v>20.11</v>
      </c>
      <c r="C2333" s="12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 s="2">
        <f t="shared" si="412"/>
        <v>1468.0127808696577</v>
      </c>
      <c r="J2333">
        <f>VLOOKUP(A2333,'VXX-IV'!A$1:C$4500,3,0)</f>
        <v>1468.84</v>
      </c>
      <c r="K2333">
        <f t="shared" si="405"/>
        <v>9511960.2840295043</v>
      </c>
      <c r="M2333">
        <f t="shared" si="406"/>
        <v>38087.785903565506</v>
      </c>
      <c r="O2333">
        <f t="shared" si="407"/>
        <v>26.450130203689945</v>
      </c>
      <c r="Q2333" s="2">
        <f t="shared" si="413"/>
        <v>94.373921309634099</v>
      </c>
      <c r="R2333" t="e">
        <f>VLOOKUP(A2333,#REF!,3,0)</f>
        <v>#REF!</v>
      </c>
      <c r="S2333">
        <f t="shared" si="408"/>
        <v>26.871344604240925</v>
      </c>
      <c r="U2333">
        <v>26.79</v>
      </c>
      <c r="V2333">
        <f t="shared" si="409"/>
        <v>1220.4894325120335</v>
      </c>
      <c r="W2333" t="e">
        <f>VLOOKUP(A2333,#REF!,4,0)</f>
        <v>#REF!</v>
      </c>
      <c r="X2333">
        <f>ROW()</f>
        <v>2333</v>
      </c>
      <c r="Y2333">
        <f t="shared" si="404"/>
        <v>0.97009165460684987</v>
      </c>
      <c r="Z2333">
        <f t="shared" si="410"/>
        <v>174258.9885448665</v>
      </c>
      <c r="AA2333" t="e">
        <f>VLOOKUP(A2333,#REF!,4,0)</f>
        <v>#REF!</v>
      </c>
      <c r="AB2333">
        <v>349.88</v>
      </c>
      <c r="AC2333" s="10" t="e">
        <f t="shared" si="403"/>
        <v>#REF!</v>
      </c>
      <c r="AD2333">
        <f t="shared" si="414"/>
        <v>17.814961854310766</v>
      </c>
      <c r="AF2333">
        <v>17.753274999999999</v>
      </c>
      <c r="AG2333">
        <f t="shared" si="411"/>
        <v>18.04687939034098</v>
      </c>
    </row>
    <row r="2334" spans="1:33" x14ac:dyDescent="0.25">
      <c r="A2334" s="1">
        <v>41450</v>
      </c>
      <c r="B2334" s="12">
        <v>18.47</v>
      </c>
      <c r="C2334" s="12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 s="2">
        <f t="shared" si="412"/>
        <v>1422.4212090620642</v>
      </c>
      <c r="J2334">
        <f>VLOOKUP(A2334,'VXX-IV'!A$1:C$4500,3,0)</f>
        <v>1423.22</v>
      </c>
      <c r="K2334">
        <f t="shared" si="405"/>
        <v>8921196.5944409389</v>
      </c>
      <c r="M2334">
        <f t="shared" si="406"/>
        <v>36314.452485299465</v>
      </c>
      <c r="O2334">
        <f t="shared" si="407"/>
        <v>26.859848660241418</v>
      </c>
      <c r="Q2334" s="2">
        <f t="shared" si="413"/>
        <v>94.048498212908484</v>
      </c>
      <c r="R2334" t="e">
        <f>VLOOKUP(A2334,#REF!,3,0)</f>
        <v>#REF!</v>
      </c>
      <c r="S2334">
        <f t="shared" si="408"/>
        <v>26.962445528211425</v>
      </c>
      <c r="U2334">
        <v>26.99</v>
      </c>
      <c r="V2334">
        <f t="shared" si="409"/>
        <v>1182.5795832143081</v>
      </c>
      <c r="W2334" t="e">
        <f>VLOOKUP(A2334,#REF!,4,0)</f>
        <v>#REF!</v>
      </c>
      <c r="X2334">
        <f>ROW()</f>
        <v>2334</v>
      </c>
      <c r="Y2334">
        <f t="shared" si="404"/>
        <v>0.93899339095068624</v>
      </c>
      <c r="Z2334">
        <f t="shared" si="410"/>
        <v>163437.81373539433</v>
      </c>
      <c r="AA2334" t="e">
        <f>VLOOKUP(A2334,#REF!,4,0)</f>
        <v>#REF!</v>
      </c>
      <c r="AB2334">
        <v>328.88</v>
      </c>
      <c r="AC2334" s="10" t="e">
        <f t="shared" si="403"/>
        <v>#REF!</v>
      </c>
      <c r="AD2334">
        <f t="shared" si="414"/>
        <v>18.366963629835769</v>
      </c>
      <c r="AF2334">
        <v>18.303425000000001</v>
      </c>
      <c r="AG2334">
        <f t="shared" si="411"/>
        <v>18.606276634773202</v>
      </c>
    </row>
    <row r="2335" spans="1:33" x14ac:dyDescent="0.25">
      <c r="A2335" s="1">
        <v>41451</v>
      </c>
      <c r="B2335" s="12">
        <v>17.21</v>
      </c>
      <c r="C2335" s="12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 s="2">
        <f t="shared" si="412"/>
        <v>1383.5832156182489</v>
      </c>
      <c r="J2335">
        <f>VLOOKUP(A2335,'VXX-IV'!A$1:C$4500,3,0)</f>
        <v>1384.36</v>
      </c>
      <c r="K2335">
        <f t="shared" si="405"/>
        <v>8434074.1456062794</v>
      </c>
      <c r="M2335">
        <f t="shared" si="406"/>
        <v>34828.086123807014</v>
      </c>
      <c r="O2335">
        <f t="shared" si="407"/>
        <v>27.225519461485593</v>
      </c>
      <c r="Q2335" s="2">
        <f t="shared" si="413"/>
        <v>94.085268525861906</v>
      </c>
      <c r="R2335" t="e">
        <f>VLOOKUP(A2335,#REF!,3,0)</f>
        <v>#REF!</v>
      </c>
      <c r="S2335">
        <f t="shared" si="408"/>
        <v>26.95033770852292</v>
      </c>
      <c r="U2335">
        <v>27.07</v>
      </c>
      <c r="V2335">
        <f t="shared" si="409"/>
        <v>1150.2847440160099</v>
      </c>
      <c r="W2335" t="e">
        <f>VLOOKUP(A2335,#REF!,4,0)</f>
        <v>#REF!</v>
      </c>
      <c r="X2335">
        <f>ROW()</f>
        <v>2335</v>
      </c>
      <c r="Y2335">
        <f t="shared" si="404"/>
        <v>0.91445270988310312</v>
      </c>
      <c r="Z2335">
        <f t="shared" si="410"/>
        <v>154515.16948748735</v>
      </c>
      <c r="AA2335" t="e">
        <f>VLOOKUP(A2335,#REF!,4,0)</f>
        <v>#REF!</v>
      </c>
      <c r="AB2335">
        <v>314.72000000000003</v>
      </c>
      <c r="AC2335" s="10" t="e">
        <f t="shared" si="403"/>
        <v>#REF!</v>
      </c>
      <c r="AD2335">
        <f t="shared" si="414"/>
        <v>18.867150784180055</v>
      </c>
      <c r="AF2335">
        <v>18.803875000000001</v>
      </c>
      <c r="AG2335">
        <f t="shared" si="411"/>
        <v>19.113196138001058</v>
      </c>
    </row>
    <row r="2336" spans="1:33" x14ac:dyDescent="0.25">
      <c r="A2336" s="1">
        <v>41452</v>
      </c>
      <c r="B2336" s="12">
        <v>16.86</v>
      </c>
      <c r="C2336" s="12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 s="2">
        <f t="shared" si="412"/>
        <v>1338.7247809785306</v>
      </c>
      <c r="J2336">
        <f>VLOOKUP(A2336,'VXX-IV'!A$1:C$4500,3,0)</f>
        <v>1339.48</v>
      </c>
      <c r="K2336">
        <f t="shared" si="405"/>
        <v>7887203.2340751002</v>
      </c>
      <c r="M2336">
        <f t="shared" si="406"/>
        <v>33135.124969783079</v>
      </c>
      <c r="O2336">
        <f t="shared" si="407"/>
        <v>27.665852379128303</v>
      </c>
      <c r="Q2336" s="2">
        <f t="shared" si="413"/>
        <v>92.555509169835901</v>
      </c>
      <c r="R2336" t="e">
        <f>VLOOKUP(A2336,#REF!,3,0)</f>
        <v>#REF!</v>
      </c>
      <c r="S2336">
        <f t="shared" si="408"/>
        <v>27.386960879004373</v>
      </c>
      <c r="U2336">
        <v>27.54</v>
      </c>
      <c r="V2336">
        <f t="shared" si="409"/>
        <v>1112.9835345947533</v>
      </c>
      <c r="W2336" t="e">
        <f>VLOOKUP(A2336,#REF!,4,0)</f>
        <v>#REF!</v>
      </c>
      <c r="X2336">
        <f>ROW()</f>
        <v>2336</v>
      </c>
      <c r="Y2336">
        <f t="shared" si="404"/>
        <v>0.90840517241379315</v>
      </c>
      <c r="Z2336">
        <f t="shared" si="410"/>
        <v>144497.72624466271</v>
      </c>
      <c r="AA2336" t="e">
        <f>VLOOKUP(A2336,#REF!,4,0)</f>
        <v>#REF!</v>
      </c>
      <c r="AB2336">
        <v>289.60000000000002</v>
      </c>
      <c r="AC2336" s="10" t="e">
        <f t="shared" si="403"/>
        <v>#REF!</v>
      </c>
      <c r="AD2336">
        <f t="shared" si="414"/>
        <v>19.477538687760276</v>
      </c>
      <c r="AF2336">
        <v>19.409925000000001</v>
      </c>
      <c r="AG2336">
        <f t="shared" si="411"/>
        <v>19.73176617807799</v>
      </c>
    </row>
    <row r="2337" spans="1:33" x14ac:dyDescent="0.25">
      <c r="A2337" s="1">
        <v>41453</v>
      </c>
      <c r="B2337" s="12">
        <v>16.86</v>
      </c>
      <c r="C2337" s="12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 s="2">
        <f t="shared" si="412"/>
        <v>1327.8460239591234</v>
      </c>
      <c r="J2337">
        <f>VLOOKUP(A2337,'VXX-IV'!A$1:C$4500,3,0)</f>
        <v>1328.6</v>
      </c>
      <c r="K2337">
        <f t="shared" si="405"/>
        <v>7759016.1877376931</v>
      </c>
      <c r="M2337">
        <f t="shared" si="406"/>
        <v>32731.978221647209</v>
      </c>
      <c r="O2337">
        <f t="shared" si="407"/>
        <v>27.77724319682871</v>
      </c>
      <c r="Q2337" s="2">
        <f t="shared" si="413"/>
        <v>92.285498483533118</v>
      </c>
      <c r="R2337" t="e">
        <f>VLOOKUP(A2337,#REF!,3,0)</f>
        <v>#REF!</v>
      </c>
      <c r="S2337">
        <f t="shared" si="408"/>
        <v>27.465264243201453</v>
      </c>
      <c r="U2337">
        <v>27.45</v>
      </c>
      <c r="V2337">
        <f t="shared" si="409"/>
        <v>1103.9312110264088</v>
      </c>
      <c r="W2337" t="e">
        <f>VLOOKUP(A2337,#REF!,4,0)</f>
        <v>#REF!</v>
      </c>
      <c r="X2337">
        <f>ROW()</f>
        <v>2337</v>
      </c>
      <c r="Y2337">
        <f t="shared" si="404"/>
        <v>0.9168026101141924</v>
      </c>
      <c r="Z2337">
        <f t="shared" si="410"/>
        <v>142150.67071405289</v>
      </c>
      <c r="AA2337" t="e">
        <f>VLOOKUP(A2337,#REF!,4,0)</f>
        <v>#REF!</v>
      </c>
      <c r="AB2337">
        <v>286.76</v>
      </c>
      <c r="AC2337" s="10" t="e">
        <f t="shared" si="403"/>
        <v>#REF!</v>
      </c>
      <c r="AD2337">
        <f t="shared" si="414"/>
        <v>19.634486711417228</v>
      </c>
      <c r="AF2337">
        <v>19.567250000000001</v>
      </c>
      <c r="AG2337">
        <f t="shared" si="411"/>
        <v>19.890986638550515</v>
      </c>
    </row>
    <row r="2338" spans="1:33" x14ac:dyDescent="0.25">
      <c r="A2338" s="1">
        <v>41456</v>
      </c>
      <c r="B2338" s="12">
        <v>16.37</v>
      </c>
      <c r="C2338" s="12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 s="2">
        <f t="shared" si="412"/>
        <v>1297.3869362744415</v>
      </c>
      <c r="J2338">
        <f>VLOOKUP(A2338,'VXX-IV'!A$1:C$4500,3,0)</f>
        <v>1298.1099999999999</v>
      </c>
      <c r="K2338">
        <f t="shared" si="405"/>
        <v>7403054.2481574994</v>
      </c>
      <c r="M2338">
        <f t="shared" si="406"/>
        <v>31607.90947346569</v>
      </c>
      <c r="O2338">
        <f t="shared" si="407"/>
        <v>28.092764050716202</v>
      </c>
      <c r="Q2338" s="2">
        <f t="shared" si="413"/>
        <v>90.793900200234503</v>
      </c>
      <c r="R2338" t="e">
        <f>VLOOKUP(A2338,#REF!,3,0)</f>
        <v>#REF!</v>
      </c>
      <c r="S2338">
        <f t="shared" si="408"/>
        <v>27.9043588597082</v>
      </c>
      <c r="U2338">
        <v>28.08</v>
      </c>
      <c r="V2338">
        <f t="shared" si="409"/>
        <v>1078.5847187278316</v>
      </c>
      <c r="W2338" t="e">
        <f>VLOOKUP(A2338,#REF!,4,0)</f>
        <v>#REF!</v>
      </c>
      <c r="X2338">
        <f>ROW()</f>
        <v>2338</v>
      </c>
      <c r="Y2338">
        <f t="shared" si="404"/>
        <v>0.9135044642857143</v>
      </c>
      <c r="Z2338">
        <f t="shared" si="410"/>
        <v>135633.31298296197</v>
      </c>
      <c r="AA2338" t="e">
        <f>VLOOKUP(A2338,#REF!,4,0)</f>
        <v>#REF!</v>
      </c>
      <c r="AB2338">
        <v>267.88</v>
      </c>
      <c r="AC2338" s="10" t="e">
        <f t="shared" si="403"/>
        <v>#REF!</v>
      </c>
      <c r="AD2338">
        <f t="shared" si="414"/>
        <v>20.080836897583723</v>
      </c>
      <c r="AF2338">
        <v>20.0123</v>
      </c>
      <c r="AG2338">
        <f t="shared" si="411"/>
        <v>20.34385480750294</v>
      </c>
    </row>
    <row r="2339" spans="1:33" x14ac:dyDescent="0.25">
      <c r="A2339" s="1">
        <v>41457</v>
      </c>
      <c r="B2339" s="12">
        <v>16.440000000000001</v>
      </c>
      <c r="C2339" s="12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 s="2">
        <f t="shared" si="412"/>
        <v>1295.4654453056826</v>
      </c>
      <c r="J2339">
        <f>VLOOKUP(A2339,'VXX-IV'!A$1:C$4500,3,0)</f>
        <v>1296.19</v>
      </c>
      <c r="K2339">
        <f t="shared" si="405"/>
        <v>7381081.1133923689</v>
      </c>
      <c r="M2339">
        <f t="shared" si="406"/>
        <v>31538.280730468759</v>
      </c>
      <c r="O2339">
        <f t="shared" si="407"/>
        <v>28.112571158945158</v>
      </c>
      <c r="Q2339" s="2">
        <f t="shared" si="413"/>
        <v>91.48898205883151</v>
      </c>
      <c r="R2339" t="e">
        <f>VLOOKUP(A2339,#REF!,3,0)</f>
        <v>#REF!</v>
      </c>
      <c r="S2339">
        <f t="shared" si="408"/>
        <v>27.689100590112332</v>
      </c>
      <c r="U2339">
        <v>27.83</v>
      </c>
      <c r="V2339">
        <f t="shared" si="409"/>
        <v>1076.976614036194</v>
      </c>
      <c r="W2339" t="e">
        <f>VLOOKUP(A2339,#REF!,4,0)</f>
        <v>#REF!</v>
      </c>
      <c r="X2339">
        <f>ROW()</f>
        <v>2339</v>
      </c>
      <c r="Y2339">
        <f t="shared" si="404"/>
        <v>0.9123196448390678</v>
      </c>
      <c r="Z2339">
        <f t="shared" si="410"/>
        <v>135232.10568219103</v>
      </c>
      <c r="AA2339" t="e">
        <f>VLOOKUP(A2339,#REF!,4,0)</f>
        <v>#REF!</v>
      </c>
      <c r="AB2339">
        <v>276.39999999999998</v>
      </c>
      <c r="AC2339" s="10" t="e">
        <f t="shared" si="403"/>
        <v>#REF!</v>
      </c>
      <c r="AD2339">
        <f t="shared" si="414"/>
        <v>20.109262750275008</v>
      </c>
      <c r="AF2339">
        <v>20.046399999999998</v>
      </c>
      <c r="AG2339">
        <f t="shared" si="411"/>
        <v>20.372876642533477</v>
      </c>
    </row>
    <row r="2340" spans="1:33" x14ac:dyDescent="0.25">
      <c r="A2340" s="1">
        <v>41458</v>
      </c>
      <c r="B2340" s="12">
        <v>16.2</v>
      </c>
      <c r="C2340" s="12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 s="2">
        <f t="shared" si="412"/>
        <v>1279.7595509974856</v>
      </c>
      <c r="J2340">
        <f>VLOOKUP(A2340,'VXX-IV'!A$1:C$4500,3,0)</f>
        <v>1280.47</v>
      </c>
      <c r="K2340">
        <f t="shared" si="405"/>
        <v>7202069.7823380167</v>
      </c>
      <c r="M2340">
        <f t="shared" si="406"/>
        <v>30965.328191805867</v>
      </c>
      <c r="O2340">
        <f t="shared" si="407"/>
        <v>28.281986155012007</v>
      </c>
      <c r="Q2340" s="2">
        <f t="shared" si="413"/>
        <v>91.16195344050179</v>
      </c>
      <c r="R2340" t="e">
        <f>VLOOKUP(A2340,#REF!,3,0)</f>
        <v>#REF!</v>
      </c>
      <c r="S2340">
        <f t="shared" si="408"/>
        <v>27.786454060668529</v>
      </c>
      <c r="U2340">
        <v>27.8</v>
      </c>
      <c r="V2340">
        <f t="shared" si="409"/>
        <v>1063.9092221253038</v>
      </c>
      <c r="W2340" t="e">
        <f>VLOOKUP(A2340,#REF!,4,0)</f>
        <v>#REF!</v>
      </c>
      <c r="X2340">
        <f>ROW()</f>
        <v>2340</v>
      </c>
      <c r="Y2340">
        <f t="shared" si="404"/>
        <v>0.90960134755755195</v>
      </c>
      <c r="Z2340">
        <f t="shared" si="410"/>
        <v>131953.69373629402</v>
      </c>
      <c r="AA2340" t="e">
        <f>VLOOKUP(A2340,#REF!,4,0)</f>
        <v>#REF!</v>
      </c>
      <c r="AB2340">
        <v>269.92</v>
      </c>
      <c r="AC2340" s="10" t="e">
        <f t="shared" si="403"/>
        <v>#REF!</v>
      </c>
      <c r="AD2340">
        <f t="shared" si="414"/>
        <v>20.3517371346849</v>
      </c>
      <c r="AF2340">
        <v>20.287224999999999</v>
      </c>
      <c r="AG2340">
        <f t="shared" si="411"/>
        <v>20.618756003689001</v>
      </c>
    </row>
    <row r="2341" spans="1:33" x14ac:dyDescent="0.25">
      <c r="A2341" s="1">
        <v>41460</v>
      </c>
      <c r="B2341" s="12">
        <v>14.89</v>
      </c>
      <c r="C2341" s="12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 s="2">
        <f t="shared" si="412"/>
        <v>1203.2623788932353</v>
      </c>
      <c r="J2341">
        <f>VLOOKUP(A2341,'VXX-IV'!A$1:C$4500,3,0)</f>
        <v>1203.93</v>
      </c>
      <c r="K2341">
        <f t="shared" si="405"/>
        <v>6341152.5386854615</v>
      </c>
      <c r="M2341">
        <f t="shared" si="406"/>
        <v>28190.441689104136</v>
      </c>
      <c r="O2341">
        <f t="shared" si="407"/>
        <v>29.125113725987685</v>
      </c>
      <c r="Q2341" s="2">
        <f t="shared" si="413"/>
        <v>89.261218960103378</v>
      </c>
      <c r="R2341" t="e">
        <f>VLOOKUP(A2341,#REF!,3,0)</f>
        <v>#REF!</v>
      </c>
      <c r="S2341">
        <f t="shared" si="408"/>
        <v>28.362535874966674</v>
      </c>
      <c r="U2341">
        <v>28.34</v>
      </c>
      <c r="V2341">
        <f t="shared" si="409"/>
        <v>1000.3042033737053</v>
      </c>
      <c r="W2341" t="e">
        <f>VLOOKUP(A2341,#REF!,4,0)</f>
        <v>#REF!</v>
      </c>
      <c r="X2341">
        <f>ROW()</f>
        <v>2341</v>
      </c>
      <c r="Y2341">
        <f t="shared" si="404"/>
        <v>0.88210900473933662</v>
      </c>
      <c r="Z2341">
        <f t="shared" si="410"/>
        <v>116182.63334937319</v>
      </c>
      <c r="AA2341" t="e">
        <f>VLOOKUP(A2341,#REF!,4,0)</f>
        <v>#REF!</v>
      </c>
      <c r="AB2341">
        <v>242.28</v>
      </c>
      <c r="AC2341" s="10" t="e">
        <f t="shared" si="403"/>
        <v>#REF!</v>
      </c>
      <c r="AD2341">
        <f t="shared" si="414"/>
        <v>21.565340615630795</v>
      </c>
      <c r="AF2341">
        <v>21.486924999999999</v>
      </c>
      <c r="AG2341">
        <f t="shared" si="411"/>
        <v>21.848761932148879</v>
      </c>
    </row>
    <row r="2342" spans="1:33" x14ac:dyDescent="0.25">
      <c r="A2342" s="1">
        <v>41463</v>
      </c>
      <c r="B2342" s="12">
        <v>14.78</v>
      </c>
      <c r="C2342" s="12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 s="2">
        <f t="shared" si="412"/>
        <v>1155.9595723903126</v>
      </c>
      <c r="J2342">
        <f>VLOOKUP(A2342,'VXX-IV'!A$1:C$4500,3,0)</f>
        <v>1156.6099999999999</v>
      </c>
      <c r="K2342">
        <f t="shared" si="405"/>
        <v>5842669.0228914898</v>
      </c>
      <c r="M2342">
        <f t="shared" si="406"/>
        <v>26530.191206005471</v>
      </c>
      <c r="O2342">
        <f t="shared" si="407"/>
        <v>29.694297885389012</v>
      </c>
      <c r="Q2342" s="2">
        <f t="shared" si="413"/>
        <v>86.196862444035617</v>
      </c>
      <c r="R2342" t="e">
        <f>VLOOKUP(A2342,#REF!,3,0)</f>
        <v>#REF!</v>
      </c>
      <c r="S2342">
        <f t="shared" si="408"/>
        <v>29.331198952437656</v>
      </c>
      <c r="U2342">
        <v>29.3</v>
      </c>
      <c r="V2342">
        <f t="shared" si="409"/>
        <v>960.96464822930443</v>
      </c>
      <c r="W2342" t="e">
        <f>VLOOKUP(A2342,#REF!,4,0)</f>
        <v>#REF!</v>
      </c>
      <c r="X2342">
        <f>ROW()</f>
        <v>2342</v>
      </c>
      <c r="Y2342">
        <f t="shared" si="404"/>
        <v>0.90067032297379646</v>
      </c>
      <c r="Z2342">
        <f t="shared" si="410"/>
        <v>107052.70962557184</v>
      </c>
      <c r="AA2342" t="e">
        <f>VLOOKUP(A2342,#REF!,4,0)</f>
        <v>#REF!</v>
      </c>
      <c r="AB2342">
        <v>221.04</v>
      </c>
      <c r="AC2342" s="10" t="e">
        <f t="shared" si="403"/>
        <v>#REF!</v>
      </c>
      <c r="AD2342">
        <f t="shared" si="414"/>
        <v>22.408534148037695</v>
      </c>
      <c r="AF2342">
        <v>22.324375</v>
      </c>
      <c r="AG2342">
        <f t="shared" si="411"/>
        <v>22.703784835844633</v>
      </c>
    </row>
    <row r="2343" spans="1:33" x14ac:dyDescent="0.25">
      <c r="A2343" s="1">
        <v>41464</v>
      </c>
      <c r="B2343" s="12">
        <v>14.35</v>
      </c>
      <c r="C2343" s="12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 s="2">
        <f t="shared" si="412"/>
        <v>1145.4895521156172</v>
      </c>
      <c r="J2343">
        <f>VLOOKUP(A2343,'VXX-IV'!A$1:C$4500,3,0)</f>
        <v>1146.1300000000001</v>
      </c>
      <c r="K2343">
        <f t="shared" si="405"/>
        <v>5736820.1202035304</v>
      </c>
      <c r="M2343">
        <f t="shared" si="406"/>
        <v>26170.32275565925</v>
      </c>
      <c r="O2343">
        <f t="shared" si="407"/>
        <v>29.827690546718586</v>
      </c>
      <c r="Q2343" s="2">
        <f t="shared" si="413"/>
        <v>85.463356627658968</v>
      </c>
      <c r="R2343" t="e">
        <f>VLOOKUP(A2343,#REF!,3,0)</f>
        <v>#REF!</v>
      </c>
      <c r="S2343">
        <f t="shared" si="408"/>
        <v>29.579067295412276</v>
      </c>
      <c r="U2343">
        <v>29.78</v>
      </c>
      <c r="V2343">
        <f t="shared" si="409"/>
        <v>952.25331834799579</v>
      </c>
      <c r="W2343" t="e">
        <f>VLOOKUP(A2343,#REF!,4,0)</f>
        <v>#REF!</v>
      </c>
      <c r="X2343">
        <f>ROW()</f>
        <v>2343</v>
      </c>
      <c r="Y2343">
        <f t="shared" si="404"/>
        <v>0.9019484600879949</v>
      </c>
      <c r="Z2343">
        <f t="shared" si="410"/>
        <v>105114.36391350982</v>
      </c>
      <c r="AA2343" t="e">
        <f>VLOOKUP(A2343,#REF!,4,0)</f>
        <v>#REF!</v>
      </c>
      <c r="AB2343">
        <v>210.84</v>
      </c>
      <c r="AC2343" s="10" t="e">
        <f t="shared" si="403"/>
        <v>#REF!</v>
      </c>
      <c r="AD2343">
        <f t="shared" si="414"/>
        <v>22.609979911752532</v>
      </c>
      <c r="AF2343">
        <v>22.524525000000001</v>
      </c>
      <c r="AG2343">
        <f t="shared" si="411"/>
        <v>22.908133124278674</v>
      </c>
    </row>
    <row r="2344" spans="1:33" x14ac:dyDescent="0.25">
      <c r="A2344" s="1">
        <v>41465</v>
      </c>
      <c r="B2344" s="12">
        <v>14.21</v>
      </c>
      <c r="C2344" s="12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 s="2">
        <f t="shared" si="412"/>
        <v>1125.2329908192894</v>
      </c>
      <c r="J2344">
        <f>VLOOKUP(A2344,'VXX-IV'!A$1:C$4500,3,0)</f>
        <v>1125.8599999999999</v>
      </c>
      <c r="K2344">
        <f t="shared" si="405"/>
        <v>5533974.827378355</v>
      </c>
      <c r="M2344">
        <f t="shared" si="406"/>
        <v>25476.903423041669</v>
      </c>
      <c r="O2344">
        <f t="shared" si="407"/>
        <v>30.090256678068595</v>
      </c>
      <c r="Q2344" s="2">
        <f t="shared" si="413"/>
        <v>84.000835507682936</v>
      </c>
      <c r="R2344" t="e">
        <f>VLOOKUP(A2344,#REF!,3,0)</f>
        <v>#REF!</v>
      </c>
      <c r="S2344">
        <f t="shared" si="408"/>
        <v>30.083501063651127</v>
      </c>
      <c r="U2344">
        <v>29.96</v>
      </c>
      <c r="V2344">
        <f t="shared" si="409"/>
        <v>935.41147832787601</v>
      </c>
      <c r="W2344" t="e">
        <f>VLOOKUP(A2344,#REF!,4,0)</f>
        <v>#REF!</v>
      </c>
      <c r="X2344">
        <f>ROW()</f>
        <v>2344</v>
      </c>
      <c r="Y2344">
        <f t="shared" si="404"/>
        <v>0.9010779961953076</v>
      </c>
      <c r="Z2344">
        <f t="shared" si="410"/>
        <v>101398.71886114053</v>
      </c>
      <c r="AA2344" t="e">
        <f>VLOOKUP(A2344,#REF!,4,0)</f>
        <v>#REF!</v>
      </c>
      <c r="AB2344">
        <v>206.24</v>
      </c>
      <c r="AC2344" s="10" t="e">
        <f t="shared" si="403"/>
        <v>#REF!</v>
      </c>
      <c r="AD2344">
        <f t="shared" si="414"/>
        <v>23.008156249119775</v>
      </c>
      <c r="AF2344">
        <v>22.920400000000001</v>
      </c>
      <c r="AG2344">
        <f t="shared" si="411"/>
        <v>23.311812820531632</v>
      </c>
    </row>
    <row r="2345" spans="1:33" x14ac:dyDescent="0.25">
      <c r="A2345" s="1">
        <v>41466</v>
      </c>
      <c r="B2345" s="12">
        <v>14.01</v>
      </c>
      <c r="C2345" s="12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 s="2">
        <f t="shared" si="412"/>
        <v>1103.415231517675</v>
      </c>
      <c r="J2345">
        <f>VLOOKUP(A2345,'VXX-IV'!A$1:C$4500,3,0)</f>
        <v>1104.03</v>
      </c>
      <c r="K2345">
        <f t="shared" si="405"/>
        <v>5319401.8199592941</v>
      </c>
      <c r="M2345">
        <f t="shared" si="406"/>
        <v>24736.597087220947</v>
      </c>
      <c r="O2345">
        <f t="shared" si="407"/>
        <v>30.380826164874172</v>
      </c>
      <c r="Q2345" s="2">
        <f t="shared" si="413"/>
        <v>82.817099576564985</v>
      </c>
      <c r="R2345" t="e">
        <f>VLOOKUP(A2345,#REF!,3,0)</f>
        <v>#REF!</v>
      </c>
      <c r="S2345">
        <f t="shared" si="408"/>
        <v>30.505654450055953</v>
      </c>
      <c r="U2345">
        <v>30.68</v>
      </c>
      <c r="V2345">
        <f t="shared" si="409"/>
        <v>917.27014258149518</v>
      </c>
      <c r="W2345" t="e">
        <f>VLOOKUP(A2345,#REF!,4,0)</f>
        <v>#REF!</v>
      </c>
      <c r="X2345">
        <f>ROW()</f>
        <v>2345</v>
      </c>
      <c r="Y2345">
        <f t="shared" si="404"/>
        <v>0.90387096774193543</v>
      </c>
      <c r="Z2345">
        <f t="shared" si="410"/>
        <v>97468.109094426283</v>
      </c>
      <c r="AA2345" t="e">
        <f>VLOOKUP(A2345,#REF!,4,0)</f>
        <v>#REF!</v>
      </c>
      <c r="AB2345">
        <v>195.44</v>
      </c>
      <c r="AC2345" s="10" t="e">
        <f t="shared" si="403"/>
        <v>#REF!</v>
      </c>
      <c r="AD2345">
        <f t="shared" si="414"/>
        <v>23.452634157665113</v>
      </c>
      <c r="AF2345">
        <v>23.363199999999999</v>
      </c>
      <c r="AG2345">
        <f t="shared" si="411"/>
        <v>23.762414423177464</v>
      </c>
    </row>
    <row r="2346" spans="1:33" x14ac:dyDescent="0.25">
      <c r="A2346" s="1">
        <v>41467</v>
      </c>
      <c r="B2346" s="12">
        <v>13.84</v>
      </c>
      <c r="C2346" s="12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 s="2">
        <f t="shared" si="412"/>
        <v>1113.8602688509595</v>
      </c>
      <c r="J2346">
        <f>VLOOKUP(A2346,'VXX-IV'!A$1:C$4500,3,0)</f>
        <v>1114.48</v>
      </c>
      <c r="K2346">
        <f t="shared" si="405"/>
        <v>5420140.9995167032</v>
      </c>
      <c r="M2346">
        <f t="shared" si="406"/>
        <v>25088.53494053899</v>
      </c>
      <c r="O2346">
        <f t="shared" si="407"/>
        <v>30.235860477598884</v>
      </c>
      <c r="Q2346" s="2">
        <f t="shared" si="413"/>
        <v>83.336087983558912</v>
      </c>
      <c r="R2346" t="e">
        <f>VLOOKUP(A2346,#REF!,3,0)</f>
        <v>#REF!</v>
      </c>
      <c r="S2346">
        <f t="shared" si="408"/>
        <v>30.312692567185984</v>
      </c>
      <c r="U2346">
        <v>30.38</v>
      </c>
      <c r="V2346">
        <f t="shared" si="409"/>
        <v>925.94970805701155</v>
      </c>
      <c r="W2346" t="e">
        <f>VLOOKUP(A2346,#REF!,4,0)</f>
        <v>#REF!</v>
      </c>
      <c r="X2346">
        <f>ROW()</f>
        <v>2346</v>
      </c>
      <c r="Y2346">
        <f t="shared" si="404"/>
        <v>0.88434504792332269</v>
      </c>
      <c r="Z2346">
        <f t="shared" si="410"/>
        <v>99314.985204937577</v>
      </c>
      <c r="AA2346" t="e">
        <f>VLOOKUP(A2346,#REF!,4,0)</f>
        <v>#REF!</v>
      </c>
      <c r="AB2346">
        <v>199.28</v>
      </c>
      <c r="AC2346" s="10" t="e">
        <f t="shared" si="403"/>
        <v>#REF!</v>
      </c>
      <c r="AD2346">
        <f t="shared" si="414"/>
        <v>23.228953231601029</v>
      </c>
      <c r="AF2346">
        <v>23.1402</v>
      </c>
      <c r="AG2346">
        <f t="shared" si="411"/>
        <v>23.536034067821038</v>
      </c>
    </row>
    <row r="2347" spans="1:33" x14ac:dyDescent="0.25">
      <c r="A2347" s="1">
        <v>41470</v>
      </c>
      <c r="B2347" s="12">
        <v>13.79</v>
      </c>
      <c r="C2347" s="12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 s="2">
        <f t="shared" si="412"/>
        <v>1081.4329811933153</v>
      </c>
      <c r="J2347">
        <f>VLOOKUP(A2347,'VXX-IV'!A$1:C$4500,3,0)</f>
        <v>1082.04</v>
      </c>
      <c r="K2347">
        <f t="shared" si="405"/>
        <v>5104604.4024071367</v>
      </c>
      <c r="M2347">
        <f t="shared" si="406"/>
        <v>23994.781539019154</v>
      </c>
      <c r="O2347">
        <f t="shared" si="407"/>
        <v>30.672573039202604</v>
      </c>
      <c r="Q2347" s="2">
        <f t="shared" si="413"/>
        <v>81.820086678648039</v>
      </c>
      <c r="R2347" t="e">
        <f>VLOOKUP(A2347,#REF!,3,0)</f>
        <v>#REF!</v>
      </c>
      <c r="S2347">
        <f t="shared" si="408"/>
        <v>30.85874234522003</v>
      </c>
      <c r="U2347">
        <v>30.9</v>
      </c>
      <c r="V2347">
        <f t="shared" si="409"/>
        <v>898.97745906418095</v>
      </c>
      <c r="W2347" t="e">
        <f>VLOOKUP(A2347,#REF!,4,0)</f>
        <v>#REF!</v>
      </c>
      <c r="X2347">
        <f>ROW()</f>
        <v>2347</v>
      </c>
      <c r="Y2347">
        <f t="shared" si="404"/>
        <v>0.88284250960307298</v>
      </c>
      <c r="Z2347">
        <f t="shared" si="410"/>
        <v>93536.223930072883</v>
      </c>
      <c r="AA2347" t="e">
        <f>VLOOKUP(A2347,#REF!,4,0)</f>
        <v>#REF!</v>
      </c>
      <c r="AB2347">
        <v>190.56</v>
      </c>
      <c r="AC2347" s="10" t="e">
        <f t="shared" si="403"/>
        <v>#REF!</v>
      </c>
      <c r="AD2347">
        <f t="shared" si="414"/>
        <v>23.900309717765889</v>
      </c>
      <c r="AF2347">
        <v>23.81015</v>
      </c>
      <c r="AG2347">
        <f t="shared" si="411"/>
        <v>24.217053209209197</v>
      </c>
    </row>
    <row r="2348" spans="1:33" x14ac:dyDescent="0.25">
      <c r="A2348" s="1">
        <v>41471</v>
      </c>
      <c r="B2348" s="12">
        <v>14.42</v>
      </c>
      <c r="C2348" s="12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 s="2">
        <f t="shared" si="412"/>
        <v>1111.572249351603</v>
      </c>
      <c r="J2348">
        <f>VLOOKUP(A2348,'VXX-IV'!A$1:C$4500,3,0)</f>
        <v>1112.19</v>
      </c>
      <c r="K2348">
        <f t="shared" si="405"/>
        <v>5389121.1366710141</v>
      </c>
      <c r="M2348">
        <f t="shared" si="406"/>
        <v>24998.432401615279</v>
      </c>
      <c r="O2348">
        <f t="shared" si="407"/>
        <v>30.244027460206375</v>
      </c>
      <c r="Q2348" s="2">
        <f t="shared" si="413"/>
        <v>84.432846354034268</v>
      </c>
      <c r="R2348" t="e">
        <f>VLOOKUP(A2348,#REF!,3,0)</f>
        <v>#REF!</v>
      </c>
      <c r="S2348">
        <f t="shared" si="408"/>
        <v>29.871518428782412</v>
      </c>
      <c r="U2348">
        <v>29.93</v>
      </c>
      <c r="V2348">
        <f t="shared" si="409"/>
        <v>924.02507876194488</v>
      </c>
      <c r="W2348" t="e">
        <f>VLOOKUP(A2348,#REF!,4,0)</f>
        <v>#REF!</v>
      </c>
      <c r="X2348">
        <f>ROW()</f>
        <v>2348</v>
      </c>
      <c r="Y2348">
        <f t="shared" si="404"/>
        <v>0.90068707058088682</v>
      </c>
      <c r="Z2348">
        <f t="shared" si="410"/>
        <v>98750.704688112892</v>
      </c>
      <c r="AA2348" t="e">
        <f>VLOOKUP(A2348,#REF!,4,0)</f>
        <v>#REF!</v>
      </c>
      <c r="AB2348">
        <v>200.32</v>
      </c>
      <c r="AC2348" s="10" t="e">
        <f t="shared" si="403"/>
        <v>#REF!</v>
      </c>
      <c r="AD2348">
        <f t="shared" si="414"/>
        <v>23.232602216951321</v>
      </c>
      <c r="AF2348">
        <v>23.150625000000002</v>
      </c>
      <c r="AG2348">
        <f t="shared" si="411"/>
        <v>23.540748685165802</v>
      </c>
    </row>
    <row r="2349" spans="1:33" x14ac:dyDescent="0.25">
      <c r="A2349" s="1">
        <v>41472</v>
      </c>
      <c r="B2349" s="12">
        <v>13.78</v>
      </c>
      <c r="C2349" s="12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 s="2">
        <f t="shared" si="412"/>
        <v>1070.378635804555</v>
      </c>
      <c r="J2349">
        <f>VLOOKUP(A2349,'VXX-IV'!A$1:C$4500,3,0)</f>
        <v>1070.98</v>
      </c>
      <c r="K2349">
        <f t="shared" si="405"/>
        <v>4989726.83477089</v>
      </c>
      <c r="M2349">
        <f t="shared" si="406"/>
        <v>23609.473386083591</v>
      </c>
      <c r="O2349">
        <f t="shared" si="407"/>
        <v>30.803272394515176</v>
      </c>
      <c r="Q2349" s="2">
        <f t="shared" si="413"/>
        <v>82.620622143386328</v>
      </c>
      <c r="R2349" t="e">
        <f>VLOOKUP(A2349,#REF!,3,0)</f>
        <v>#REF!</v>
      </c>
      <c r="S2349">
        <f t="shared" si="408"/>
        <v>30.510895199536225</v>
      </c>
      <c r="U2349">
        <v>30.59</v>
      </c>
      <c r="V2349">
        <f t="shared" si="409"/>
        <v>889.77803532811879</v>
      </c>
      <c r="W2349" t="e">
        <f>VLOOKUP(A2349,#REF!,4,0)</f>
        <v>#REF!</v>
      </c>
      <c r="X2349">
        <f>ROW()</f>
        <v>2349</v>
      </c>
      <c r="Y2349">
        <f t="shared" si="404"/>
        <v>0.88560411311053977</v>
      </c>
      <c r="Z2349">
        <f t="shared" si="410"/>
        <v>91433.120767286862</v>
      </c>
      <c r="AA2349" t="e">
        <f>VLOOKUP(A2349,#REF!,4,0)</f>
        <v>#REF!</v>
      </c>
      <c r="AB2349">
        <v>187.04</v>
      </c>
      <c r="AC2349" s="10" t="e">
        <f t="shared" si="403"/>
        <v>#REF!</v>
      </c>
      <c r="AD2349">
        <f t="shared" si="414"/>
        <v>24.091903963250317</v>
      </c>
      <c r="AF2349">
        <v>24.006699999999999</v>
      </c>
      <c r="AG2349">
        <f t="shared" si="411"/>
        <v>24.411709031327977</v>
      </c>
    </row>
    <row r="2350" spans="1:33" x14ac:dyDescent="0.25">
      <c r="A2350" s="1">
        <v>41473</v>
      </c>
      <c r="B2350" s="12">
        <v>13.77</v>
      </c>
      <c r="C2350" s="12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 s="2">
        <f t="shared" si="412"/>
        <v>1060.3698393001077</v>
      </c>
      <c r="J2350">
        <f>VLOOKUP(A2350,'VXX-IV'!A$1:C$4500,3,0)</f>
        <v>1060.97</v>
      </c>
      <c r="K2350">
        <f t="shared" si="405"/>
        <v>4896463.3024810189</v>
      </c>
      <c r="M2350">
        <f t="shared" si="406"/>
        <v>23279.050937801843</v>
      </c>
      <c r="O2350">
        <f t="shared" si="407"/>
        <v>30.946070534570794</v>
      </c>
      <c r="Q2350" s="2">
        <f t="shared" si="413"/>
        <v>82.257084325406737</v>
      </c>
      <c r="R2350" t="e">
        <f>VLOOKUP(A2350,#REF!,3,0)</f>
        <v>#REF!</v>
      </c>
      <c r="S2350">
        <f t="shared" si="408"/>
        <v>30.643337724261048</v>
      </c>
      <c r="U2350">
        <v>30.77</v>
      </c>
      <c r="V2350">
        <f t="shared" si="409"/>
        <v>881.45645939965527</v>
      </c>
      <c r="W2350" t="e">
        <f>VLOOKUP(A2350,#REF!,4,0)</f>
        <v>#REF!</v>
      </c>
      <c r="X2350">
        <f>ROW()</f>
        <v>2350</v>
      </c>
      <c r="Y2350">
        <f t="shared" si="404"/>
        <v>0.88496143958868889</v>
      </c>
      <c r="Z2350">
        <f t="shared" si="410"/>
        <v>89725.067049580655</v>
      </c>
      <c r="AA2350" t="e">
        <f>VLOOKUP(A2350,#REF!,4,0)</f>
        <v>#REF!</v>
      </c>
      <c r="AB2350">
        <v>180.4</v>
      </c>
      <c r="AC2350" s="10" t="e">
        <f t="shared" si="403"/>
        <v>#REF!</v>
      </c>
      <c r="AD2350">
        <f t="shared" si="414"/>
        <v>24.315402370790846</v>
      </c>
      <c r="AF2350">
        <v>24.227274999999999</v>
      </c>
      <c r="AG2350">
        <f t="shared" si="411"/>
        <v>24.638437887366738</v>
      </c>
    </row>
    <row r="2351" spans="1:33" x14ac:dyDescent="0.25">
      <c r="A2351" s="1">
        <v>41474</v>
      </c>
      <c r="B2351" s="12">
        <v>12.54</v>
      </c>
      <c r="C2351" s="12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 s="2">
        <f t="shared" si="412"/>
        <v>1023.6984403158325</v>
      </c>
      <c r="J2351">
        <f>VLOOKUP(A2351,'VXX-IV'!A$1:C$4500,3,0)</f>
        <v>1024.27</v>
      </c>
      <c r="K2351">
        <f t="shared" si="405"/>
        <v>4557823.6234957213</v>
      </c>
      <c r="M2351">
        <f t="shared" si="406"/>
        <v>22072.070569648258</v>
      </c>
      <c r="O2351">
        <f t="shared" si="407"/>
        <v>31.479991610776334</v>
      </c>
      <c r="Q2351" s="2">
        <f t="shared" si="413"/>
        <v>81.833323144919675</v>
      </c>
      <c r="R2351" t="e">
        <f>VLOOKUP(A2351,#REF!,3,0)</f>
        <v>#REF!</v>
      </c>
      <c r="S2351">
        <f t="shared" si="408"/>
        <v>30.799388693783207</v>
      </c>
      <c r="U2351">
        <v>30.66</v>
      </c>
      <c r="V2351">
        <f t="shared" si="409"/>
        <v>850.96927983597539</v>
      </c>
      <c r="W2351" t="e">
        <f>VLOOKUP(A2351,#REF!,4,0)</f>
        <v>#REF!</v>
      </c>
      <c r="X2351">
        <f>ROW()</f>
        <v>2351</v>
      </c>
      <c r="Y2351">
        <f t="shared" si="404"/>
        <v>0.83377659574468088</v>
      </c>
      <c r="Z2351">
        <f t="shared" si="410"/>
        <v>83520.544619049877</v>
      </c>
      <c r="AA2351" t="e">
        <f>VLOOKUP(A2351,#REF!,4,0)</f>
        <v>#REF!</v>
      </c>
      <c r="AB2351">
        <v>172.96</v>
      </c>
      <c r="AC2351" s="10" t="e">
        <f t="shared" ref="AC2351:AC2414" si="415">Z2351/AA2351-1</f>
        <v>#REF!</v>
      </c>
      <c r="AD2351">
        <f t="shared" si="414"/>
        <v>25.154559003979234</v>
      </c>
      <c r="AF2351">
        <v>25.059574999999999</v>
      </c>
      <c r="AG2351">
        <f t="shared" si="411"/>
        <v>25.489015650232414</v>
      </c>
    </row>
    <row r="2352" spans="1:33" x14ac:dyDescent="0.25">
      <c r="A2352" s="1">
        <v>41477</v>
      </c>
      <c r="B2352" s="12">
        <v>12.29</v>
      </c>
      <c r="C2352" s="12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 s="2">
        <f t="shared" si="412"/>
        <v>1009.246666477219</v>
      </c>
      <c r="J2352">
        <f>VLOOKUP(A2352,'VXX-IV'!A$1:C$4500,3,0)</f>
        <v>1024.19</v>
      </c>
      <c r="K2352">
        <f t="shared" si="405"/>
        <v>4429177.1203753045</v>
      </c>
      <c r="M2352">
        <f t="shared" si="406"/>
        <v>21606.338749460974</v>
      </c>
      <c r="O2352">
        <f t="shared" si="407"/>
        <v>31.698635450078854</v>
      </c>
      <c r="Q2352" s="2">
        <f t="shared" si="413"/>
        <v>80.979270051484804</v>
      </c>
      <c r="R2352" t="e">
        <f>VLOOKUP(A2352,#REF!,3,0)</f>
        <v>#REF!</v>
      </c>
      <c r="S2352">
        <f t="shared" si="408"/>
        <v>31.115336314659721</v>
      </c>
      <c r="U2352">
        <v>31.19</v>
      </c>
      <c r="V2352">
        <f t="shared" si="409"/>
        <v>838.94226240490684</v>
      </c>
      <c r="W2352" t="e">
        <f>VLOOKUP(A2352,#REF!,4,0)</f>
        <v>#REF!</v>
      </c>
      <c r="X2352">
        <f>ROW()</f>
        <v>2352</v>
      </c>
      <c r="Y2352">
        <f t="shared" si="404"/>
        <v>0.83662355343771266</v>
      </c>
      <c r="Z2352">
        <f t="shared" si="410"/>
        <v>81165.707056107523</v>
      </c>
      <c r="AA2352" t="e">
        <f>VLOOKUP(A2352,#REF!,4,0)</f>
        <v>#REF!</v>
      </c>
      <c r="AB2352">
        <v>165.24</v>
      </c>
      <c r="AC2352" s="10" t="e">
        <f t="shared" si="415"/>
        <v>#REF!</v>
      </c>
      <c r="AD2352">
        <f t="shared" si="414"/>
        <v>25.504372055166922</v>
      </c>
      <c r="AF2352">
        <v>25.412724999999998</v>
      </c>
      <c r="AG2352">
        <f t="shared" si="411"/>
        <v>25.844309477837438</v>
      </c>
    </row>
    <row r="2353" spans="1:33" x14ac:dyDescent="0.25">
      <c r="A2353" s="1">
        <v>41478</v>
      </c>
      <c r="B2353" s="12">
        <v>12.66</v>
      </c>
      <c r="C2353" s="12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 s="2">
        <f t="shared" si="412"/>
        <v>1005.8455147903168</v>
      </c>
      <c r="J2353">
        <f>VLOOKUP(A2353,'VXX-IV'!A$1:C$4500,3,0)</f>
        <v>1006.41</v>
      </c>
      <c r="K2353">
        <f t="shared" si="405"/>
        <v>4399341.4887780249</v>
      </c>
      <c r="M2353">
        <f t="shared" si="406"/>
        <v>21497.686832387935</v>
      </c>
      <c r="O2353">
        <f t="shared" si="407"/>
        <v>31.750842594210514</v>
      </c>
      <c r="Q2353" s="2">
        <f t="shared" si="413"/>
        <v>80.450054603337293</v>
      </c>
      <c r="R2353" t="e">
        <f>VLOOKUP(A2353,#REF!,3,0)</f>
        <v>#REF!</v>
      </c>
      <c r="S2353">
        <f t="shared" si="408"/>
        <v>31.316829909073149</v>
      </c>
      <c r="U2353">
        <v>31.42</v>
      </c>
      <c r="V2353">
        <f t="shared" si="409"/>
        <v>836.1110162746246</v>
      </c>
      <c r="W2353" t="e">
        <f>VLOOKUP(A2353,#REF!,4,0)</f>
        <v>#REF!</v>
      </c>
      <c r="X2353">
        <f>ROW()</f>
        <v>2353</v>
      </c>
      <c r="Y2353">
        <f t="shared" si="404"/>
        <v>0.85080645161290314</v>
      </c>
      <c r="Z2353">
        <f t="shared" si="410"/>
        <v>80619.811451003596</v>
      </c>
      <c r="AA2353" t="e">
        <f>VLOOKUP(A2353,#REF!,4,0)</f>
        <v>#REF!</v>
      </c>
      <c r="AB2353">
        <v>163.84</v>
      </c>
      <c r="AC2353" s="10" t="e">
        <f t="shared" si="415"/>
        <v>#REF!</v>
      </c>
      <c r="AD2353">
        <f t="shared" si="414"/>
        <v>25.588520634936099</v>
      </c>
      <c r="AF2353">
        <v>25.497025000000001</v>
      </c>
      <c r="AG2353">
        <f t="shared" si="411"/>
        <v>25.929853502870753</v>
      </c>
    </row>
    <row r="2354" spans="1:33" x14ac:dyDescent="0.25">
      <c r="A2354" s="1">
        <v>41479</v>
      </c>
      <c r="B2354" s="12">
        <v>13.18</v>
      </c>
      <c r="C2354" s="12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 s="2">
        <f t="shared" si="412"/>
        <v>1014.5676875654902</v>
      </c>
      <c r="J2354">
        <f>VLOOKUP(A2354,'VXX-IV'!A$1:C$4500,3,0)</f>
        <v>1015.14</v>
      </c>
      <c r="K2354">
        <f t="shared" si="405"/>
        <v>4475657.4786979947</v>
      </c>
      <c r="M2354">
        <f t="shared" si="406"/>
        <v>21777.896116001153</v>
      </c>
      <c r="O2354">
        <f t="shared" si="407"/>
        <v>31.611966005723897</v>
      </c>
      <c r="Q2354" s="2">
        <f t="shared" si="413"/>
        <v>80.520117793513805</v>
      </c>
      <c r="R2354" t="e">
        <f>VLOOKUP(A2354,#REF!,3,0)</f>
        <v>#REF!</v>
      </c>
      <c r="S2354">
        <f t="shared" si="408"/>
        <v>31.287694768820113</v>
      </c>
      <c r="U2354">
        <v>31.25</v>
      </c>
      <c r="V2354">
        <f t="shared" si="409"/>
        <v>843.35763531864109</v>
      </c>
      <c r="W2354" t="e">
        <f>VLOOKUP(A2354,#REF!,4,0)</f>
        <v>#REF!</v>
      </c>
      <c r="X2354">
        <f>ROW()</f>
        <v>2354</v>
      </c>
      <c r="Y2354">
        <f t="shared" si="404"/>
        <v>0.86767610269914419</v>
      </c>
      <c r="Z2354">
        <f t="shared" si="410"/>
        <v>82019.198623045944</v>
      </c>
      <c r="AA2354" t="e">
        <f>VLOOKUP(A2354,#REF!,4,0)</f>
        <v>#REF!</v>
      </c>
      <c r="AB2354">
        <v>167.96</v>
      </c>
      <c r="AC2354" s="10" t="e">
        <f t="shared" si="415"/>
        <v>#REF!</v>
      </c>
      <c r="AD2354">
        <f t="shared" si="414"/>
        <v>25.364819613943549</v>
      </c>
      <c r="AF2354">
        <v>25.274525000000001</v>
      </c>
      <c r="AG2354">
        <f t="shared" si="411"/>
        <v>25.703439939287041</v>
      </c>
    </row>
    <row r="2355" spans="1:33" x14ac:dyDescent="0.25">
      <c r="A2355" s="1">
        <v>41480</v>
      </c>
      <c r="B2355" s="12">
        <v>12.97</v>
      </c>
      <c r="C2355" s="12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 s="2">
        <f t="shared" si="412"/>
        <v>994.43282171303838</v>
      </c>
      <c r="J2355">
        <f>VLOOKUP(A2355,'VXX-IV'!A$1:C$4500,3,0)</f>
        <v>995</v>
      </c>
      <c r="K2355">
        <f t="shared" si="405"/>
        <v>4298049.1739708781</v>
      </c>
      <c r="M2355">
        <f t="shared" si="406"/>
        <v>21130.225267562244</v>
      </c>
      <c r="O2355">
        <f t="shared" si="407"/>
        <v>31.924415162279388</v>
      </c>
      <c r="Q2355" s="2">
        <f t="shared" si="413"/>
        <v>79.546822405349289</v>
      </c>
      <c r="R2355" t="e">
        <f>VLOOKUP(A2355,#REF!,3,0)</f>
        <v>#REF!</v>
      </c>
      <c r="S2355">
        <f t="shared" si="408"/>
        <v>31.664025396292352</v>
      </c>
      <c r="U2355">
        <v>31.69</v>
      </c>
      <c r="V2355">
        <f t="shared" si="409"/>
        <v>826.61821317157114</v>
      </c>
      <c r="W2355" t="e">
        <f>VLOOKUP(A2355,#REF!,4,0)</f>
        <v>#REF!</v>
      </c>
      <c r="X2355">
        <f>ROW()</f>
        <v>2355</v>
      </c>
      <c r="Y2355">
        <f t="shared" si="404"/>
        <v>0.86466666666666669</v>
      </c>
      <c r="Z2355">
        <f t="shared" si="410"/>
        <v>78765.246092207599</v>
      </c>
      <c r="AA2355" t="e">
        <f>VLOOKUP(A2355,#REF!,4,0)</f>
        <v>#REF!</v>
      </c>
      <c r="AB2355">
        <v>159.96</v>
      </c>
      <c r="AC2355" s="10" t="e">
        <f t="shared" si="415"/>
        <v>#REF!</v>
      </c>
      <c r="AD2355">
        <f t="shared" si="414"/>
        <v>25.8663543816721</v>
      </c>
      <c r="AF2355">
        <v>25.774425000000001</v>
      </c>
      <c r="AG2355">
        <f t="shared" si="411"/>
        <v>26.211947038223187</v>
      </c>
    </row>
    <row r="2356" spans="1:33" x14ac:dyDescent="0.25">
      <c r="A2356" s="1">
        <v>41481</v>
      </c>
      <c r="B2356" s="12">
        <v>12.72</v>
      </c>
      <c r="C2356" s="12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 s="2">
        <f t="shared" si="412"/>
        <v>991.06931255259087</v>
      </c>
      <c r="J2356">
        <f>VLOOKUP(A2356,'VXX-IV'!A$1:C$4500,3,0)</f>
        <v>991.63</v>
      </c>
      <c r="K2356">
        <f t="shared" si="405"/>
        <v>4268969.6067434708</v>
      </c>
      <c r="M2356">
        <f t="shared" si="406"/>
        <v>21023.498434330431</v>
      </c>
      <c r="O2356">
        <f t="shared" si="407"/>
        <v>31.977230428829223</v>
      </c>
      <c r="Q2356" s="2">
        <f t="shared" si="413"/>
        <v>79.114458591129022</v>
      </c>
      <c r="R2356" t="e">
        <f>VLOOKUP(A2356,#REF!,3,0)</f>
        <v>#REF!</v>
      </c>
      <c r="S2356">
        <f t="shared" si="408"/>
        <v>31.834249299839687</v>
      </c>
      <c r="U2356">
        <v>31.79</v>
      </c>
      <c r="V2356">
        <f t="shared" si="409"/>
        <v>823.81632273254672</v>
      </c>
      <c r="W2356" t="e">
        <f>VLOOKUP(A2356,#REF!,4,0)</f>
        <v>#REF!</v>
      </c>
      <c r="X2356">
        <f>ROW()</f>
        <v>2356</v>
      </c>
      <c r="Y2356">
        <f t="shared" si="404"/>
        <v>0.85945945945945945</v>
      </c>
      <c r="Z2356">
        <f t="shared" si="410"/>
        <v>78233.163558152926</v>
      </c>
      <c r="AA2356" t="e">
        <f>VLOOKUP(A2356,#REF!,4,0)</f>
        <v>#REF!</v>
      </c>
      <c r="AB2356">
        <v>158.44</v>
      </c>
      <c r="AC2356" s="10" t="e">
        <f t="shared" si="415"/>
        <v>#REF!</v>
      </c>
      <c r="AD2356">
        <f t="shared" si="414"/>
        <v>25.952080134792759</v>
      </c>
      <c r="AF2356">
        <v>25.860175000000002</v>
      </c>
      <c r="AG2356">
        <f t="shared" si="411"/>
        <v>26.299095910421563</v>
      </c>
    </row>
    <row r="2357" spans="1:33" x14ac:dyDescent="0.25">
      <c r="A2357" s="1">
        <v>41484</v>
      </c>
      <c r="B2357" s="12">
        <v>13.39</v>
      </c>
      <c r="C2357" s="12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 s="2">
        <f t="shared" si="412"/>
        <v>1002.1741920369443</v>
      </c>
      <c r="J2357">
        <f>VLOOKUP(A2357,'VXX-IV'!A$1:C$4500,3,0)</f>
        <v>1002.74</v>
      </c>
      <c r="K2357">
        <f t="shared" si="405"/>
        <v>4364660.0296402005</v>
      </c>
      <c r="M2357">
        <f t="shared" si="406"/>
        <v>21378.466307099505</v>
      </c>
      <c r="O2357">
        <f t="shared" si="407"/>
        <v>31.794464438518382</v>
      </c>
      <c r="Q2357" s="2">
        <f t="shared" si="413"/>
        <v>79.085977960481998</v>
      </c>
      <c r="R2357" t="e">
        <f>VLOOKUP(A2357,#REF!,3,0)</f>
        <v>#REF!</v>
      </c>
      <c r="S2357">
        <f t="shared" si="408"/>
        <v>31.840025492314371</v>
      </c>
      <c r="U2357">
        <v>31.78</v>
      </c>
      <c r="V2357">
        <f t="shared" si="409"/>
        <v>833.033555608847</v>
      </c>
      <c r="W2357" t="e">
        <f>VLOOKUP(A2357,#REF!,4,0)</f>
        <v>#REF!</v>
      </c>
      <c r="X2357">
        <f>ROW()</f>
        <v>2357</v>
      </c>
      <c r="Y2357">
        <f t="shared" si="404"/>
        <v>0.88616810059563211</v>
      </c>
      <c r="Z2357">
        <f t="shared" si="410"/>
        <v>79989.348197241445</v>
      </c>
      <c r="AA2357" t="e">
        <f>VLOOKUP(A2357,#REF!,4,0)</f>
        <v>#REF!</v>
      </c>
      <c r="AB2357">
        <v>162.12</v>
      </c>
      <c r="AC2357" s="10" t="e">
        <f t="shared" si="415"/>
        <v>#REF!</v>
      </c>
      <c r="AD2357">
        <f t="shared" si="414"/>
        <v>25.65586640647571</v>
      </c>
      <c r="AF2357">
        <v>25.566075000000001</v>
      </c>
      <c r="AG2357">
        <f t="shared" si="411"/>
        <v>25.999745183183517</v>
      </c>
    </row>
    <row r="2358" spans="1:33" x14ac:dyDescent="0.25">
      <c r="A2358" s="1">
        <v>41485</v>
      </c>
      <c r="B2358" s="12">
        <v>13.39</v>
      </c>
      <c r="C2358" s="12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 s="2">
        <f t="shared" si="412"/>
        <v>981.33849655910899</v>
      </c>
      <c r="J2358">
        <f>VLOOKUP(A2358,'VXX-IV'!A$1:C$4500,3,0)</f>
        <v>981.89</v>
      </c>
      <c r="K2358">
        <f t="shared" si="405"/>
        <v>4183189.8774658157</v>
      </c>
      <c r="M2358">
        <f t="shared" si="406"/>
        <v>20712.307723728696</v>
      </c>
      <c r="O2358">
        <f t="shared" si="407"/>
        <v>32.12377112505996</v>
      </c>
      <c r="Q2358" s="2">
        <f t="shared" si="413"/>
        <v>78.342866061644571</v>
      </c>
      <c r="R2358" t="e">
        <f>VLOOKUP(A2358,#REF!,3,0)</f>
        <v>#REF!</v>
      </c>
      <c r="S2358">
        <f t="shared" si="408"/>
        <v>32.137292687333485</v>
      </c>
      <c r="U2358">
        <v>32.19</v>
      </c>
      <c r="V2358">
        <f t="shared" si="409"/>
        <v>815.71022023031662</v>
      </c>
      <c r="W2358" t="e">
        <f>VLOOKUP(A2358,#REF!,4,0)</f>
        <v>#REF!</v>
      </c>
      <c r="X2358">
        <f>ROW()</f>
        <v>2358</v>
      </c>
      <c r="Y2358">
        <f t="shared" si="404"/>
        <v>0.89385847797062756</v>
      </c>
      <c r="Z2358">
        <f t="shared" si="410"/>
        <v>76664.436870490565</v>
      </c>
      <c r="AA2358" t="e">
        <f>VLOOKUP(A2358,#REF!,4,0)</f>
        <v>#REF!</v>
      </c>
      <c r="AB2358">
        <v>156.36000000000001</v>
      </c>
      <c r="AC2358" s="10" t="e">
        <f t="shared" si="415"/>
        <v>#REF!</v>
      </c>
      <c r="AD2358">
        <f t="shared" si="414"/>
        <v>26.187450082885832</v>
      </c>
      <c r="AF2358">
        <v>26.092974999999999</v>
      </c>
      <c r="AG2358">
        <f t="shared" si="411"/>
        <v>26.538730556528961</v>
      </c>
    </row>
    <row r="2359" spans="1:33" x14ac:dyDescent="0.25">
      <c r="A2359" s="1">
        <v>41486</v>
      </c>
      <c r="B2359" s="12">
        <v>13.45</v>
      </c>
      <c r="C2359" s="12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 s="2">
        <f t="shared" si="412"/>
        <v>957.54143203444823</v>
      </c>
      <c r="J2359">
        <f>VLOOKUP(A2359,'VXX-IV'!A$1:C$4500,3,0)</f>
        <v>958.08</v>
      </c>
      <c r="K2359">
        <f t="shared" si="405"/>
        <v>3980334.9244410945</v>
      </c>
      <c r="M2359">
        <f t="shared" si="406"/>
        <v>19959.472525213394</v>
      </c>
      <c r="O2359">
        <f t="shared" si="407"/>
        <v>32.512029413879766</v>
      </c>
      <c r="Q2359" s="2">
        <f t="shared" si="413"/>
        <v>76.8690852319816</v>
      </c>
      <c r="R2359" t="e">
        <f>VLOOKUP(A2359,#REF!,3,0)</f>
        <v>#REF!</v>
      </c>
      <c r="S2359">
        <f t="shared" si="408"/>
        <v>32.739930836354013</v>
      </c>
      <c r="U2359">
        <v>32.6</v>
      </c>
      <c r="V2359">
        <f t="shared" si="409"/>
        <v>795.92647195003667</v>
      </c>
      <c r="W2359" t="e">
        <f>VLOOKUP(A2359,#REF!,4,0)</f>
        <v>#REF!</v>
      </c>
      <c r="X2359">
        <f>ROW()</f>
        <v>2359</v>
      </c>
      <c r="Y2359">
        <f t="shared" si="404"/>
        <v>0.90147453083109919</v>
      </c>
      <c r="Z2359">
        <f t="shared" si="410"/>
        <v>72947.535645384763</v>
      </c>
      <c r="AA2359" t="e">
        <f>VLOOKUP(A2359,#REF!,4,0)</f>
        <v>#REF!</v>
      </c>
      <c r="AB2359">
        <v>149.6</v>
      </c>
      <c r="AC2359" s="10" t="e">
        <f t="shared" si="415"/>
        <v>#REF!</v>
      </c>
      <c r="AD2359">
        <f t="shared" si="414"/>
        <v>26.82060052514511</v>
      </c>
      <c r="AF2359">
        <v>26.723624999999998</v>
      </c>
      <c r="AG2359">
        <f t="shared" si="411"/>
        <v>27.180657425716053</v>
      </c>
    </row>
    <row r="2360" spans="1:33" x14ac:dyDescent="0.25">
      <c r="A2360" s="1">
        <v>41487</v>
      </c>
      <c r="B2360" s="12">
        <v>12.94</v>
      </c>
      <c r="C2360" s="12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 s="2">
        <f t="shared" si="412"/>
        <v>936.34372219980889</v>
      </c>
      <c r="J2360">
        <f>VLOOKUP(A2360,'VXX-IV'!A$1:C$4500,3,0)</f>
        <v>936.87</v>
      </c>
      <c r="K2360">
        <f t="shared" si="405"/>
        <v>3804098.2997138933</v>
      </c>
      <c r="M2360">
        <f t="shared" si="406"/>
        <v>19297.115659834122</v>
      </c>
      <c r="O2360">
        <f t="shared" si="407"/>
        <v>32.870711573321294</v>
      </c>
      <c r="Q2360" s="2">
        <f t="shared" si="413"/>
        <v>75.757014569928359</v>
      </c>
      <c r="R2360" t="e">
        <f>VLOOKUP(A2360,#REF!,3,0)</f>
        <v>#REF!</v>
      </c>
      <c r="S2360">
        <f t="shared" si="408"/>
        <v>33.211619285973583</v>
      </c>
      <c r="U2360">
        <v>33.409999999999997</v>
      </c>
      <c r="V2360">
        <f t="shared" si="409"/>
        <v>778.30040746128395</v>
      </c>
      <c r="W2360" t="e">
        <f>VLOOKUP(A2360,#REF!,4,0)</f>
        <v>#REF!</v>
      </c>
      <c r="X2360">
        <f>ROW()</f>
        <v>2360</v>
      </c>
      <c r="Y2360">
        <f t="shared" si="404"/>
        <v>0.88812628689087159</v>
      </c>
      <c r="Z2360">
        <f t="shared" si="410"/>
        <v>69718.393955210937</v>
      </c>
      <c r="AA2360" t="e">
        <f>VLOOKUP(A2360,#REF!,4,0)</f>
        <v>#REF!</v>
      </c>
      <c r="AB2360">
        <v>140.36000000000001</v>
      </c>
      <c r="AC2360" s="10" t="e">
        <f t="shared" si="415"/>
        <v>#REF!</v>
      </c>
      <c r="AD2360">
        <f t="shared" si="414"/>
        <v>27.412520621352378</v>
      </c>
      <c r="AF2360">
        <v>27.313749999999999</v>
      </c>
      <c r="AG2360">
        <f t="shared" si="411"/>
        <v>27.780813389384651</v>
      </c>
    </row>
    <row r="2361" spans="1:33" x14ac:dyDescent="0.25">
      <c r="A2361" s="1">
        <v>41488</v>
      </c>
      <c r="B2361" s="12">
        <v>11.98</v>
      </c>
      <c r="C2361" s="12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 s="2">
        <f t="shared" si="412"/>
        <v>908.42029202606761</v>
      </c>
      <c r="J2361">
        <f>VLOOKUP(A2361,'VXX-IV'!A$1:C$4500,3,0)</f>
        <v>908.93</v>
      </c>
      <c r="K2361">
        <f t="shared" si="405"/>
        <v>3577219.3752783998</v>
      </c>
      <c r="M2361">
        <f t="shared" si="406"/>
        <v>18434.373304869703</v>
      </c>
      <c r="O2361">
        <f t="shared" si="407"/>
        <v>33.359608097184804</v>
      </c>
      <c r="Q2361" s="2">
        <f t="shared" si="413"/>
        <v>74.578184876572223</v>
      </c>
      <c r="R2361" t="e">
        <f>VLOOKUP(A2361,#REF!,3,0)</f>
        <v>#REF!</v>
      </c>
      <c r="S2361">
        <f t="shared" si="408"/>
        <v>33.726425054425654</v>
      </c>
      <c r="U2361">
        <v>33.619999999999997</v>
      </c>
      <c r="V2361">
        <f t="shared" si="409"/>
        <v>755.08574940639539</v>
      </c>
      <c r="W2361" t="e">
        <f>VLOOKUP(A2361,#REF!,4,0)</f>
        <v>#REF!</v>
      </c>
      <c r="X2361">
        <f>ROW()</f>
        <v>2361</v>
      </c>
      <c r="Y2361">
        <f t="shared" si="404"/>
        <v>0.85388453314326451</v>
      </c>
      <c r="Z2361">
        <f t="shared" si="410"/>
        <v>65561.04287636657</v>
      </c>
      <c r="AA2361" t="e">
        <f>VLOOKUP(A2361,#REF!,4,0)</f>
        <v>#REF!</v>
      </c>
      <c r="AB2361">
        <v>133.32</v>
      </c>
      <c r="AC2361" s="10" t="e">
        <f t="shared" si="415"/>
        <v>#REF!</v>
      </c>
      <c r="AD2361">
        <f t="shared" si="414"/>
        <v>28.228084277421658</v>
      </c>
      <c r="AF2361">
        <v>28.127224999999999</v>
      </c>
      <c r="AG2361">
        <f t="shared" si="411"/>
        <v>28.607632479548624</v>
      </c>
    </row>
    <row r="2362" spans="1:33" x14ac:dyDescent="0.25">
      <c r="A2362" s="1">
        <v>41491</v>
      </c>
      <c r="B2362" s="12">
        <v>11.84</v>
      </c>
      <c r="C2362" s="12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 s="2">
        <f t="shared" si="412"/>
        <v>898.44340546038256</v>
      </c>
      <c r="J2362">
        <f>VLOOKUP(A2362,'VXX-IV'!A$1:C$4500,3,0)</f>
        <v>898.95</v>
      </c>
      <c r="K2362">
        <f t="shared" si="405"/>
        <v>3498676.3949159994</v>
      </c>
      <c r="M2362">
        <f t="shared" si="406"/>
        <v>18132.07578058607</v>
      </c>
      <c r="O2362">
        <f t="shared" si="407"/>
        <v>33.539024567960439</v>
      </c>
      <c r="Q2362" s="2">
        <f t="shared" si="413"/>
        <v>73.756243865506519</v>
      </c>
      <c r="R2362" t="e">
        <f>VLOOKUP(A2362,#REF!,3,0)</f>
        <v>#REF!</v>
      </c>
      <c r="S2362">
        <f t="shared" si="408"/>
        <v>34.092103474012973</v>
      </c>
      <c r="U2362">
        <v>34.01</v>
      </c>
      <c r="V2362">
        <f t="shared" si="409"/>
        <v>746.78065260261064</v>
      </c>
      <c r="W2362" t="e">
        <f>VLOOKUP(A2362,#REF!,4,0)</f>
        <v>#REF!</v>
      </c>
      <c r="X2362">
        <f>ROW()</f>
        <v>2362</v>
      </c>
      <c r="Y2362">
        <f t="shared" si="404"/>
        <v>0.85425685425685427</v>
      </c>
      <c r="Z2362">
        <f t="shared" si="410"/>
        <v>64123.556050088475</v>
      </c>
      <c r="AA2362" t="e">
        <f>VLOOKUP(A2362,#REF!,4,0)</f>
        <v>#REF!</v>
      </c>
      <c r="AB2362">
        <v>129.80000000000001</v>
      </c>
      <c r="AC2362" s="10" t="e">
        <f t="shared" si="415"/>
        <v>#REF!</v>
      </c>
      <c r="AD2362">
        <f t="shared" si="414"/>
        <v>28.532165037401032</v>
      </c>
      <c r="AF2362">
        <v>28.441275000000001</v>
      </c>
      <c r="AG2362">
        <f t="shared" si="411"/>
        <v>28.916706006372021</v>
      </c>
    </row>
    <row r="2363" spans="1:33" x14ac:dyDescent="0.25">
      <c r="A2363" s="1">
        <v>41492</v>
      </c>
      <c r="B2363" s="12">
        <v>12.72</v>
      </c>
      <c r="C2363" s="12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 s="2">
        <f t="shared" si="412"/>
        <v>922.96866855982614</v>
      </c>
      <c r="J2363">
        <f>VLOOKUP(A2363,'VXX-IV'!A$1:C$4500,3,0)</f>
        <v>923.49</v>
      </c>
      <c r="K2363">
        <f t="shared" si="405"/>
        <v>3689729.6970340242</v>
      </c>
      <c r="M2363">
        <f t="shared" si="406"/>
        <v>18875.135093462155</v>
      </c>
      <c r="O2363">
        <f t="shared" si="407"/>
        <v>33.079904667620632</v>
      </c>
      <c r="Q2363" s="2">
        <f t="shared" si="413"/>
        <v>75.206324370899921</v>
      </c>
      <c r="R2363" t="e">
        <f>VLOOKUP(A2363,#REF!,3,0)</f>
        <v>#REF!</v>
      </c>
      <c r="S2363">
        <f t="shared" si="408"/>
        <v>33.419831155614318</v>
      </c>
      <c r="U2363">
        <v>33.409999999999997</v>
      </c>
      <c r="V2363">
        <f t="shared" si="409"/>
        <v>767.1657878790387</v>
      </c>
      <c r="W2363" t="e">
        <f>VLOOKUP(A2363,#REF!,4,0)</f>
        <v>#REF!</v>
      </c>
      <c r="X2363">
        <f>ROW()</f>
        <v>2363</v>
      </c>
      <c r="Y2363">
        <f t="shared" si="404"/>
        <v>0.87362637362637363</v>
      </c>
      <c r="Z2363">
        <f t="shared" si="410"/>
        <v>67625.87391427804</v>
      </c>
      <c r="AA2363" t="e">
        <f>VLOOKUP(A2363,#REF!,4,0)</f>
        <v>#REF!</v>
      </c>
      <c r="AB2363">
        <v>137.6</v>
      </c>
      <c r="AC2363" s="10" t="e">
        <f t="shared" si="415"/>
        <v>#REF!</v>
      </c>
      <c r="AD2363">
        <f t="shared" si="414"/>
        <v>27.751176650635344</v>
      </c>
      <c r="AF2363">
        <v>27.66245</v>
      </c>
      <c r="AG2363">
        <f t="shared" si="411"/>
        <v>28.125492843254403</v>
      </c>
    </row>
    <row r="2364" spans="1:33" x14ac:dyDescent="0.25">
      <c r="A2364" s="1">
        <v>41493</v>
      </c>
      <c r="B2364" s="12">
        <v>12.98</v>
      </c>
      <c r="C2364" s="12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 s="2">
        <f t="shared" si="412"/>
        <v>934.59004992050393</v>
      </c>
      <c r="J2364">
        <f>VLOOKUP(A2364,'VXX-IV'!A$1:C$4500,3,0)</f>
        <v>935.12</v>
      </c>
      <c r="K2364">
        <f t="shared" si="405"/>
        <v>3782648.9185212427</v>
      </c>
      <c r="M2364">
        <f t="shared" si="406"/>
        <v>19232.092942398773</v>
      </c>
      <c r="O2364">
        <f t="shared" si="407"/>
        <v>32.870410745508053</v>
      </c>
      <c r="Q2364" s="2">
        <f t="shared" si="413"/>
        <v>75.332224188521494</v>
      </c>
      <c r="R2364" t="e">
        <f>VLOOKUP(A2364,#REF!,3,0)</f>
        <v>#REF!</v>
      </c>
      <c r="S2364">
        <f t="shared" si="408"/>
        <v>33.361904181130051</v>
      </c>
      <c r="U2364">
        <v>33.340000000000003</v>
      </c>
      <c r="V2364">
        <f t="shared" si="409"/>
        <v>776.82062774817666</v>
      </c>
      <c r="W2364" t="e">
        <f>VLOOKUP(A2364,#REF!,4,0)</f>
        <v>#REF!</v>
      </c>
      <c r="X2364">
        <f>ROW()</f>
        <v>2364</v>
      </c>
      <c r="Y2364">
        <f t="shared" si="404"/>
        <v>0.87643484132343008</v>
      </c>
      <c r="Z2364">
        <f t="shared" si="410"/>
        <v>69329.630952489169</v>
      </c>
      <c r="AA2364" t="e">
        <f>VLOOKUP(A2364,#REF!,4,0)</f>
        <v>#REF!</v>
      </c>
      <c r="AB2364">
        <v>140.4</v>
      </c>
      <c r="AC2364" s="10" t="e">
        <f t="shared" si="415"/>
        <v>#REF!</v>
      </c>
      <c r="AD2364">
        <f t="shared" si="414"/>
        <v>27.399841370761344</v>
      </c>
      <c r="AF2364">
        <v>27.311699999999998</v>
      </c>
      <c r="AG2364">
        <f t="shared" si="411"/>
        <v>27.769715800191236</v>
      </c>
    </row>
    <row r="2365" spans="1:33" x14ac:dyDescent="0.25">
      <c r="A2365" s="1">
        <v>41494</v>
      </c>
      <c r="B2365" s="12">
        <v>12.73</v>
      </c>
      <c r="C2365" s="12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 s="2">
        <f t="shared" si="412"/>
        <v>919.36949050653936</v>
      </c>
      <c r="J2365">
        <f>VLOOKUP(A2365,'VXX-IV'!A$1:C$4500,3,0)</f>
        <v>919.89</v>
      </c>
      <c r="K2365">
        <f t="shared" si="405"/>
        <v>3659464.1060788985</v>
      </c>
      <c r="M2365">
        <f t="shared" si="406"/>
        <v>18762.797658297175</v>
      </c>
      <c r="O2365">
        <f t="shared" si="407"/>
        <v>33.136810117180374</v>
      </c>
      <c r="Q2365" s="2">
        <f t="shared" si="413"/>
        <v>74.834726888390165</v>
      </c>
      <c r="R2365" t="e">
        <f>VLOOKUP(A2365,#REF!,3,0)</f>
        <v>#REF!</v>
      </c>
      <c r="S2365">
        <f t="shared" si="408"/>
        <v>33.580255414190646</v>
      </c>
      <c r="U2365">
        <v>33.619999999999997</v>
      </c>
      <c r="V2365">
        <f t="shared" si="409"/>
        <v>764.16633936362803</v>
      </c>
      <c r="W2365" t="e">
        <f>VLOOKUP(A2365,#REF!,4,0)</f>
        <v>#REF!</v>
      </c>
      <c r="X2365">
        <f>ROW()</f>
        <v>2365</v>
      </c>
      <c r="Y2365">
        <f t="shared" si="404"/>
        <v>0.86775732788002735</v>
      </c>
      <c r="Z2365">
        <f t="shared" si="410"/>
        <v>67072.556565685547</v>
      </c>
      <c r="AA2365" t="e">
        <f>VLOOKUP(A2365,#REF!,4,0)</f>
        <v>#REF!</v>
      </c>
      <c r="AB2365">
        <v>135.72</v>
      </c>
      <c r="AC2365" s="10" t="e">
        <f t="shared" si="415"/>
        <v>#REF!</v>
      </c>
      <c r="AD2365">
        <f t="shared" si="414"/>
        <v>27.844108260416299</v>
      </c>
      <c r="AF2365">
        <v>27.752300000000002</v>
      </c>
      <c r="AG2365">
        <f t="shared" si="411"/>
        <v>28.220281886720098</v>
      </c>
    </row>
    <row r="2366" spans="1:33" x14ac:dyDescent="0.25">
      <c r="A2366" s="1">
        <v>41495</v>
      </c>
      <c r="B2366" s="12">
        <v>13.41</v>
      </c>
      <c r="C2366" s="12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 s="2">
        <f t="shared" si="412"/>
        <v>940.7641156788419</v>
      </c>
      <c r="J2366">
        <f>VLOOKUP(A2366,'VXX-IV'!A$1:C$4500,3,0)</f>
        <v>941.3</v>
      </c>
      <c r="K2366">
        <f t="shared" si="405"/>
        <v>3829785.8838223061</v>
      </c>
      <c r="M2366">
        <f t="shared" si="406"/>
        <v>19418.215992389079</v>
      </c>
      <c r="O2366">
        <f t="shared" si="407"/>
        <v>32.750005249182948</v>
      </c>
      <c r="Q2366" s="2">
        <f t="shared" si="413"/>
        <v>75.704255350408303</v>
      </c>
      <c r="R2366" t="e">
        <f>VLOOKUP(A2366,#REF!,3,0)</f>
        <v>#REF!</v>
      </c>
      <c r="S2366">
        <f t="shared" si="408"/>
        <v>33.188092267262135</v>
      </c>
      <c r="U2366">
        <v>33.31</v>
      </c>
      <c r="V2366">
        <f t="shared" si="409"/>
        <v>781.94470506873643</v>
      </c>
      <c r="W2366" t="e">
        <f>VLOOKUP(A2366,#REF!,4,0)</f>
        <v>#REF!</v>
      </c>
      <c r="X2366">
        <f>ROW()</f>
        <v>2366</v>
      </c>
      <c r="Y2366">
        <f t="shared" si="404"/>
        <v>0.8880794701986755</v>
      </c>
      <c r="Z2366">
        <f t="shared" si="410"/>
        <v>70195.032216210209</v>
      </c>
      <c r="AA2366" t="e">
        <f>VLOOKUP(A2366,#REF!,4,0)</f>
        <v>#REF!</v>
      </c>
      <c r="AB2366">
        <v>139.80000000000001</v>
      </c>
      <c r="AC2366" s="10" t="e">
        <f t="shared" si="415"/>
        <v>#REF!</v>
      </c>
      <c r="AD2366">
        <f t="shared" si="414"/>
        <v>27.194227483452437</v>
      </c>
      <c r="AF2366">
        <v>27.104849999999999</v>
      </c>
      <c r="AG2366">
        <f t="shared" si="411"/>
        <v>27.561916155752105</v>
      </c>
    </row>
    <row r="2367" spans="1:33" x14ac:dyDescent="0.25">
      <c r="A2367" s="1">
        <v>41498</v>
      </c>
      <c r="B2367" s="12">
        <v>12.81</v>
      </c>
      <c r="C2367" s="12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 s="2">
        <f t="shared" si="412"/>
        <v>927.92992386510491</v>
      </c>
      <c r="J2367">
        <f>VLOOKUP(A2367,'VXX-IV'!A$1:C$4500,3,0)</f>
        <v>928.46</v>
      </c>
      <c r="K2367">
        <f t="shared" si="405"/>
        <v>3725332.5711623966</v>
      </c>
      <c r="M2367">
        <f t="shared" si="406"/>
        <v>19022.316896710989</v>
      </c>
      <c r="O2367">
        <f t="shared" si="407"/>
        <v>32.969692446233054</v>
      </c>
      <c r="Q2367" s="2">
        <f t="shared" si="413"/>
        <v>75.577505597024512</v>
      </c>
      <c r="R2367" t="e">
        <f>VLOOKUP(A2367,#REF!,3,0)</f>
        <v>#REF!</v>
      </c>
      <c r="S2367">
        <f t="shared" si="408"/>
        <v>33.237806673058969</v>
      </c>
      <c r="U2367">
        <v>33.36</v>
      </c>
      <c r="V2367">
        <f t="shared" si="409"/>
        <v>771.26462471440243</v>
      </c>
      <c r="W2367" t="e">
        <f>VLOOKUP(A2367,#REF!,4,0)</f>
        <v>#REF!</v>
      </c>
      <c r="X2367">
        <f>ROW()</f>
        <v>2367</v>
      </c>
      <c r="Y2367">
        <f t="shared" si="404"/>
        <v>0.84442979564930787</v>
      </c>
      <c r="Z2367">
        <f t="shared" si="410"/>
        <v>68282.582027929078</v>
      </c>
      <c r="AA2367" t="e">
        <f>VLOOKUP(A2367,#REF!,4,0)</f>
        <v>#REF!</v>
      </c>
      <c r="AB2367">
        <v>138.28</v>
      </c>
      <c r="AC2367" s="10" t="e">
        <f t="shared" si="415"/>
        <v>#REF!</v>
      </c>
      <c r="AD2367">
        <f t="shared" si="414"/>
        <v>27.559489851055204</v>
      </c>
      <c r="AF2367">
        <v>27.470224999999999</v>
      </c>
      <c r="AG2367">
        <f t="shared" si="411"/>
        <v>27.933013865520312</v>
      </c>
    </row>
    <row r="2368" spans="1:33" x14ac:dyDescent="0.25">
      <c r="A2368" s="1">
        <v>41499</v>
      </c>
      <c r="B2368" s="12">
        <v>12.31</v>
      </c>
      <c r="C2368" s="12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 s="2">
        <f t="shared" si="412"/>
        <v>919.2697478162404</v>
      </c>
      <c r="J2368">
        <f>VLOOKUP(A2368,'VXX-IV'!A$1:C$4500,3,0)</f>
        <v>919.79</v>
      </c>
      <c r="K2368">
        <f t="shared" si="405"/>
        <v>3655807.287591855</v>
      </c>
      <c r="M2368">
        <f t="shared" si="406"/>
        <v>18756.490737950855</v>
      </c>
      <c r="O2368">
        <f t="shared" si="407"/>
        <v>33.122304049561073</v>
      </c>
      <c r="Q2368" s="2">
        <f t="shared" si="413"/>
        <v>76.334646055362697</v>
      </c>
      <c r="R2368" t="e">
        <f>VLOOKUP(A2368,#REF!,3,0)</f>
        <v>#REF!</v>
      </c>
      <c r="S2368">
        <f t="shared" si="408"/>
        <v>32.902896091367289</v>
      </c>
      <c r="U2368">
        <v>32.93</v>
      </c>
      <c r="V2368">
        <f t="shared" si="409"/>
        <v>764.06218015584011</v>
      </c>
      <c r="W2368" t="e">
        <f>VLOOKUP(A2368,#REF!,4,0)</f>
        <v>#REF!</v>
      </c>
      <c r="X2368">
        <f>ROW()</f>
        <v>2368</v>
      </c>
      <c r="Y2368">
        <f t="shared" si="404"/>
        <v>0.82839838492597584</v>
      </c>
      <c r="Z2368">
        <f t="shared" si="410"/>
        <v>67008.903866181121</v>
      </c>
      <c r="AA2368" t="e">
        <f>VLOOKUP(A2368,#REF!,4,0)</f>
        <v>#REF!</v>
      </c>
      <c r="AB2368">
        <v>135.80000000000001</v>
      </c>
      <c r="AC2368" s="10" t="e">
        <f t="shared" si="415"/>
        <v>#REF!</v>
      </c>
      <c r="AD2368">
        <f t="shared" si="414"/>
        <v>27.81477281559534</v>
      </c>
      <c r="AF2368">
        <v>27.724775000000001</v>
      </c>
      <c r="AG2368">
        <f t="shared" si="411"/>
        <v>28.192070195289279</v>
      </c>
    </row>
    <row r="2369" spans="1:33" x14ac:dyDescent="0.25">
      <c r="A2369" s="1">
        <v>41500</v>
      </c>
      <c r="B2369" s="12">
        <v>13.04</v>
      </c>
      <c r="C2369" s="12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 s="2">
        <f t="shared" si="412"/>
        <v>935.05366347826703</v>
      </c>
      <c r="J2369">
        <f>VLOOKUP(A2369,'VXX-IV'!A$1:C$4500,3,0)</f>
        <v>935.59</v>
      </c>
      <c r="K2369">
        <f t="shared" si="405"/>
        <v>3781345.9101570924</v>
      </c>
      <c r="M2369">
        <f t="shared" si="406"/>
        <v>19240.008292522107</v>
      </c>
      <c r="O2369">
        <f t="shared" si="407"/>
        <v>32.836724357221968</v>
      </c>
      <c r="Q2369" s="2">
        <f t="shared" si="413"/>
        <v>77.24849838448948</v>
      </c>
      <c r="R2369" t="e">
        <f>VLOOKUP(A2369,#REF!,3,0)</f>
        <v>#REF!</v>
      </c>
      <c r="S2369">
        <f t="shared" si="408"/>
        <v>32.507079774890485</v>
      </c>
      <c r="U2369">
        <v>32.72</v>
      </c>
      <c r="V2369">
        <f t="shared" si="409"/>
        <v>777.17584191408389</v>
      </c>
      <c r="W2369" t="e">
        <f>VLOOKUP(A2369,#REF!,4,0)</f>
        <v>#REF!</v>
      </c>
      <c r="X2369">
        <f>ROW()</f>
        <v>2369</v>
      </c>
      <c r="Y2369">
        <f t="shared" si="404"/>
        <v>0.85564304461942253</v>
      </c>
      <c r="Z2369">
        <f t="shared" si="410"/>
        <v>69310.648309405617</v>
      </c>
      <c r="AA2369" t="e">
        <f>VLOOKUP(A2369,#REF!,4,0)</f>
        <v>#REF!</v>
      </c>
      <c r="AB2369">
        <v>138.4</v>
      </c>
      <c r="AC2369" s="10" t="e">
        <f t="shared" si="415"/>
        <v>#REF!</v>
      </c>
      <c r="AD2369">
        <f t="shared" si="414"/>
        <v>27.335298474672971</v>
      </c>
      <c r="AF2369">
        <v>27.2483</v>
      </c>
      <c r="AG2369">
        <f t="shared" si="411"/>
        <v>27.706399978474266</v>
      </c>
    </row>
    <row r="2370" spans="1:33" x14ac:dyDescent="0.25">
      <c r="A2370" s="1">
        <v>41501</v>
      </c>
      <c r="B2370" s="12">
        <v>14.73</v>
      </c>
      <c r="C2370" s="12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 s="2">
        <f t="shared" si="412"/>
        <v>975.79811047991006</v>
      </c>
      <c r="J2370">
        <f>VLOOKUP(A2370,'VXX-IV'!A$1:C$4500,3,0)</f>
        <v>976.36</v>
      </c>
      <c r="K2370">
        <f t="shared" si="405"/>
        <v>4110932.4461084232</v>
      </c>
      <c r="M2370">
        <f t="shared" si="406"/>
        <v>20498.233198781811</v>
      </c>
      <c r="O2370">
        <f t="shared" si="407"/>
        <v>32.119976676124814</v>
      </c>
      <c r="Q2370" s="2">
        <f t="shared" si="413"/>
        <v>79.005142656583686</v>
      </c>
      <c r="R2370" t="e">
        <f>VLOOKUP(A2370,#REF!,3,0)</f>
        <v>#REF!</v>
      </c>
      <c r="S2370">
        <f t="shared" si="408"/>
        <v>31.765972251523667</v>
      </c>
      <c r="U2370">
        <v>31.76</v>
      </c>
      <c r="V2370">
        <f t="shared" si="409"/>
        <v>811.04074074529422</v>
      </c>
      <c r="W2370" t="e">
        <f>VLOOKUP(A2370,#REF!,4,0)</f>
        <v>#REF!</v>
      </c>
      <c r="X2370">
        <f>ROW()</f>
        <v>2370</v>
      </c>
      <c r="Y2370">
        <f t="shared" si="404"/>
        <v>0.90701970443349766</v>
      </c>
      <c r="Z2370">
        <f t="shared" si="410"/>
        <v>75352.597516914626</v>
      </c>
      <c r="AA2370" t="e">
        <f>VLOOKUP(A2370,#REF!,4,0)</f>
        <v>#REF!</v>
      </c>
      <c r="AB2370">
        <v>151.96</v>
      </c>
      <c r="AC2370" s="10" t="e">
        <f t="shared" si="415"/>
        <v>#REF!</v>
      </c>
      <c r="AD2370">
        <f t="shared" si="414"/>
        <v>26.142143500882195</v>
      </c>
      <c r="AF2370">
        <v>26.060725000000001</v>
      </c>
      <c r="AG2370">
        <f t="shared" si="411"/>
        <v>26.49734142167917</v>
      </c>
    </row>
    <row r="2371" spans="1:33" x14ac:dyDescent="0.25">
      <c r="A2371" s="1">
        <v>41502</v>
      </c>
      <c r="B2371" s="12">
        <v>14.37</v>
      </c>
      <c r="C2371" s="12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 s="2">
        <f t="shared" si="412"/>
        <v>969.00667488250292</v>
      </c>
      <c r="J2371">
        <f>VLOOKUP(A2371,'VXX-IV'!A$1:C$4500,3,0)</f>
        <v>969.56</v>
      </c>
      <c r="K2371">
        <f t="shared" si="405"/>
        <v>4053704.4231326068</v>
      </c>
      <c r="M2371">
        <f t="shared" si="406"/>
        <v>20284.684925094356</v>
      </c>
      <c r="O2371">
        <f t="shared" si="407"/>
        <v>32.230576938931783</v>
      </c>
      <c r="Q2371" s="2">
        <f t="shared" si="413"/>
        <v>78.432943261184519</v>
      </c>
      <c r="R2371" t="e">
        <f>VLOOKUP(A2371,#REF!,3,0)</f>
        <v>#REF!</v>
      </c>
      <c r="S2371">
        <f t="shared" si="408"/>
        <v>31.994185194679851</v>
      </c>
      <c r="U2371">
        <v>32.22</v>
      </c>
      <c r="V2371">
        <f t="shared" si="409"/>
        <v>805.38981499994668</v>
      </c>
      <c r="W2371" t="e">
        <f>VLOOKUP(A2371,#REF!,4,0)</f>
        <v>#REF!</v>
      </c>
      <c r="X2371">
        <f>ROW()</f>
        <v>2371</v>
      </c>
      <c r="Y2371">
        <f t="shared" si="404"/>
        <v>0.90150564617314932</v>
      </c>
      <c r="Z2371">
        <f t="shared" si="410"/>
        <v>74304.360417593489</v>
      </c>
      <c r="AA2371" t="e">
        <f>VLOOKUP(A2371,#REF!,4,0)</f>
        <v>#REF!</v>
      </c>
      <c r="AB2371">
        <v>146.91999999999999</v>
      </c>
      <c r="AC2371" s="10" t="e">
        <f t="shared" si="415"/>
        <v>#REF!</v>
      </c>
      <c r="AD2371">
        <f t="shared" si="414"/>
        <v>26.322316021939201</v>
      </c>
      <c r="AF2371">
        <v>26.2407</v>
      </c>
      <c r="AG2371">
        <f t="shared" si="411"/>
        <v>26.680258591585233</v>
      </c>
    </row>
    <row r="2372" spans="1:33" x14ac:dyDescent="0.25">
      <c r="A2372" s="1">
        <v>41505</v>
      </c>
      <c r="B2372" s="12">
        <v>15.1</v>
      </c>
      <c r="C2372" s="12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 s="2">
        <f t="shared" si="412"/>
        <v>992.05636503225844</v>
      </c>
      <c r="J2372">
        <f>VLOOKUP(A2372,'VXX-IV'!A$1:C$4500,3,0)</f>
        <v>992.62</v>
      </c>
      <c r="K2372">
        <f t="shared" si="405"/>
        <v>4246588.8944529369</v>
      </c>
      <c r="M2372">
        <f t="shared" si="406"/>
        <v>21010.069227016887</v>
      </c>
      <c r="O2372">
        <f t="shared" si="407"/>
        <v>31.843579695232599</v>
      </c>
      <c r="Q2372" s="2">
        <f t="shared" si="413"/>
        <v>79.204792502874412</v>
      </c>
      <c r="R2372" t="e">
        <f>VLOOKUP(A2372,#REF!,3,0)</f>
        <v>#REF!</v>
      </c>
      <c r="S2372">
        <f t="shared" si="408"/>
        <v>31.673732129018024</v>
      </c>
      <c r="U2372">
        <v>31.71</v>
      </c>
      <c r="V2372">
        <f t="shared" si="409"/>
        <v>824.53524911634941</v>
      </c>
      <c r="W2372" t="e">
        <f>VLOOKUP(A2372,#REF!,4,0)</f>
        <v>#REF!</v>
      </c>
      <c r="X2372">
        <f>ROW()</f>
        <v>2372</v>
      </c>
      <c r="Y2372">
        <f t="shared" si="404"/>
        <v>0.92073170731707321</v>
      </c>
      <c r="Z2372">
        <f t="shared" si="410"/>
        <v>77842.293645426238</v>
      </c>
      <c r="AA2372" t="e">
        <f>VLOOKUP(A2372,#REF!,4,0)</f>
        <v>#REF!</v>
      </c>
      <c r="AB2372">
        <v>154.80000000000001</v>
      </c>
      <c r="AC2372" s="10" t="e">
        <f t="shared" si="415"/>
        <v>#REF!</v>
      </c>
      <c r="AD2372">
        <f t="shared" si="414"/>
        <v>25.690675710216713</v>
      </c>
      <c r="AF2372">
        <v>25.609774999999999</v>
      </c>
      <c r="AG2372">
        <f t="shared" si="411"/>
        <v>26.040897459103686</v>
      </c>
    </row>
    <row r="2373" spans="1:33" x14ac:dyDescent="0.25">
      <c r="A2373" s="1">
        <v>41506</v>
      </c>
      <c r="B2373" s="12">
        <v>14.91</v>
      </c>
      <c r="C2373" s="12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 s="2">
        <f t="shared" si="412"/>
        <v>973.95810261588292</v>
      </c>
      <c r="J2373">
        <f>VLOOKUP(A2373,'VXX-IV'!A$1:C$4500,3,0)</f>
        <v>974.51</v>
      </c>
      <c r="K2373">
        <f t="shared" si="405"/>
        <v>4091645.8739827191</v>
      </c>
      <c r="M2373">
        <f t="shared" si="406"/>
        <v>20435.601166273242</v>
      </c>
      <c r="O2373">
        <f t="shared" si="407"/>
        <v>32.132872152684925</v>
      </c>
      <c r="Q2373" s="2">
        <f t="shared" si="413"/>
        <v>78.084869440971161</v>
      </c>
      <c r="R2373" t="e">
        <f>VLOOKUP(A2373,#REF!,3,0)</f>
        <v>#REF!</v>
      </c>
      <c r="S2373">
        <f t="shared" si="408"/>
        <v>32.119726825885188</v>
      </c>
      <c r="U2373">
        <v>32.270000000000003</v>
      </c>
      <c r="V2373">
        <f t="shared" si="409"/>
        <v>809.48717903618012</v>
      </c>
      <c r="W2373" t="e">
        <f>VLOOKUP(A2373,#REF!,4,0)</f>
        <v>#REF!</v>
      </c>
      <c r="X2373">
        <f>ROW()</f>
        <v>2373</v>
      </c>
      <c r="Y2373">
        <f t="shared" si="404"/>
        <v>0.91416309012875541</v>
      </c>
      <c r="Z2373">
        <f t="shared" si="410"/>
        <v>75002.862355337973</v>
      </c>
      <c r="AA2373" t="e">
        <f>VLOOKUP(A2373,#REF!,4,0)</f>
        <v>#REF!</v>
      </c>
      <c r="AB2373">
        <v>150.80000000000001</v>
      </c>
      <c r="AC2373" s="10" t="e">
        <f t="shared" si="415"/>
        <v>#REF!</v>
      </c>
      <c r="AD2373">
        <f t="shared" si="414"/>
        <v>26.157596009266179</v>
      </c>
      <c r="AF2373">
        <v>26.075724999999998</v>
      </c>
      <c r="AG2373">
        <f t="shared" si="411"/>
        <v>26.514474019789056</v>
      </c>
    </row>
    <row r="2374" spans="1:33" x14ac:dyDescent="0.25">
      <c r="A2374" s="1">
        <v>41507</v>
      </c>
      <c r="B2374" s="12">
        <v>15.94</v>
      </c>
      <c r="C2374" s="12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 s="2">
        <f t="shared" si="412"/>
        <v>1001.9392306857069</v>
      </c>
      <c r="J2374">
        <f>VLOOKUP(A2374,'VXX-IV'!A$1:C$4500,3,0)</f>
        <v>1002.51</v>
      </c>
      <c r="K2374">
        <f t="shared" si="405"/>
        <v>4326778.6487664795</v>
      </c>
      <c r="M2374">
        <f t="shared" si="406"/>
        <v>21316.879573620601</v>
      </c>
      <c r="O2374">
        <f t="shared" si="407"/>
        <v>31.670034280210764</v>
      </c>
      <c r="Q2374" s="2">
        <f t="shared" si="413"/>
        <v>78.153034052860235</v>
      </c>
      <c r="R2374" t="e">
        <f>VLOOKUP(A2374,#REF!,3,0)</f>
        <v>#REF!</v>
      </c>
      <c r="S2374">
        <f t="shared" si="408"/>
        <v>32.089800268380962</v>
      </c>
      <c r="U2374">
        <v>32.409999999999997</v>
      </c>
      <c r="V2374">
        <f t="shared" si="409"/>
        <v>832.74119516579867</v>
      </c>
      <c r="W2374" t="e">
        <f>VLOOKUP(A2374,#REF!,4,0)</f>
        <v>#REF!</v>
      </c>
      <c r="X2374">
        <f>ROW()</f>
        <v>2374</v>
      </c>
      <c r="Y2374">
        <f t="shared" si="404"/>
        <v>0.9493746277546159</v>
      </c>
      <c r="Z2374">
        <f t="shared" si="410"/>
        <v>79313.820656498909</v>
      </c>
      <c r="AA2374" t="e">
        <f>VLOOKUP(A2374,#REF!,4,0)</f>
        <v>#REF!</v>
      </c>
      <c r="AB2374">
        <v>156.44</v>
      </c>
      <c r="AC2374" s="10" t="e">
        <f t="shared" si="415"/>
        <v>#REF!</v>
      </c>
      <c r="AD2374">
        <f t="shared" si="414"/>
        <v>25.404213310562174</v>
      </c>
      <c r="AF2374">
        <v>25.322475000000001</v>
      </c>
      <c r="AG2374">
        <f t="shared" si="411"/>
        <v>25.751095341049176</v>
      </c>
    </row>
    <row r="2375" spans="1:33" x14ac:dyDescent="0.25">
      <c r="A2375" s="1">
        <v>41508</v>
      </c>
      <c r="B2375" s="12">
        <v>14.76</v>
      </c>
      <c r="C2375" s="12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 s="2">
        <f t="shared" si="412"/>
        <v>961.90704634793235</v>
      </c>
      <c r="J2375">
        <f>VLOOKUP(A2375,'VXX-IV'!A$1:C$4500,3,0)</f>
        <v>962.45</v>
      </c>
      <c r="K2375">
        <f t="shared" si="405"/>
        <v>3981030.5043744645</v>
      </c>
      <c r="M2375">
        <f t="shared" si="406"/>
        <v>20039.775603051083</v>
      </c>
      <c r="O2375">
        <f t="shared" si="407"/>
        <v>32.301553764118701</v>
      </c>
      <c r="Q2375" s="2">
        <f t="shared" si="413"/>
        <v>75.849545981044884</v>
      </c>
      <c r="R2375" t="e">
        <f>VLOOKUP(A2375,#REF!,3,0)</f>
        <v>#REF!</v>
      </c>
      <c r="S2375">
        <f t="shared" si="408"/>
        <v>33.033727521241204</v>
      </c>
      <c r="U2375">
        <v>33.04</v>
      </c>
      <c r="V2375">
        <f t="shared" si="409"/>
        <v>799.46326446942203</v>
      </c>
      <c r="W2375" t="e">
        <f>VLOOKUP(A2375,#REF!,4,0)</f>
        <v>#REF!</v>
      </c>
      <c r="X2375">
        <f>ROW()</f>
        <v>2375</v>
      </c>
      <c r="Y2375">
        <f t="shared" ref="Y2375:Y2438" si="416">B2375/C2375</f>
        <v>0.92307692307692302</v>
      </c>
      <c r="Z2375">
        <f t="shared" si="410"/>
        <v>72976.678482843054</v>
      </c>
      <c r="AA2375" t="e">
        <f>VLOOKUP(A2375,#REF!,4,0)</f>
        <v>#REF!</v>
      </c>
      <c r="AB2375">
        <v>148.96</v>
      </c>
      <c r="AC2375" s="10" t="e">
        <f t="shared" si="415"/>
        <v>#REF!</v>
      </c>
      <c r="AD2375">
        <f t="shared" si="414"/>
        <v>26.417482175072443</v>
      </c>
      <c r="AF2375">
        <v>26.332075</v>
      </c>
      <c r="AG2375">
        <f t="shared" si="411"/>
        <v>26.778493878512975</v>
      </c>
    </row>
    <row r="2376" spans="1:33" x14ac:dyDescent="0.25">
      <c r="A2376" s="1">
        <v>41509</v>
      </c>
      <c r="B2376" s="12">
        <v>13.98</v>
      </c>
      <c r="C2376" s="12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 s="2">
        <f t="shared" si="412"/>
        <v>947.07380533767343</v>
      </c>
      <c r="J2376">
        <f>VLOOKUP(A2376,'VXX-IV'!A$1:C$4500,3,0)</f>
        <v>947.61</v>
      </c>
      <c r="K2376">
        <f t="shared" ref="K2376:K2439" si="417">K2375*(1-K$1+H2376)^($A2376-$A2375)*(1+2*(E2376/E2375-1))</f>
        <v>3858255.4785969933</v>
      </c>
      <c r="M2376">
        <f t="shared" ref="M2376:M2439" si="418">M2375*(1-(M$1+M$5))^($A2376-$A2375)*(1+1.5*(E2376/E2375-1))</f>
        <v>19576.705972520089</v>
      </c>
      <c r="O2376">
        <f t="shared" ref="O2376:O2439" si="419">O2375*(1-IF($A2376&lt;=O2371,O$1,O$1+IF(AND(WEEKDAY($A2376)&lt;&gt;1,WEEKDAY($A2376)&lt;&gt;7),P$1,0)))^($A2376-$A2375)*(1-0.5*(E2376/E2375-1))</f>
        <v>32.549408698510803</v>
      </c>
      <c r="Q2376" s="2">
        <f t="shared" si="413"/>
        <v>75.436670132929194</v>
      </c>
      <c r="R2376" t="e">
        <f>VLOOKUP(A2376,#REF!,3,0)</f>
        <v>#REF!</v>
      </c>
      <c r="S2376">
        <f t="shared" ref="S2376:S2439" si="420">S2375*(1-S$1+H2376)^($A2376-$A2375)*(2-G2376/G2375)</f>
        <v>33.211608819147081</v>
      </c>
      <c r="U2376">
        <v>33.15</v>
      </c>
      <c r="V2376">
        <f t="shared" ref="V2376:V2439" si="421">V2375*$E2376/$E2375*(1-(V$1+V$5+IF(AND(WEEKDAY(A2376)&lt;&gt;1,WEEKDAY(A2376)&lt;&gt;7),IF(A2376&lt;W$2,W$1,W$3),0)))^($A2376-$A2375)</f>
        <v>787.12986772495162</v>
      </c>
      <c r="W2376" t="e">
        <f>VLOOKUP(A2376,#REF!,4,0)</f>
        <v>#REF!</v>
      </c>
      <c r="X2376">
        <f>ROW()</f>
        <v>2376</v>
      </c>
      <c r="Y2376">
        <f t="shared" si="416"/>
        <v>0.89272030651340994</v>
      </c>
      <c r="Z2376">
        <f t="shared" ref="Z2376:Z2439" si="422">Z2375*(1-(Z$1+Z$5))^($A2376-$A2375)*(1+2*(E2376/E2375-1))</f>
        <v>70726.792521846044</v>
      </c>
      <c r="AA2376" t="e">
        <f>VLOOKUP(A2376,#REF!,4,0)</f>
        <v>#REF!</v>
      </c>
      <c r="AB2376">
        <v>143.04</v>
      </c>
      <c r="AC2376" s="10" t="e">
        <f t="shared" si="415"/>
        <v>#REF!</v>
      </c>
      <c r="AD2376">
        <f t="shared" si="414"/>
        <v>26.823029613198507</v>
      </c>
      <c r="AF2376">
        <v>26.736574999999998</v>
      </c>
      <c r="AG2376">
        <f t="shared" ref="AG2376:AG2439" si="423">AG2375*(1-AG$1+H2375)^($A2376-$A2375)*(2-E2376/E2375)</f>
        <v>27.189881882090351</v>
      </c>
    </row>
    <row r="2377" spans="1:33" x14ac:dyDescent="0.25">
      <c r="A2377" s="1">
        <v>41512</v>
      </c>
      <c r="B2377" s="12">
        <v>14.99</v>
      </c>
      <c r="C2377" s="12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 s="2">
        <f t="shared" ref="I2377:I2440" si="424">I2376*$D2377/$D2376*(1-I$1)^($A2377-$A2376)</f>
        <v>985.12105619269005</v>
      </c>
      <c r="J2377">
        <f>VLOOKUP(A2377,'VXX-IV'!A$1:C$4500,3,0)</f>
        <v>985.68</v>
      </c>
      <c r="K2377">
        <f t="shared" si="417"/>
        <v>4168257.5481909798</v>
      </c>
      <c r="M2377">
        <f t="shared" si="418"/>
        <v>20757.915218750728</v>
      </c>
      <c r="O2377">
        <f t="shared" si="419"/>
        <v>31.891937576455405</v>
      </c>
      <c r="Q2377" s="2">
        <f t="shared" ref="Q2377:Q2440" si="425">Q2376*$F2377/$F2376*(1-Q$1)^($A2377-$A2376)</f>
        <v>76.952263971310913</v>
      </c>
      <c r="R2377" t="e">
        <f>VLOOKUP(A2377,#REF!,3,0)</f>
        <v>#REF!</v>
      </c>
      <c r="S2377">
        <f t="shared" si="420"/>
        <v>32.538513643855637</v>
      </c>
      <c r="U2377">
        <v>32.299999999999997</v>
      </c>
      <c r="V2377">
        <f t="shared" si="421"/>
        <v>818.73750449027386</v>
      </c>
      <c r="W2377" t="e">
        <f>VLOOKUP(A2377,#REF!,4,0)</f>
        <v>#REF!</v>
      </c>
      <c r="X2377">
        <f>ROW()</f>
        <v>2377</v>
      </c>
      <c r="Y2377">
        <f t="shared" si="416"/>
        <v>0.92473781616286244</v>
      </c>
      <c r="Z2377">
        <f t="shared" si="422"/>
        <v>76411.912870755637</v>
      </c>
      <c r="AA2377" t="e">
        <f>VLOOKUP(A2377,#REF!,4,0)</f>
        <v>#REF!</v>
      </c>
      <c r="AB2377">
        <v>152.04</v>
      </c>
      <c r="AC2377" s="10" t="e">
        <f t="shared" si="415"/>
        <v>#REF!</v>
      </c>
      <c r="AD2377">
        <f t="shared" ref="AD2377:AD2440" si="426">AD2376*(1-IF($A2377&lt;=AE$3,AD$1,AD$1+IF(AND(WEEKDAY($A2377)&lt;&gt;1,WEEKDAY($A2377)&lt;&gt;7),AE$1,0)))^($A2377-$A2376)*(2-$E2377/$E2376)</f>
        <v>25.739931139157569</v>
      </c>
      <c r="AF2377">
        <v>25.658249999999999</v>
      </c>
      <c r="AG2377">
        <f t="shared" si="423"/>
        <v>26.092829488767304</v>
      </c>
    </row>
    <row r="2378" spans="1:33" x14ac:dyDescent="0.25">
      <c r="A2378" s="1">
        <v>41513</v>
      </c>
      <c r="B2378" s="12">
        <v>16.77</v>
      </c>
      <c r="C2378" s="12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 s="2">
        <f t="shared" si="424"/>
        <v>1066.1266046311387</v>
      </c>
      <c r="J2378">
        <f>VLOOKUP(A2378,'VXX-IV'!A$1:C$4500,3,0)</f>
        <v>1066.73</v>
      </c>
      <c r="K2378">
        <f t="shared" si="417"/>
        <v>4853761.5542131364</v>
      </c>
      <c r="M2378">
        <f t="shared" si="418"/>
        <v>23318.847576410659</v>
      </c>
      <c r="O2378">
        <f t="shared" si="419"/>
        <v>30.579509833705789</v>
      </c>
      <c r="Q2378" s="2">
        <f t="shared" si="425"/>
        <v>80.854331617533248</v>
      </c>
      <c r="R2378" t="e">
        <f>VLOOKUP(A2378,#REF!,3,0)</f>
        <v>#REF!</v>
      </c>
      <c r="S2378">
        <f t="shared" si="420"/>
        <v>30.886656026767191</v>
      </c>
      <c r="U2378">
        <v>31.04</v>
      </c>
      <c r="V2378">
        <f t="shared" si="421"/>
        <v>886.05707042077779</v>
      </c>
      <c r="W2378" t="e">
        <f>VLOOKUP(A2378,#REF!,4,0)</f>
        <v>#REF!</v>
      </c>
      <c r="X2378">
        <f>ROW()</f>
        <v>2378</v>
      </c>
      <c r="Y2378">
        <f t="shared" si="416"/>
        <v>0.9469226425748164</v>
      </c>
      <c r="Z2378">
        <f t="shared" si="422"/>
        <v>88979.401215592239</v>
      </c>
      <c r="AA2378" t="e">
        <f>VLOOKUP(A2378,#REF!,4,0)</f>
        <v>#REF!</v>
      </c>
      <c r="AB2378">
        <v>176.8</v>
      </c>
      <c r="AC2378" s="10" t="e">
        <f t="shared" si="415"/>
        <v>#REF!</v>
      </c>
      <c r="AD2378">
        <f t="shared" si="426"/>
        <v>23.621599075699994</v>
      </c>
      <c r="AF2378">
        <v>23.547350000000002</v>
      </c>
      <c r="AG2378">
        <f t="shared" si="423"/>
        <v>23.945711005583444</v>
      </c>
    </row>
    <row r="2379" spans="1:33" x14ac:dyDescent="0.25">
      <c r="A2379" s="1">
        <v>41514</v>
      </c>
      <c r="B2379" s="12">
        <v>16.489999999999998</v>
      </c>
      <c r="C2379" s="12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 s="2">
        <f t="shared" si="424"/>
        <v>1073.6865380244114</v>
      </c>
      <c r="J2379">
        <f>VLOOKUP(A2379,'VXX-IV'!A$1:C$4500,3,0)</f>
        <v>1074.29</v>
      </c>
      <c r="K2379">
        <f t="shared" si="417"/>
        <v>4922609.1706123827</v>
      </c>
      <c r="M2379">
        <f t="shared" si="418"/>
        <v>23567.47634077421</v>
      </c>
      <c r="O2379">
        <f t="shared" si="419"/>
        <v>30.469936992323969</v>
      </c>
      <c r="Q2379" s="2">
        <f t="shared" si="425"/>
        <v>80.888980230569047</v>
      </c>
      <c r="R2379" t="e">
        <f>VLOOKUP(A2379,#REF!,3,0)</f>
        <v>#REF!</v>
      </c>
      <c r="S2379">
        <f t="shared" si="420"/>
        <v>30.871587252441085</v>
      </c>
      <c r="U2379">
        <v>31.26</v>
      </c>
      <c r="V2379">
        <f t="shared" si="421"/>
        <v>892.33529951207902</v>
      </c>
      <c r="W2379" t="e">
        <f>VLOOKUP(A2379,#REF!,4,0)</f>
        <v>#REF!</v>
      </c>
      <c r="X2379">
        <f>ROW()</f>
        <v>2379</v>
      </c>
      <c r="Y2379">
        <f t="shared" si="416"/>
        <v>0.93586833144154358</v>
      </c>
      <c r="Z2379">
        <f t="shared" si="422"/>
        <v>90242.457349590972</v>
      </c>
      <c r="AA2379" t="e">
        <f>VLOOKUP(A2379,#REF!,4,0)</f>
        <v>#REF!</v>
      </c>
      <c r="AB2379">
        <v>175.4</v>
      </c>
      <c r="AC2379" s="10" t="e">
        <f t="shared" si="415"/>
        <v>#REF!</v>
      </c>
      <c r="AD2379">
        <f t="shared" si="426"/>
        <v>23.452449606758709</v>
      </c>
      <c r="AF2379">
        <v>23.376799999999999</v>
      </c>
      <c r="AG2379">
        <f t="shared" si="423"/>
        <v>23.774495038193521</v>
      </c>
    </row>
    <row r="2380" spans="1:33" x14ac:dyDescent="0.25">
      <c r="A2380" s="1">
        <v>41515</v>
      </c>
      <c r="B2380" s="12">
        <v>16.809999999999999</v>
      </c>
      <c r="C2380" s="12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 s="2">
        <f t="shared" si="424"/>
        <v>1073.6603577225253</v>
      </c>
      <c r="J2380">
        <f>VLOOKUP(A2380,'VXX-IV'!A$1:C$4500,3,0)</f>
        <v>1074.27</v>
      </c>
      <c r="K2380">
        <f t="shared" si="417"/>
        <v>4922392.1115499893</v>
      </c>
      <c r="M2380">
        <f t="shared" si="418"/>
        <v>23567.250351275052</v>
      </c>
      <c r="O2380">
        <f t="shared" si="419"/>
        <v>30.469143939169374</v>
      </c>
      <c r="Q2380" s="2">
        <f t="shared" si="425"/>
        <v>81.372370229854582</v>
      </c>
      <c r="R2380" t="e">
        <f>VLOOKUP(A2380,#REF!,3,0)</f>
        <v>#REF!</v>
      </c>
      <c r="S2380">
        <f t="shared" si="420"/>
        <v>30.685278963967203</v>
      </c>
      <c r="U2380">
        <v>30.71</v>
      </c>
      <c r="V2380">
        <f t="shared" si="421"/>
        <v>892.30962959250405</v>
      </c>
      <c r="W2380" t="e">
        <f>VLOOKUP(A2380,#REF!,4,0)</f>
        <v>#REF!</v>
      </c>
      <c r="X2380">
        <f>ROW()</f>
        <v>2380</v>
      </c>
      <c r="Y2380">
        <f t="shared" si="416"/>
        <v>0.93910614525139668</v>
      </c>
      <c r="Z2380">
        <f t="shared" si="422"/>
        <v>90239.416302398095</v>
      </c>
      <c r="AA2380" t="e">
        <f>VLOOKUP(A2380,#REF!,4,0)</f>
        <v>#REF!</v>
      </c>
      <c r="AB2380">
        <v>183.4</v>
      </c>
      <c r="AC2380" s="10" t="e">
        <f t="shared" si="415"/>
        <v>#REF!</v>
      </c>
      <c r="AD2380">
        <f t="shared" si="426"/>
        <v>23.451357300886613</v>
      </c>
      <c r="AF2380">
        <v>23.377624999999998</v>
      </c>
      <c r="AG2380">
        <f t="shared" si="423"/>
        <v>23.773642125010966</v>
      </c>
    </row>
    <row r="2381" spans="1:33" x14ac:dyDescent="0.25">
      <c r="A2381" s="1">
        <v>41516</v>
      </c>
      <c r="B2381" s="12">
        <v>17.010000000000002</v>
      </c>
      <c r="C2381" s="12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 s="2">
        <f t="shared" si="424"/>
        <v>1083.9271038053489</v>
      </c>
      <c r="J2381">
        <f>VLOOKUP(A2381,'VXX-IV'!A$1:C$4500,3,0)</f>
        <v>1084.54</v>
      </c>
      <c r="K2381">
        <f t="shared" si="417"/>
        <v>5016505.5511156851</v>
      </c>
      <c r="M2381">
        <f t="shared" si="418"/>
        <v>23905.760121891497</v>
      </c>
      <c r="O2381">
        <f t="shared" si="419"/>
        <v>30.322374056709005</v>
      </c>
      <c r="Q2381" s="2">
        <f t="shared" si="425"/>
        <v>81.829553895870262</v>
      </c>
      <c r="R2381" t="e">
        <f>VLOOKUP(A2381,#REF!,3,0)</f>
        <v>#REF!</v>
      </c>
      <c r="S2381">
        <f t="shared" si="420"/>
        <v>30.511058824588694</v>
      </c>
      <c r="U2381">
        <v>30.58</v>
      </c>
      <c r="V2381">
        <f t="shared" si="421"/>
        <v>900.83399990633086</v>
      </c>
      <c r="W2381" t="e">
        <f>VLOOKUP(A2381,#REF!,4,0)</f>
        <v>#REF!</v>
      </c>
      <c r="X2381">
        <f>ROW()</f>
        <v>2381</v>
      </c>
      <c r="Y2381">
        <f t="shared" si="416"/>
        <v>0.94238227146814413</v>
      </c>
      <c r="Z2381">
        <f t="shared" si="422"/>
        <v>91965.700566744068</v>
      </c>
      <c r="AA2381" t="e">
        <f>VLOOKUP(A2381,#REF!,4,0)</f>
        <v>#REF!</v>
      </c>
      <c r="AB2381">
        <v>187.8</v>
      </c>
      <c r="AC2381" s="10" t="e">
        <f t="shared" si="415"/>
        <v>#REF!</v>
      </c>
      <c r="AD2381">
        <f t="shared" si="426"/>
        <v>23.225560017887631</v>
      </c>
      <c r="AF2381">
        <v>23.152525000000001</v>
      </c>
      <c r="AG2381">
        <f t="shared" si="423"/>
        <v>23.544993724468341</v>
      </c>
    </row>
    <row r="2382" spans="1:33" x14ac:dyDescent="0.25">
      <c r="A2382" s="1">
        <v>41520</v>
      </c>
      <c r="B2382" s="12">
        <v>16.61</v>
      </c>
      <c r="C2382" s="12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 s="2">
        <f t="shared" si="424"/>
        <v>1048.0432386523364</v>
      </c>
      <c r="J2382">
        <f>VLOOKUP(A2382,'VXX-IV'!A$1:C$4500,3,0)</f>
        <v>1048.6300000000001</v>
      </c>
      <c r="K2382">
        <f t="shared" si="417"/>
        <v>4684431.5819324134</v>
      </c>
      <c r="M2382">
        <f t="shared" si="418"/>
        <v>22721.006373353637</v>
      </c>
      <c r="O2382">
        <f t="shared" si="419"/>
        <v>30.819715712777455</v>
      </c>
      <c r="Q2382" s="2">
        <f t="shared" si="425"/>
        <v>80.024623471182366</v>
      </c>
      <c r="R2382" t="e">
        <f>VLOOKUP(A2382,#REF!,3,0)</f>
        <v>#REF!</v>
      </c>
      <c r="S2382">
        <f t="shared" si="420"/>
        <v>31.176762851284625</v>
      </c>
      <c r="U2382">
        <v>31.09</v>
      </c>
      <c r="V2382">
        <f t="shared" si="421"/>
        <v>870.99250248799672</v>
      </c>
      <c r="W2382" t="e">
        <f>VLOOKUP(A2382,#REF!,4,0)</f>
        <v>#REF!</v>
      </c>
      <c r="X2382">
        <f>ROW()</f>
        <v>2382</v>
      </c>
      <c r="Y2382">
        <f t="shared" si="416"/>
        <v>0.94160997732426299</v>
      </c>
      <c r="Z2382">
        <f t="shared" si="422"/>
        <v>85881.580665682399</v>
      </c>
      <c r="AA2382" t="e">
        <f>VLOOKUP(A2382,#REF!,4,0)</f>
        <v>#REF!</v>
      </c>
      <c r="AB2382">
        <v>173.52</v>
      </c>
      <c r="AC2382" s="10" t="e">
        <f t="shared" si="415"/>
        <v>#REF!</v>
      </c>
      <c r="AD2382">
        <f t="shared" si="426"/>
        <v>23.987888364134001</v>
      </c>
      <c r="AF2382">
        <v>23.914400000000001</v>
      </c>
      <c r="AG2382">
        <f t="shared" si="423"/>
        <v>24.318847673006676</v>
      </c>
    </row>
    <row r="2383" spans="1:33" x14ac:dyDescent="0.25">
      <c r="A2383" s="1">
        <v>41521</v>
      </c>
      <c r="B2383" s="12">
        <v>15.88</v>
      </c>
      <c r="C2383" s="12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 s="2">
        <f t="shared" si="424"/>
        <v>1040.334387063366</v>
      </c>
      <c r="J2383">
        <f>VLOOKUP(A2383,'VXX-IV'!A$1:C$4500,3,0)</f>
        <v>1040.92</v>
      </c>
      <c r="K2383">
        <f t="shared" si="417"/>
        <v>4615567.0937579861</v>
      </c>
      <c r="M2383">
        <f t="shared" si="418"/>
        <v>22471.024687784775</v>
      </c>
      <c r="O2383">
        <f t="shared" si="419"/>
        <v>30.931841698802668</v>
      </c>
      <c r="Q2383" s="2">
        <f t="shared" si="425"/>
        <v>79.572207421136355</v>
      </c>
      <c r="R2383" t="e">
        <f>VLOOKUP(A2383,#REF!,3,0)</f>
        <v>#REF!</v>
      </c>
      <c r="S2383">
        <f t="shared" si="420"/>
        <v>31.351153850100125</v>
      </c>
      <c r="U2383">
        <v>31.3</v>
      </c>
      <c r="V2383">
        <f t="shared" si="421"/>
        <v>864.58456505443257</v>
      </c>
      <c r="W2383" t="e">
        <f>VLOOKUP(A2383,#REF!,4,0)</f>
        <v>#REF!</v>
      </c>
      <c r="X2383">
        <f>ROW()</f>
        <v>2383</v>
      </c>
      <c r="Y2383">
        <f t="shared" si="416"/>
        <v>0.91791907514450866</v>
      </c>
      <c r="Z2383">
        <f t="shared" si="422"/>
        <v>84619.963344722491</v>
      </c>
      <c r="AA2383" t="e">
        <f>VLOOKUP(A2383,#REF!,4,0)</f>
        <v>#REF!</v>
      </c>
      <c r="AB2383">
        <v>172.48</v>
      </c>
      <c r="AC2383" s="10" t="e">
        <f t="shared" si="415"/>
        <v>#REF!</v>
      </c>
      <c r="AD2383">
        <f t="shared" si="426"/>
        <v>24.162558077237016</v>
      </c>
      <c r="AF2383">
        <v>24.088225000000001</v>
      </c>
      <c r="AG2383">
        <f t="shared" si="423"/>
        <v>24.496182610986654</v>
      </c>
    </row>
    <row r="2384" spans="1:33" x14ac:dyDescent="0.25">
      <c r="A2384" s="1">
        <v>41522</v>
      </c>
      <c r="B2384" s="12">
        <v>15.77</v>
      </c>
      <c r="C2384" s="12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 s="2">
        <f t="shared" si="424"/>
        <v>1026.8974930838576</v>
      </c>
      <c r="J2384">
        <f>VLOOKUP(A2384,'VXX-IV'!A$1:C$4500,3,0)</f>
        <v>1027.48</v>
      </c>
      <c r="K2384">
        <f t="shared" si="417"/>
        <v>4496366.1806738842</v>
      </c>
      <c r="M2384">
        <f t="shared" si="418"/>
        <v>22036.292039471897</v>
      </c>
      <c r="O2384">
        <f t="shared" si="419"/>
        <v>31.130407378308451</v>
      </c>
      <c r="Q2384" s="2">
        <f t="shared" si="425"/>
        <v>79.570335252828613</v>
      </c>
      <c r="R2384" t="e">
        <f>VLOOKUP(A2384,#REF!,3,0)</f>
        <v>#REF!</v>
      </c>
      <c r="S2384">
        <f t="shared" si="420"/>
        <v>31.350020413838624</v>
      </c>
      <c r="U2384">
        <v>31.43</v>
      </c>
      <c r="V2384">
        <f t="shared" si="421"/>
        <v>853.41438843611024</v>
      </c>
      <c r="W2384" t="e">
        <f>VLOOKUP(A2384,#REF!,4,0)</f>
        <v>#REF!</v>
      </c>
      <c r="X2384">
        <f>ROW()</f>
        <v>2384</v>
      </c>
      <c r="Y2384">
        <f t="shared" si="416"/>
        <v>0.92007001166861135</v>
      </c>
      <c r="Z2384">
        <f t="shared" si="422"/>
        <v>82435.461323927084</v>
      </c>
      <c r="AA2384" t="e">
        <f>VLOOKUP(A2384,#REF!,4,0)</f>
        <v>#REF!</v>
      </c>
      <c r="AB2384">
        <v>165.2</v>
      </c>
      <c r="AC2384" s="10" t="e">
        <f t="shared" si="415"/>
        <v>#REF!</v>
      </c>
      <c r="AD2384">
        <f t="shared" si="426"/>
        <v>24.47290516048324</v>
      </c>
      <c r="AF2384">
        <v>24.397549999999999</v>
      </c>
      <c r="AG2384">
        <f t="shared" si="423"/>
        <v>24.811073412191913</v>
      </c>
    </row>
    <row r="2385" spans="1:33" x14ac:dyDescent="0.25">
      <c r="A2385" s="1">
        <v>41523</v>
      </c>
      <c r="B2385" s="12">
        <v>15.85</v>
      </c>
      <c r="C2385" s="12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 s="2">
        <f t="shared" si="424"/>
        <v>1032.9213672760793</v>
      </c>
      <c r="J2385">
        <f>VLOOKUP(A2385,'VXX-IV'!A$1:C$4500,3,0)</f>
        <v>1033.5</v>
      </c>
      <c r="K2385">
        <f t="shared" si="417"/>
        <v>4549134.3189358776</v>
      </c>
      <c r="M2385">
        <f t="shared" si="418"/>
        <v>22230.77982822388</v>
      </c>
      <c r="O2385">
        <f t="shared" si="419"/>
        <v>31.037915610574199</v>
      </c>
      <c r="Q2385" s="2">
        <f t="shared" si="425"/>
        <v>79.912627025028229</v>
      </c>
      <c r="R2385" t="e">
        <f>VLOOKUP(A2385,#REF!,3,0)</f>
        <v>#REF!</v>
      </c>
      <c r="S2385">
        <f t="shared" si="420"/>
        <v>31.213288554302146</v>
      </c>
      <c r="U2385">
        <v>31.33</v>
      </c>
      <c r="V2385">
        <f t="shared" si="421"/>
        <v>858.41657080894322</v>
      </c>
      <c r="W2385" t="e">
        <f>VLOOKUP(A2385,#REF!,4,0)</f>
        <v>#REF!</v>
      </c>
      <c r="X2385">
        <f>ROW()</f>
        <v>2385</v>
      </c>
      <c r="Y2385">
        <f t="shared" si="416"/>
        <v>0.92312172393709946</v>
      </c>
      <c r="Z2385">
        <f t="shared" si="422"/>
        <v>83403.791857205651</v>
      </c>
      <c r="AA2385" t="e">
        <f>VLOOKUP(A2385,#REF!,4,0)</f>
        <v>#REF!</v>
      </c>
      <c r="AB2385">
        <v>167.28</v>
      </c>
      <c r="AC2385" s="10" t="e">
        <f t="shared" si="415"/>
        <v>#REF!</v>
      </c>
      <c r="AD2385">
        <f t="shared" si="426"/>
        <v>24.327618986543811</v>
      </c>
      <c r="AF2385">
        <v>24.251825</v>
      </c>
      <c r="AG2385">
        <f t="shared" si="423"/>
        <v>24.664036732023696</v>
      </c>
    </row>
    <row r="2386" spans="1:33" x14ac:dyDescent="0.25">
      <c r="A2386" s="1">
        <v>41526</v>
      </c>
      <c r="B2386" s="12">
        <v>15.63</v>
      </c>
      <c r="C2386" s="12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 s="2">
        <f t="shared" si="424"/>
        <v>990.6483214500463</v>
      </c>
      <c r="J2386">
        <f>VLOOKUP(A2386,'VXX-IV'!A$1:C$4500,3,0)</f>
        <v>991.21</v>
      </c>
      <c r="K2386">
        <f t="shared" si="417"/>
        <v>4176847.913545303</v>
      </c>
      <c r="M2386">
        <f t="shared" si="418"/>
        <v>20867.758706921555</v>
      </c>
      <c r="O2386">
        <f t="shared" si="419"/>
        <v>31.669499017044522</v>
      </c>
      <c r="Q2386" s="2">
        <f t="shared" si="425"/>
        <v>77.7509617577239</v>
      </c>
      <c r="R2386" t="e">
        <f>VLOOKUP(A2386,#REF!,3,0)</f>
        <v>#REF!</v>
      </c>
      <c r="S2386">
        <f t="shared" si="420"/>
        <v>32.051977444956535</v>
      </c>
      <c r="U2386">
        <v>32.11</v>
      </c>
      <c r="V2386">
        <f t="shared" si="421"/>
        <v>823.27328530662373</v>
      </c>
      <c r="W2386" t="e">
        <f>VLOOKUP(A2386,#REF!,4,0)</f>
        <v>#REF!</v>
      </c>
      <c r="X2386">
        <f>ROW()</f>
        <v>2386</v>
      </c>
      <c r="Y2386">
        <f t="shared" si="416"/>
        <v>0.92869875222816411</v>
      </c>
      <c r="Z2386">
        <f t="shared" si="422"/>
        <v>76580.810154584542</v>
      </c>
      <c r="AA2386" t="e">
        <f>VLOOKUP(A2386,#REF!,4,0)</f>
        <v>#REF!</v>
      </c>
      <c r="AB2386">
        <v>154.80000000000001</v>
      </c>
      <c r="AC2386" s="10" t="e">
        <f t="shared" si="415"/>
        <v>#REF!</v>
      </c>
      <c r="AD2386">
        <f t="shared" si="426"/>
        <v>25.31803193303632</v>
      </c>
      <c r="AF2386">
        <v>25.240575</v>
      </c>
      <c r="AG2386">
        <f t="shared" si="423"/>
        <v>25.668948354208265</v>
      </c>
    </row>
    <row r="2387" spans="1:33" x14ac:dyDescent="0.25">
      <c r="A2387" s="1">
        <v>41527</v>
      </c>
      <c r="B2387" s="12">
        <v>14.53</v>
      </c>
      <c r="C2387" s="12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 s="2">
        <f t="shared" si="424"/>
        <v>959.78449728487351</v>
      </c>
      <c r="J2387">
        <f>VLOOKUP(A2387,'VXX-IV'!A$1:C$4500,3,0)</f>
        <v>960.33</v>
      </c>
      <c r="K2387">
        <f t="shared" si="417"/>
        <v>3916594.5588947991</v>
      </c>
      <c r="M2387">
        <f t="shared" si="418"/>
        <v>19893.043225140478</v>
      </c>
      <c r="O2387">
        <f t="shared" si="419"/>
        <v>32.161650644772493</v>
      </c>
      <c r="Q2387" s="2">
        <f t="shared" si="425"/>
        <v>76.358469627905109</v>
      </c>
      <c r="R2387" t="e">
        <f>VLOOKUP(A2387,#REF!,3,0)</f>
        <v>#REF!</v>
      </c>
      <c r="S2387">
        <f t="shared" si="420"/>
        <v>32.624075501658169</v>
      </c>
      <c r="U2387">
        <v>32.68</v>
      </c>
      <c r="V2387">
        <f t="shared" si="421"/>
        <v>797.61908748421649</v>
      </c>
      <c r="W2387" t="e">
        <f>VLOOKUP(A2387,#REF!,4,0)</f>
        <v>#REF!</v>
      </c>
      <c r="X2387">
        <f>ROW()</f>
        <v>2387</v>
      </c>
      <c r="Y2387">
        <f t="shared" si="416"/>
        <v>0.90192427063935443</v>
      </c>
      <c r="Z2387">
        <f t="shared" si="422"/>
        <v>71809.956473295068</v>
      </c>
      <c r="AA2387" t="e">
        <f>VLOOKUP(A2387,#REF!,4,0)</f>
        <v>#REF!</v>
      </c>
      <c r="AB2387">
        <v>143.6</v>
      </c>
      <c r="AC2387" s="10" t="e">
        <f t="shared" si="415"/>
        <v>#REF!</v>
      </c>
      <c r="AD2387">
        <f t="shared" si="426"/>
        <v>26.105051070205665</v>
      </c>
      <c r="AF2387">
        <v>26.017225</v>
      </c>
      <c r="AG2387">
        <f t="shared" si="423"/>
        <v>26.46714455501202</v>
      </c>
    </row>
    <row r="2388" spans="1:33" x14ac:dyDescent="0.25">
      <c r="A2388" s="1">
        <v>41528</v>
      </c>
      <c r="B2388" s="12">
        <v>13.82</v>
      </c>
      <c r="C2388" s="12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 s="2">
        <f t="shared" si="424"/>
        <v>923.8481216124876</v>
      </c>
      <c r="J2388">
        <f>VLOOKUP(A2388,'VXX-IV'!A$1:C$4500,3,0)</f>
        <v>924.37</v>
      </c>
      <c r="K2388">
        <f t="shared" si="417"/>
        <v>3623316.4948308468</v>
      </c>
      <c r="M2388">
        <f t="shared" si="418"/>
        <v>18776.272879772918</v>
      </c>
      <c r="O2388">
        <f t="shared" si="419"/>
        <v>32.762539031023906</v>
      </c>
      <c r="Q2388" s="2">
        <f t="shared" si="425"/>
        <v>75.018889010542239</v>
      </c>
      <c r="R2388" t="e">
        <f>VLOOKUP(A2388,#REF!,3,0)</f>
        <v>#REF!</v>
      </c>
      <c r="S2388">
        <f t="shared" si="420"/>
        <v>33.194433380809421</v>
      </c>
      <c r="U2388">
        <v>33.22</v>
      </c>
      <c r="V2388">
        <f t="shared" si="421"/>
        <v>767.75026086524258</v>
      </c>
      <c r="W2388" t="e">
        <f>VLOOKUP(A2388,#REF!,4,0)</f>
        <v>#REF!</v>
      </c>
      <c r="X2388">
        <f>ROW()</f>
        <v>2388</v>
      </c>
      <c r="Y2388">
        <f t="shared" si="416"/>
        <v>0.88532991672005135</v>
      </c>
      <c r="Z2388">
        <f t="shared" si="422"/>
        <v>66433.490470431891</v>
      </c>
      <c r="AA2388" t="e">
        <f>VLOOKUP(A2388,#REF!,4,0)</f>
        <v>#REF!</v>
      </c>
      <c r="AB2388">
        <v>134.6</v>
      </c>
      <c r="AC2388" s="10" t="e">
        <f t="shared" si="415"/>
        <v>#REF!</v>
      </c>
      <c r="AD2388">
        <f t="shared" si="426"/>
        <v>27.080635291935639</v>
      </c>
      <c r="AF2388">
        <v>26.9941</v>
      </c>
      <c r="AG2388">
        <f t="shared" si="423"/>
        <v>27.456539503066864</v>
      </c>
    </row>
    <row r="2389" spans="1:33" x14ac:dyDescent="0.25">
      <c r="A2389" s="1">
        <v>41529</v>
      </c>
      <c r="B2389" s="12">
        <v>14.29</v>
      </c>
      <c r="C2389" s="12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 s="2">
        <f t="shared" si="424"/>
        <v>929.31875858664625</v>
      </c>
      <c r="J2389">
        <f>VLOOKUP(A2389,'VXX-IV'!A$1:C$4500,3,0)</f>
        <v>929.84</v>
      </c>
      <c r="K2389">
        <f t="shared" si="417"/>
        <v>3666200.7296806863</v>
      </c>
      <c r="M2389">
        <f t="shared" si="418"/>
        <v>18943.399127336739</v>
      </c>
      <c r="O2389">
        <f t="shared" si="419"/>
        <v>32.664377522763253</v>
      </c>
      <c r="Q2389" s="2">
        <f t="shared" si="425"/>
        <v>75.236649155193348</v>
      </c>
      <c r="R2389" t="e">
        <f>VLOOKUP(A2389,#REF!,3,0)</f>
        <v>#REF!</v>
      </c>
      <c r="S2389">
        <f t="shared" si="420"/>
        <v>33.096081124292212</v>
      </c>
      <c r="U2389">
        <v>32.799999999999997</v>
      </c>
      <c r="V2389">
        <f t="shared" si="421"/>
        <v>772.28878847249939</v>
      </c>
      <c r="W2389" t="e">
        <f>VLOOKUP(A2389,#REF!,4,0)</f>
        <v>#REF!</v>
      </c>
      <c r="X2389">
        <f>ROW()</f>
        <v>2389</v>
      </c>
      <c r="Y2389">
        <f t="shared" si="416"/>
        <v>0.90157728706624607</v>
      </c>
      <c r="Z2389">
        <f t="shared" si="422"/>
        <v>67220.508363064058</v>
      </c>
      <c r="AA2389" t="e">
        <f>VLOOKUP(A2389,#REF!,4,0)</f>
        <v>#REF!</v>
      </c>
      <c r="AB2389">
        <v>138.80000000000001</v>
      </c>
      <c r="AC2389" s="10" t="e">
        <f t="shared" si="415"/>
        <v>#REF!</v>
      </c>
      <c r="AD2389">
        <f t="shared" si="426"/>
        <v>26.918511649122756</v>
      </c>
      <c r="AF2389">
        <v>26.832249999999998</v>
      </c>
      <c r="AG2389">
        <f t="shared" si="423"/>
        <v>27.292442527717828</v>
      </c>
    </row>
    <row r="2390" spans="1:33" x14ac:dyDescent="0.25">
      <c r="A2390" s="1">
        <v>41530</v>
      </c>
      <c r="B2390" s="12">
        <v>14.16</v>
      </c>
      <c r="C2390" s="12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 s="2">
        <f t="shared" si="424"/>
        <v>929.29609848540963</v>
      </c>
      <c r="J2390">
        <f>VLOOKUP(A2390,'VXX-IV'!A$1:C$4500,3,0)</f>
        <v>929.82</v>
      </c>
      <c r="K2390">
        <f t="shared" si="417"/>
        <v>3666037.0626207646</v>
      </c>
      <c r="M2390">
        <f t="shared" si="418"/>
        <v>18943.21747830401</v>
      </c>
      <c r="O2390">
        <f t="shared" si="419"/>
        <v>32.663527354033207</v>
      </c>
      <c r="Q2390" s="2">
        <f t="shared" si="425"/>
        <v>75.224076222359386</v>
      </c>
      <c r="R2390" t="e">
        <f>VLOOKUP(A2390,#REF!,3,0)</f>
        <v>#REF!</v>
      </c>
      <c r="S2390">
        <f t="shared" si="420"/>
        <v>33.099617030222007</v>
      </c>
      <c r="U2390">
        <v>33.1</v>
      </c>
      <c r="V2390">
        <f t="shared" si="421"/>
        <v>772.26657194570771</v>
      </c>
      <c r="W2390" t="e">
        <f>VLOOKUP(A2390,#REF!,4,0)</f>
        <v>#REF!</v>
      </c>
      <c r="X2390">
        <f>ROW()</f>
        <v>2390</v>
      </c>
      <c r="Y2390">
        <f t="shared" si="416"/>
        <v>0.90191082802547773</v>
      </c>
      <c r="Z2390">
        <f t="shared" si="422"/>
        <v>67218.243124015105</v>
      </c>
      <c r="AA2390" t="e">
        <f>VLOOKUP(A2390,#REF!,4,0)</f>
        <v>#REF!</v>
      </c>
      <c r="AB2390">
        <v>134.63999999999999</v>
      </c>
      <c r="AC2390" s="10" t="e">
        <f t="shared" si="415"/>
        <v>#REF!</v>
      </c>
      <c r="AD2390">
        <f t="shared" si="426"/>
        <v>26.917257910224031</v>
      </c>
      <c r="AF2390">
        <v>26.831700000000001</v>
      </c>
      <c r="AG2390">
        <f t="shared" si="423"/>
        <v>27.291448456021168</v>
      </c>
    </row>
    <row r="2391" spans="1:33" x14ac:dyDescent="0.25">
      <c r="A2391" s="1">
        <v>41533</v>
      </c>
      <c r="B2391" s="12">
        <v>14.38</v>
      </c>
      <c r="C2391" s="12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 s="2">
        <f t="shared" si="424"/>
        <v>915.36401351243694</v>
      </c>
      <c r="J2391">
        <f>VLOOKUP(A2391,'VXX-IV'!A$1:C$4500,3,0)</f>
        <v>915.88</v>
      </c>
      <c r="K2391">
        <f t="shared" si="417"/>
        <v>3556166.9447292788</v>
      </c>
      <c r="M2391">
        <f t="shared" si="418"/>
        <v>18518.750027225607</v>
      </c>
      <c r="O2391">
        <f t="shared" si="419"/>
        <v>32.904619536938313</v>
      </c>
      <c r="Q2391" s="2">
        <f t="shared" si="425"/>
        <v>74.332967594226048</v>
      </c>
      <c r="R2391" t="e">
        <f>VLOOKUP(A2391,#REF!,3,0)</f>
        <v>#REF!</v>
      </c>
      <c r="S2391">
        <f t="shared" si="420"/>
        <v>33.485688939831306</v>
      </c>
      <c r="U2391">
        <v>33.520000000000003</v>
      </c>
      <c r="V2391">
        <f t="shared" si="421"/>
        <v>760.67909728347445</v>
      </c>
      <c r="W2391" t="e">
        <f>VLOOKUP(A2391,#REF!,4,0)</f>
        <v>#REF!</v>
      </c>
      <c r="X2391">
        <f>ROW()</f>
        <v>2391</v>
      </c>
      <c r="Y2391">
        <f t="shared" si="416"/>
        <v>0.92179487179487185</v>
      </c>
      <c r="Z2391">
        <f t="shared" si="422"/>
        <v>65205.926844203095</v>
      </c>
      <c r="AA2391" t="e">
        <f>VLOOKUP(A2391,#REF!,4,0)</f>
        <v>#REF!</v>
      </c>
      <c r="AB2391">
        <v>132.47999999999999</v>
      </c>
      <c r="AC2391" s="10" t="e">
        <f t="shared" si="415"/>
        <v>#REF!</v>
      </c>
      <c r="AD2391">
        <f t="shared" si="426"/>
        <v>27.315032688293353</v>
      </c>
      <c r="AF2391">
        <v>27.2303</v>
      </c>
      <c r="AG2391">
        <f t="shared" si="423"/>
        <v>27.695596454933497</v>
      </c>
    </row>
    <row r="2392" spans="1:33" x14ac:dyDescent="0.25">
      <c r="A2392" s="1">
        <v>41534</v>
      </c>
      <c r="B2392" s="12">
        <v>14.53</v>
      </c>
      <c r="C2392" s="12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 s="2">
        <f t="shared" si="424"/>
        <v>909.59645865181028</v>
      </c>
      <c r="J2392">
        <f>VLOOKUP(A2392,'VXX-IV'!A$1:C$4500,3,0)</f>
        <v>910.1</v>
      </c>
      <c r="K2392">
        <f t="shared" si="417"/>
        <v>3511331.9096498676</v>
      </c>
      <c r="M2392">
        <f t="shared" si="418"/>
        <v>18344.08129948</v>
      </c>
      <c r="O2392">
        <f t="shared" si="419"/>
        <v>33.007108293145599</v>
      </c>
      <c r="Q2392" s="2">
        <f t="shared" si="425"/>
        <v>73.790697229528234</v>
      </c>
      <c r="R2392" t="e">
        <f>VLOOKUP(A2392,#REF!,3,0)</f>
        <v>#REF!</v>
      </c>
      <c r="S2392">
        <f t="shared" si="420"/>
        <v>33.727933396158242</v>
      </c>
      <c r="U2392">
        <v>33.86</v>
      </c>
      <c r="V2392">
        <f t="shared" si="421"/>
        <v>755.87902235319336</v>
      </c>
      <c r="W2392" t="e">
        <f>VLOOKUP(A2392,#REF!,4,0)</f>
        <v>#REF!</v>
      </c>
      <c r="X2392">
        <f>ROW()</f>
        <v>2392</v>
      </c>
      <c r="Y2392">
        <f t="shared" si="416"/>
        <v>0.92784163473818637</v>
      </c>
      <c r="Z2392">
        <f t="shared" si="422"/>
        <v>64384.553766699173</v>
      </c>
      <c r="AA2392" t="e">
        <f>VLOOKUP(A2392,#REF!,4,0)</f>
        <v>#REF!</v>
      </c>
      <c r="AB2392">
        <v>129.36000000000001</v>
      </c>
      <c r="AC2392" s="10" t="e">
        <f t="shared" si="415"/>
        <v>#REF!</v>
      </c>
      <c r="AD2392">
        <f t="shared" si="426"/>
        <v>27.485336323467923</v>
      </c>
      <c r="AF2392">
        <v>27.399274999999999</v>
      </c>
      <c r="AG2392">
        <f t="shared" si="423"/>
        <v>27.868547919581335</v>
      </c>
    </row>
    <row r="2393" spans="1:33" x14ac:dyDescent="0.25">
      <c r="A2393" s="1">
        <v>41535</v>
      </c>
      <c r="B2393" s="12">
        <v>13.59</v>
      </c>
      <c r="C2393" s="12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 s="2">
        <f t="shared" si="424"/>
        <v>865.41964958993617</v>
      </c>
      <c r="J2393">
        <f>VLOOKUP(A2393,'VXX-IV'!A$1:C$4500,3,0)</f>
        <v>865.9</v>
      </c>
      <c r="K2393">
        <f t="shared" si="417"/>
        <v>3170292.7954498427</v>
      </c>
      <c r="M2393">
        <f t="shared" si="418"/>
        <v>17008.220665302641</v>
      </c>
      <c r="O2393">
        <f t="shared" si="419"/>
        <v>33.807349845145396</v>
      </c>
      <c r="Q2393" s="2">
        <f t="shared" si="425"/>
        <v>72.159719528917961</v>
      </c>
      <c r="R2393" t="e">
        <f>VLOOKUP(A2393,#REF!,3,0)</f>
        <v>#REF!</v>
      </c>
      <c r="S2393">
        <f t="shared" si="420"/>
        <v>34.471354642577552</v>
      </c>
      <c r="U2393">
        <v>34.39</v>
      </c>
      <c r="V2393">
        <f t="shared" si="421"/>
        <v>719.16618062544615</v>
      </c>
      <c r="W2393" t="e">
        <f>VLOOKUP(A2393,#REF!,4,0)</f>
        <v>#REF!</v>
      </c>
      <c r="X2393">
        <f>ROW()</f>
        <v>2393</v>
      </c>
      <c r="Y2393">
        <f t="shared" si="416"/>
        <v>0.89525691699604748</v>
      </c>
      <c r="Z2393">
        <f t="shared" si="422"/>
        <v>58131.838163135675</v>
      </c>
      <c r="AA2393" t="e">
        <f>VLOOKUP(A2393,#REF!,4,0)</f>
        <v>#REF!</v>
      </c>
      <c r="AB2393">
        <v>119.76</v>
      </c>
      <c r="AC2393" s="10" t="e">
        <f t="shared" si="415"/>
        <v>#REF!</v>
      </c>
      <c r="AD2393">
        <f t="shared" si="426"/>
        <v>28.818197176658774</v>
      </c>
      <c r="AF2393">
        <v>28.720874999999999</v>
      </c>
      <c r="AG2393">
        <f t="shared" si="423"/>
        <v>29.220280489379469</v>
      </c>
    </row>
    <row r="2394" spans="1:33" x14ac:dyDescent="0.25">
      <c r="A2394" s="1">
        <v>41536</v>
      </c>
      <c r="B2394" s="12">
        <v>13.16</v>
      </c>
      <c r="C2394" s="12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 s="2">
        <f t="shared" si="424"/>
        <v>868.18472739681442</v>
      </c>
      <c r="J2394">
        <f>VLOOKUP(A2394,'VXX-IV'!A$1:C$4500,3,0)</f>
        <v>868.67</v>
      </c>
      <c r="K2394">
        <f t="shared" si="417"/>
        <v>3190554.2866752348</v>
      </c>
      <c r="M2394">
        <f t="shared" si="418"/>
        <v>17090.158786583674</v>
      </c>
      <c r="O2394">
        <f t="shared" si="419"/>
        <v>33.75207311807798</v>
      </c>
      <c r="Q2394" s="2">
        <f t="shared" si="425"/>
        <v>72.357961022982934</v>
      </c>
      <c r="R2394" t="e">
        <f>VLOOKUP(A2394,#REF!,3,0)</f>
        <v>#REF!</v>
      </c>
      <c r="S2394">
        <f t="shared" si="420"/>
        <v>34.374560276354686</v>
      </c>
      <c r="U2394">
        <v>34.11</v>
      </c>
      <c r="V2394">
        <f t="shared" si="421"/>
        <v>721.45979606029573</v>
      </c>
      <c r="W2394" t="e">
        <f>VLOOKUP(A2394,#REF!,4,0)</f>
        <v>#REF!</v>
      </c>
      <c r="X2394">
        <f>ROW()</f>
        <v>2394</v>
      </c>
      <c r="Y2394">
        <f t="shared" si="416"/>
        <v>0.87616511318242352</v>
      </c>
      <c r="Z2394">
        <f t="shared" si="422"/>
        <v>58504.018231309259</v>
      </c>
      <c r="AA2394" t="e">
        <f>VLOOKUP(A2394,#REF!,4,0)</f>
        <v>#REF!</v>
      </c>
      <c r="AB2394">
        <v>118.6</v>
      </c>
      <c r="AC2394" s="10" t="e">
        <f t="shared" si="415"/>
        <v>#REF!</v>
      </c>
      <c r="AD2394">
        <f t="shared" si="426"/>
        <v>28.724118570041313</v>
      </c>
      <c r="AF2394">
        <v>28.628050000000002</v>
      </c>
      <c r="AG2394">
        <f t="shared" si="423"/>
        <v>29.125176756026015</v>
      </c>
    </row>
    <row r="2395" spans="1:33" x14ac:dyDescent="0.25">
      <c r="A2395" s="1">
        <v>41537</v>
      </c>
      <c r="B2395" s="12">
        <v>13.12</v>
      </c>
      <c r="C2395" s="12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 s="2">
        <f t="shared" si="424"/>
        <v>882.76598949075958</v>
      </c>
      <c r="J2395">
        <f>VLOOKUP(A2395,'VXX-IV'!A$1:C$4500,3,0)</f>
        <v>883.25</v>
      </c>
      <c r="K2395">
        <f t="shared" si="417"/>
        <v>3297730.6187006054</v>
      </c>
      <c r="M2395">
        <f t="shared" si="418"/>
        <v>17521.152336547279</v>
      </c>
      <c r="O2395">
        <f t="shared" si="419"/>
        <v>33.46736232787871</v>
      </c>
      <c r="Q2395" s="2">
        <f t="shared" si="425"/>
        <v>74.333017350767932</v>
      </c>
      <c r="R2395" t="e">
        <f>VLOOKUP(A2395,#REF!,3,0)</f>
        <v>#REF!</v>
      </c>
      <c r="S2395">
        <f t="shared" si="420"/>
        <v>33.434205143624737</v>
      </c>
      <c r="U2395">
        <v>33.39</v>
      </c>
      <c r="V2395">
        <f t="shared" si="421"/>
        <v>733.57299510233815</v>
      </c>
      <c r="W2395" t="e">
        <f>VLOOKUP(A2395,#REF!,4,0)</f>
        <v>#REF!</v>
      </c>
      <c r="X2395">
        <f>ROW()</f>
        <v>2395</v>
      </c>
      <c r="Y2395">
        <f t="shared" si="416"/>
        <v>0.85639686684073102</v>
      </c>
      <c r="Z2395">
        <f t="shared" si="422"/>
        <v>60469.949946295375</v>
      </c>
      <c r="AA2395" t="e">
        <f>VLOOKUP(A2395,#REF!,4,0)</f>
        <v>#REF!</v>
      </c>
      <c r="AB2395">
        <v>122.56</v>
      </c>
      <c r="AC2395" s="10" t="e">
        <f t="shared" si="415"/>
        <v>#REF!</v>
      </c>
      <c r="AD2395">
        <f t="shared" si="426"/>
        <v>28.239689493432206</v>
      </c>
      <c r="AF2395">
        <v>28.142675000000001</v>
      </c>
      <c r="AG2395">
        <f t="shared" si="423"/>
        <v>28.634266528334877</v>
      </c>
    </row>
    <row r="2396" spans="1:33" x14ac:dyDescent="0.25">
      <c r="A2396" s="1">
        <v>41540</v>
      </c>
      <c r="B2396" s="12">
        <v>14.31</v>
      </c>
      <c r="C2396" s="12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 s="2">
        <f t="shared" si="424"/>
        <v>902.19044567732476</v>
      </c>
      <c r="J2396">
        <f>VLOOKUP(A2396,'VXX-IV'!A$1:C$4500,3,0)</f>
        <v>902.69</v>
      </c>
      <c r="K2396">
        <f t="shared" si="417"/>
        <v>3442918.560321671</v>
      </c>
      <c r="M2396">
        <f t="shared" si="418"/>
        <v>18101.017040353727</v>
      </c>
      <c r="O2396">
        <f t="shared" si="419"/>
        <v>33.095244331688541</v>
      </c>
      <c r="Q2396" s="2">
        <f t="shared" si="425"/>
        <v>74.936048437559919</v>
      </c>
      <c r="R2396" t="e">
        <f>VLOOKUP(A2396,#REF!,3,0)</f>
        <v>#REF!</v>
      </c>
      <c r="S2396">
        <f t="shared" si="420"/>
        <v>33.15690370479367</v>
      </c>
      <c r="U2396">
        <v>33.26</v>
      </c>
      <c r="V2396">
        <f t="shared" si="421"/>
        <v>749.70795096466998</v>
      </c>
      <c r="W2396" t="e">
        <f>VLOOKUP(A2396,#REF!,4,0)</f>
        <v>#REF!</v>
      </c>
      <c r="X2396">
        <f>ROW()</f>
        <v>2396</v>
      </c>
      <c r="Y2396">
        <f t="shared" si="416"/>
        <v>0.89886934673366836</v>
      </c>
      <c r="Z2396">
        <f t="shared" si="422"/>
        <v>63134.310396250665</v>
      </c>
      <c r="AA2396" t="e">
        <f>VLOOKUP(A2396,#REF!,4,0)</f>
        <v>#REF!</v>
      </c>
      <c r="AB2396">
        <v>125.84</v>
      </c>
      <c r="AC2396" s="10" t="e">
        <f t="shared" si="415"/>
        <v>#REF!</v>
      </c>
      <c r="AD2396">
        <f t="shared" si="426"/>
        <v>27.612207461175412</v>
      </c>
      <c r="AF2396">
        <v>27.527249999999999</v>
      </c>
      <c r="AG2396">
        <f t="shared" si="423"/>
        <v>27.998846175739214</v>
      </c>
    </row>
    <row r="2397" spans="1:33" x14ac:dyDescent="0.25">
      <c r="A2397" s="1">
        <v>41541</v>
      </c>
      <c r="B2397" s="12">
        <v>14.08</v>
      </c>
      <c r="C2397" s="12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 s="2">
        <f t="shared" si="424"/>
        <v>886.51350461457366</v>
      </c>
      <c r="J2397">
        <f>VLOOKUP(A2397,'VXX-IV'!A$1:C$4500,3,0)</f>
        <v>887.01</v>
      </c>
      <c r="K2397">
        <f t="shared" si="417"/>
        <v>3323264.1499140435</v>
      </c>
      <c r="M2397">
        <f t="shared" si="418"/>
        <v>17629.624023080021</v>
      </c>
      <c r="O2397">
        <f t="shared" si="419"/>
        <v>33.381565086868207</v>
      </c>
      <c r="Q2397" s="2">
        <f t="shared" si="425"/>
        <v>74.475214142898139</v>
      </c>
      <c r="R2397" t="e">
        <f>VLOOKUP(A2397,#REF!,3,0)</f>
        <v>#REF!</v>
      </c>
      <c r="S2397">
        <f t="shared" si="420"/>
        <v>33.358815808941941</v>
      </c>
      <c r="U2397">
        <v>33.340000000000003</v>
      </c>
      <c r="V2397">
        <f t="shared" si="421"/>
        <v>736.67532174660698</v>
      </c>
      <c r="W2397" t="e">
        <f>VLOOKUP(A2397,#REF!,4,0)</f>
        <v>#REF!</v>
      </c>
      <c r="X2397">
        <f>ROW()</f>
        <v>2397</v>
      </c>
      <c r="Y2397">
        <f t="shared" si="416"/>
        <v>0.90025575447570327</v>
      </c>
      <c r="Z2397">
        <f t="shared" si="422"/>
        <v>60940.82182782673</v>
      </c>
      <c r="AA2397" t="e">
        <f>VLOOKUP(A2397,#REF!,4,0)</f>
        <v>#REF!</v>
      </c>
      <c r="AB2397">
        <v>124.32</v>
      </c>
      <c r="AC2397" s="10" t="e">
        <f t="shared" si="415"/>
        <v>#REF!</v>
      </c>
      <c r="AD2397">
        <f t="shared" si="426"/>
        <v>28.090118348952739</v>
      </c>
      <c r="AF2397">
        <v>28.003625</v>
      </c>
      <c r="AG2397">
        <f t="shared" si="423"/>
        <v>28.483738177776043</v>
      </c>
    </row>
    <row r="2398" spans="1:33" x14ac:dyDescent="0.25">
      <c r="A2398" s="1">
        <v>41542</v>
      </c>
      <c r="B2398" s="12">
        <v>14.01</v>
      </c>
      <c r="C2398" s="12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 s="2">
        <f t="shared" si="424"/>
        <v>885.77079235055965</v>
      </c>
      <c r="J2398">
        <f>VLOOKUP(A2398,'VXX-IV'!A$1:C$4500,3,0)</f>
        <v>886.26</v>
      </c>
      <c r="K2398">
        <f t="shared" si="417"/>
        <v>3317728.3139284626</v>
      </c>
      <c r="M2398">
        <f t="shared" si="418"/>
        <v>17608.019146392395</v>
      </c>
      <c r="O2398">
        <f t="shared" si="419"/>
        <v>33.394225555855613</v>
      </c>
      <c r="Q2398" s="2">
        <f t="shared" si="425"/>
        <v>74.59141791028928</v>
      </c>
      <c r="R2398" t="e">
        <f>VLOOKUP(A2398,#REF!,3,0)</f>
        <v>#REF!</v>
      </c>
      <c r="S2398">
        <f t="shared" si="420"/>
        <v>33.304757294748562</v>
      </c>
      <c r="U2398">
        <v>33.4</v>
      </c>
      <c r="V2398">
        <f t="shared" si="421"/>
        <v>736.05699311020044</v>
      </c>
      <c r="W2398" t="e">
        <f>VLOOKUP(A2398,#REF!,4,0)</f>
        <v>#REF!</v>
      </c>
      <c r="X2398">
        <f>ROW()</f>
        <v>2398</v>
      </c>
      <c r="Y2398">
        <f t="shared" si="416"/>
        <v>0.90038560411311053</v>
      </c>
      <c r="Z2398">
        <f t="shared" si="422"/>
        <v>60839.973485568946</v>
      </c>
      <c r="AA2398" t="e">
        <f>VLOOKUP(A2398,#REF!,4,0)</f>
        <v>#REF!</v>
      </c>
      <c r="AB2398">
        <v>123.4</v>
      </c>
      <c r="AC2398" s="10" t="e">
        <f t="shared" si="415"/>
        <v>#REF!</v>
      </c>
      <c r="AD2398">
        <f t="shared" si="426"/>
        <v>28.111579013336097</v>
      </c>
      <c r="AF2398">
        <v>28.025175000000001</v>
      </c>
      <c r="AG2398">
        <f t="shared" si="423"/>
        <v>28.505788977154161</v>
      </c>
    </row>
    <row r="2399" spans="1:33" x14ac:dyDescent="0.25">
      <c r="A2399" s="1">
        <v>41543</v>
      </c>
      <c r="B2399" s="12">
        <v>14.06</v>
      </c>
      <c r="C2399" s="12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 s="2">
        <f t="shared" si="424"/>
        <v>871.36460599066027</v>
      </c>
      <c r="J2399">
        <f>VLOOKUP(A2399,'VXX-IV'!A$1:C$4500,3,0)</f>
        <v>871.85</v>
      </c>
      <c r="K2399">
        <f t="shared" si="417"/>
        <v>3209819.3393728957</v>
      </c>
      <c r="M2399">
        <f t="shared" si="418"/>
        <v>17178.899746623651</v>
      </c>
      <c r="O2399">
        <f t="shared" si="419"/>
        <v>33.664525188640177</v>
      </c>
      <c r="Q2399" s="2">
        <f t="shared" si="425"/>
        <v>73.600057416616977</v>
      </c>
      <c r="R2399" t="e">
        <f>VLOOKUP(A2399,#REF!,3,0)</f>
        <v>#REF!</v>
      </c>
      <c r="S2399">
        <f t="shared" si="420"/>
        <v>33.745384265727054</v>
      </c>
      <c r="U2399">
        <v>33.78</v>
      </c>
      <c r="V2399">
        <f t="shared" si="421"/>
        <v>724.08194722798567</v>
      </c>
      <c r="W2399" t="e">
        <f>VLOOKUP(A2399,#REF!,4,0)</f>
        <v>#REF!</v>
      </c>
      <c r="X2399">
        <f>ROW()</f>
        <v>2399</v>
      </c>
      <c r="Y2399">
        <f t="shared" si="416"/>
        <v>0.91239454899415962</v>
      </c>
      <c r="Z2399">
        <f t="shared" si="422"/>
        <v>58861.800070868012</v>
      </c>
      <c r="AA2399" t="e">
        <f>VLOOKUP(A2399,#REF!,4,0)</f>
        <v>#REF!</v>
      </c>
      <c r="AB2399">
        <v>118.92</v>
      </c>
      <c r="AC2399" s="10" t="e">
        <f t="shared" si="415"/>
        <v>#REF!</v>
      </c>
      <c r="AD2399">
        <f t="shared" si="426"/>
        <v>28.566805309161314</v>
      </c>
      <c r="AF2399">
        <v>28.477325</v>
      </c>
      <c r="AG2399">
        <f t="shared" si="423"/>
        <v>28.967693033883943</v>
      </c>
    </row>
    <row r="2400" spans="1:33" x14ac:dyDescent="0.25">
      <c r="A2400" s="1">
        <v>41544</v>
      </c>
      <c r="B2400" s="12">
        <v>15.46</v>
      </c>
      <c r="C2400" s="12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 s="2">
        <f t="shared" si="424"/>
        <v>905.44891582258856</v>
      </c>
      <c r="J2400">
        <f>VLOOKUP(A2400,'VXX-IV'!A$1:C$4500,3,0)</f>
        <v>905.96</v>
      </c>
      <c r="K2400">
        <f t="shared" si="417"/>
        <v>3460926.2894119141</v>
      </c>
      <c r="M2400">
        <f t="shared" si="418"/>
        <v>18187.285714594087</v>
      </c>
      <c r="O2400">
        <f t="shared" si="419"/>
        <v>33.00485976230874</v>
      </c>
      <c r="Q2400" s="2">
        <f t="shared" si="425"/>
        <v>74.401615286595629</v>
      </c>
      <c r="R2400" t="e">
        <f>VLOOKUP(A2400,#REF!,3,0)</f>
        <v>#REF!</v>
      </c>
      <c r="S2400">
        <f t="shared" si="420"/>
        <v>33.37585049473897</v>
      </c>
      <c r="U2400">
        <v>33.42</v>
      </c>
      <c r="V2400">
        <f t="shared" si="421"/>
        <v>752.40050893852049</v>
      </c>
      <c r="W2400" t="e">
        <f>VLOOKUP(A2400,#REF!,4,0)</f>
        <v>#REF!</v>
      </c>
      <c r="X2400">
        <f>ROW()</f>
        <v>2400</v>
      </c>
      <c r="Y2400">
        <f t="shared" si="416"/>
        <v>0.96384039900249385</v>
      </c>
      <c r="Z2400">
        <f t="shared" si="422"/>
        <v>63467.304306093465</v>
      </c>
      <c r="AA2400" t="e">
        <f>VLOOKUP(A2400,#REF!,4,0)</f>
        <v>#REF!</v>
      </c>
      <c r="AB2400">
        <v>128.56</v>
      </c>
      <c r="AC2400" s="10" t="e">
        <f t="shared" si="415"/>
        <v>#REF!</v>
      </c>
      <c r="AD2400">
        <f t="shared" si="426"/>
        <v>27.447436345900915</v>
      </c>
      <c r="AF2400">
        <v>27.365424999999998</v>
      </c>
      <c r="AG2400">
        <f t="shared" si="423"/>
        <v>27.832898164441939</v>
      </c>
    </row>
    <row r="2401" spans="1:34" x14ac:dyDescent="0.25">
      <c r="A2401" s="1">
        <v>41547</v>
      </c>
      <c r="B2401" s="12">
        <v>16.600000000000001</v>
      </c>
      <c r="C2401" s="12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 s="2">
        <f t="shared" si="424"/>
        <v>941.96305477851911</v>
      </c>
      <c r="J2401">
        <f>VLOOKUP(A2401,'VXX-IV'!A$1:C$4500,3,0)</f>
        <v>942.49</v>
      </c>
      <c r="K2401">
        <f t="shared" si="417"/>
        <v>3740097.7987084435</v>
      </c>
      <c r="M2401">
        <f t="shared" si="418"/>
        <v>19289.009479780165</v>
      </c>
      <c r="O2401">
        <f t="shared" si="419"/>
        <v>32.335558508123754</v>
      </c>
      <c r="Q2401" s="2">
        <f t="shared" si="425"/>
        <v>75.64496787004272</v>
      </c>
      <c r="R2401" t="e">
        <f>VLOOKUP(A2401,#REF!,3,0)</f>
        <v>#REF!</v>
      </c>
      <c r="S2401">
        <f t="shared" si="420"/>
        <v>32.812058957644311</v>
      </c>
      <c r="U2401">
        <v>32.99</v>
      </c>
      <c r="V2401">
        <f t="shared" si="421"/>
        <v>782.73349658454674</v>
      </c>
      <c r="W2401" t="e">
        <f>VLOOKUP(A2401,#REF!,4,0)</f>
        <v>#REF!</v>
      </c>
      <c r="X2401">
        <f>ROW()</f>
        <v>2401</v>
      </c>
      <c r="Y2401">
        <f t="shared" si="416"/>
        <v>0.98809523809523814</v>
      </c>
      <c r="Z2401">
        <f t="shared" si="422"/>
        <v>68589.128869636595</v>
      </c>
      <c r="AA2401" t="e">
        <f>VLOOKUP(A2401,#REF!,4,0)</f>
        <v>#REF!</v>
      </c>
      <c r="AB2401">
        <v>137.36000000000001</v>
      </c>
      <c r="AC2401" s="10" t="e">
        <f t="shared" si="415"/>
        <v>#REF!</v>
      </c>
      <c r="AD2401">
        <f t="shared" si="426"/>
        <v>26.334749985637</v>
      </c>
      <c r="AF2401">
        <v>26.255549999999999</v>
      </c>
      <c r="AG2401">
        <f t="shared" si="423"/>
        <v>26.705399032600756</v>
      </c>
    </row>
    <row r="2402" spans="1:34" x14ac:dyDescent="0.25">
      <c r="A2402" s="1">
        <v>41548</v>
      </c>
      <c r="B2402" s="12">
        <v>15.54</v>
      </c>
      <c r="C2402" s="12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 s="2">
        <f t="shared" si="424"/>
        <v>901.73100544757449</v>
      </c>
      <c r="J2402">
        <f>VLOOKUP(A2402,'VXX-IV'!A$1:C$4500,3,0)</f>
        <v>902.24</v>
      </c>
      <c r="K2402">
        <f t="shared" si="417"/>
        <v>3420643.3960503368</v>
      </c>
      <c r="M2402">
        <f t="shared" si="418"/>
        <v>18053.776124149466</v>
      </c>
      <c r="O2402">
        <f t="shared" si="419"/>
        <v>33.024839133895689</v>
      </c>
      <c r="Q2402" s="2">
        <f t="shared" si="425"/>
        <v>74.422817566032137</v>
      </c>
      <c r="R2402" t="e">
        <f>VLOOKUP(A2402,#REF!,3,0)</f>
        <v>#REF!</v>
      </c>
      <c r="S2402">
        <f t="shared" si="420"/>
        <v>33.340176799651289</v>
      </c>
      <c r="T2402">
        <v>33.35</v>
      </c>
      <c r="U2402">
        <v>33.47</v>
      </c>
      <c r="V2402">
        <f t="shared" si="421"/>
        <v>749.30006381262399</v>
      </c>
      <c r="W2402" t="e">
        <f>VLOOKUP(A2402,#REF!,4,0)</f>
        <v>#REF!</v>
      </c>
      <c r="X2402">
        <f>ROW()</f>
        <v>2402</v>
      </c>
      <c r="Y2402">
        <f t="shared" si="416"/>
        <v>0.96342219466831991</v>
      </c>
      <c r="Z2402">
        <f t="shared" si="422"/>
        <v>62731.403587697132</v>
      </c>
      <c r="AA2402" t="e">
        <f>VLOOKUP(A2402,#REF!,4,0)</f>
        <v>#REF!</v>
      </c>
      <c r="AB2402">
        <v>128.04</v>
      </c>
      <c r="AC2402" s="10" t="e">
        <f t="shared" si="415"/>
        <v>#REF!</v>
      </c>
      <c r="AD2402">
        <f t="shared" si="426"/>
        <v>27.457600082907888</v>
      </c>
      <c r="AF2402">
        <v>27.376325000000001</v>
      </c>
      <c r="AG2402">
        <f t="shared" si="423"/>
        <v>27.844327562741967</v>
      </c>
      <c r="AH2402">
        <v>27.87</v>
      </c>
    </row>
    <row r="2403" spans="1:34" x14ac:dyDescent="0.25">
      <c r="A2403" s="1">
        <v>41549</v>
      </c>
      <c r="B2403" s="12">
        <v>16.600000000000001</v>
      </c>
      <c r="C2403" s="12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 s="2">
        <f t="shared" si="424"/>
        <v>945.79927993542753</v>
      </c>
      <c r="J2403">
        <f>VLOOKUP(A2403,'VXX-IV'!A$1:C$4500,3,0)</f>
        <v>946.32</v>
      </c>
      <c r="K2403">
        <f t="shared" si="417"/>
        <v>3754980.9391563949</v>
      </c>
      <c r="M2403">
        <f t="shared" si="418"/>
        <v>19377.705405107994</v>
      </c>
      <c r="O2403">
        <f t="shared" si="419"/>
        <v>32.21662217123918</v>
      </c>
      <c r="Q2403" s="2">
        <f t="shared" si="425"/>
        <v>75.425351744732225</v>
      </c>
      <c r="R2403" t="e">
        <f>VLOOKUP(A2403,#REF!,3,0)</f>
        <v>#REF!</v>
      </c>
      <c r="S2403">
        <f t="shared" si="420"/>
        <v>32.889033167040736</v>
      </c>
      <c r="T2403">
        <v>32.9</v>
      </c>
      <c r="U2403">
        <v>33.07</v>
      </c>
      <c r="V2403">
        <f t="shared" si="421"/>
        <v>785.91464787409518</v>
      </c>
      <c r="W2403" t="e">
        <f>VLOOKUP(A2403,#REF!,4,0)</f>
        <v>#REF!</v>
      </c>
      <c r="X2403">
        <f>ROW()</f>
        <v>2403</v>
      </c>
      <c r="Y2403">
        <f t="shared" si="416"/>
        <v>0.98750743604997038</v>
      </c>
      <c r="Z2403">
        <f t="shared" si="422"/>
        <v>68863.614751572401</v>
      </c>
      <c r="AA2403" t="e">
        <f>VLOOKUP(A2403,#REF!,4,0)</f>
        <v>#REF!</v>
      </c>
      <c r="AB2403">
        <v>135.80000000000001</v>
      </c>
      <c r="AC2403" s="10" t="e">
        <f t="shared" si="415"/>
        <v>#REF!</v>
      </c>
      <c r="AD2403">
        <f t="shared" si="426"/>
        <v>26.113838304467322</v>
      </c>
      <c r="AF2403">
        <v>26.034725000000002</v>
      </c>
      <c r="AG2403">
        <f t="shared" si="423"/>
        <v>26.481900931561054</v>
      </c>
      <c r="AH2403">
        <v>26.5</v>
      </c>
    </row>
    <row r="2404" spans="1:34" x14ac:dyDescent="0.25">
      <c r="A2404" s="1">
        <v>41550</v>
      </c>
      <c r="B2404" s="12">
        <v>17.670000000000002</v>
      </c>
      <c r="C2404" s="12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 s="2">
        <f t="shared" si="424"/>
        <v>985.95868999686672</v>
      </c>
      <c r="J2404">
        <f>VLOOKUP(A2404,'VXX-IV'!A$1:C$4500,3,0)</f>
        <v>986.51</v>
      </c>
      <c r="K2404">
        <f t="shared" si="417"/>
        <v>4073888.7395467069</v>
      </c>
      <c r="M2404">
        <f t="shared" si="418"/>
        <v>20612.51694146885</v>
      </c>
      <c r="O2404">
        <f t="shared" si="419"/>
        <v>31.531375326870567</v>
      </c>
      <c r="Q2404" s="2">
        <f t="shared" si="425"/>
        <v>76.383169353689269</v>
      </c>
      <c r="R2404" t="e">
        <f>VLOOKUP(A2404,#REF!,3,0)</f>
        <v>#REF!</v>
      </c>
      <c r="S2404">
        <f t="shared" si="420"/>
        <v>32.469384843115044</v>
      </c>
      <c r="T2404">
        <v>32.479999999999997</v>
      </c>
      <c r="U2404">
        <v>32.86</v>
      </c>
      <c r="V2404">
        <f t="shared" si="421"/>
        <v>819.28381177654455</v>
      </c>
      <c r="W2404" t="e">
        <f>VLOOKUP(A2404,#REF!,4,0)</f>
        <v>#REF!</v>
      </c>
      <c r="X2404">
        <f>ROW()</f>
        <v>2404</v>
      </c>
      <c r="Y2404">
        <f t="shared" si="416"/>
        <v>0.99830508474576285</v>
      </c>
      <c r="Z2404">
        <f t="shared" si="422"/>
        <v>74712.990167457232</v>
      </c>
      <c r="AA2404" t="e">
        <f>VLOOKUP(A2404,#REF!,4,0)</f>
        <v>#REF!</v>
      </c>
      <c r="AB2404">
        <v>145.88</v>
      </c>
      <c r="AC2404" s="10" t="e">
        <f t="shared" si="415"/>
        <v>#REF!</v>
      </c>
      <c r="AD2404">
        <f t="shared" si="426"/>
        <v>25.003122661249705</v>
      </c>
      <c r="AF2404">
        <v>24.925625</v>
      </c>
      <c r="AG2404">
        <f t="shared" si="423"/>
        <v>25.355780547139158</v>
      </c>
      <c r="AH2404">
        <v>25.38</v>
      </c>
    </row>
    <row r="2405" spans="1:34" x14ac:dyDescent="0.25">
      <c r="A2405" s="1">
        <v>41551</v>
      </c>
      <c r="B2405" s="12">
        <v>16.739999999999998</v>
      </c>
      <c r="C2405" s="12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 s="2">
        <f t="shared" si="424"/>
        <v>960.39373710076461</v>
      </c>
      <c r="J2405">
        <f>VLOOKUP(A2405,'VXX-IV'!A$1:C$4500,3,0)</f>
        <v>960.93</v>
      </c>
      <c r="K2405">
        <f t="shared" si="417"/>
        <v>3862660.6927259322</v>
      </c>
      <c r="M2405">
        <f t="shared" si="418"/>
        <v>19811.427933966075</v>
      </c>
      <c r="O2405">
        <f t="shared" si="419"/>
        <v>31.938927721413368</v>
      </c>
      <c r="Q2405" s="2">
        <f t="shared" si="425"/>
        <v>75.726668115995466</v>
      </c>
      <c r="R2405" t="e">
        <f>VLOOKUP(A2405,#REF!,3,0)</f>
        <v>#REF!</v>
      </c>
      <c r="S2405">
        <f t="shared" si="420"/>
        <v>32.746478131254996</v>
      </c>
      <c r="U2405">
        <v>32.840000000000003</v>
      </c>
      <c r="V2405">
        <f t="shared" si="421"/>
        <v>798.03868045322736</v>
      </c>
      <c r="W2405" t="e">
        <f>VLOOKUP(A2405,#REF!,4,0)</f>
        <v>#REF!</v>
      </c>
      <c r="X2405">
        <f>ROW()</f>
        <v>2405</v>
      </c>
      <c r="Y2405">
        <f t="shared" si="416"/>
        <v>0.97269029633933746</v>
      </c>
      <c r="Z2405">
        <f t="shared" si="422"/>
        <v>70839.973410789957</v>
      </c>
      <c r="AA2405" t="e">
        <f>VLOOKUP(A2405,#REF!,4,0)</f>
        <v>#REF!</v>
      </c>
      <c r="AB2405">
        <v>143.80000000000001</v>
      </c>
      <c r="AC2405" s="10" t="e">
        <f t="shared" si="415"/>
        <v>#REF!</v>
      </c>
      <c r="AD2405">
        <f t="shared" si="426"/>
        <v>25.649591934894204</v>
      </c>
      <c r="AF2405">
        <v>25.570575000000002</v>
      </c>
      <c r="AG2405">
        <f t="shared" si="423"/>
        <v>26.011624743866804</v>
      </c>
    </row>
    <row r="2406" spans="1:34" x14ac:dyDescent="0.25">
      <c r="A2406" s="1">
        <v>41554</v>
      </c>
      <c r="B2406" s="12">
        <v>19.41</v>
      </c>
      <c r="C2406" s="12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 s="2">
        <f t="shared" si="424"/>
        <v>1043.8475559520139</v>
      </c>
      <c r="J2406">
        <f>VLOOKUP(A2406,'VXX-IV'!A$1:C$4500,3,0)</f>
        <v>1044.43</v>
      </c>
      <c r="K2406">
        <f t="shared" si="417"/>
        <v>4533980.8647287758</v>
      </c>
      <c r="M2406">
        <f t="shared" si="418"/>
        <v>22395.477753177158</v>
      </c>
      <c r="O2406">
        <f t="shared" si="419"/>
        <v>30.547573715171815</v>
      </c>
      <c r="Q2406" s="2">
        <f t="shared" si="425"/>
        <v>77.796202392679803</v>
      </c>
      <c r="R2406" t="e">
        <f>VLOOKUP(A2406,#REF!,3,0)</f>
        <v>#REF!</v>
      </c>
      <c r="S2406">
        <f t="shared" si="420"/>
        <v>31.845677953360305</v>
      </c>
      <c r="U2406">
        <v>31.79</v>
      </c>
      <c r="V2406">
        <f t="shared" si="421"/>
        <v>867.37446117073921</v>
      </c>
      <c r="W2406" t="e">
        <f>VLOOKUP(A2406,#REF!,4,0)</f>
        <v>#REF!</v>
      </c>
      <c r="X2406">
        <f>ROW()</f>
        <v>2406</v>
      </c>
      <c r="Y2406">
        <f t="shared" si="416"/>
        <v>1.0178290508652335</v>
      </c>
      <c r="Z2406">
        <f t="shared" si="422"/>
        <v>83154.397379627742</v>
      </c>
      <c r="AA2406" t="e">
        <f>VLOOKUP(A2406,#REF!,4,0)</f>
        <v>#REF!</v>
      </c>
      <c r="AB2406">
        <v>165.24</v>
      </c>
      <c r="AC2406" s="10" t="e">
        <f t="shared" si="415"/>
        <v>#REF!</v>
      </c>
      <c r="AD2406">
        <f t="shared" si="426"/>
        <v>23.415407212396971</v>
      </c>
      <c r="AF2406">
        <v>23.33785</v>
      </c>
      <c r="AG2406">
        <f t="shared" si="423"/>
        <v>23.746608684137748</v>
      </c>
    </row>
    <row r="2407" spans="1:34" x14ac:dyDescent="0.25">
      <c r="A2407" s="1">
        <v>41555</v>
      </c>
      <c r="B2407" s="12">
        <v>20.34</v>
      </c>
      <c r="C2407" s="12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 s="2">
        <f t="shared" si="424"/>
        <v>1088.9348453986672</v>
      </c>
      <c r="J2407">
        <f>VLOOKUP(A2407,'VXX-IV'!A$1:C$4500,3,0)</f>
        <v>1089.54</v>
      </c>
      <c r="K2407">
        <f t="shared" si="417"/>
        <v>4925661.1501502199</v>
      </c>
      <c r="M2407">
        <f t="shared" si="418"/>
        <v>23847.076776682105</v>
      </c>
      <c r="O2407">
        <f t="shared" si="419"/>
        <v>29.886695093026912</v>
      </c>
      <c r="Q2407" s="2">
        <f t="shared" si="425"/>
        <v>80.547510013618663</v>
      </c>
      <c r="R2407" t="e">
        <f>VLOOKUP(A2407,#REF!,3,0)</f>
        <v>#REF!</v>
      </c>
      <c r="S2407">
        <f t="shared" si="420"/>
        <v>30.717560103299743</v>
      </c>
      <c r="U2407">
        <v>30.91</v>
      </c>
      <c r="V2407">
        <f t="shared" si="421"/>
        <v>904.83451866791438</v>
      </c>
      <c r="W2407" t="e">
        <f>VLOOKUP(A2407,#REF!,4,0)</f>
        <v>#REF!</v>
      </c>
      <c r="X2407">
        <f>ROW()</f>
        <v>2407</v>
      </c>
      <c r="Y2407">
        <f t="shared" si="416"/>
        <v>1.0252016129032258</v>
      </c>
      <c r="Z2407">
        <f t="shared" si="422"/>
        <v>90338.866967211274</v>
      </c>
      <c r="AA2407" t="e">
        <f>VLOOKUP(A2407,#REF!,4,0)</f>
        <v>#REF!</v>
      </c>
      <c r="AB2407">
        <v>180.56</v>
      </c>
      <c r="AC2407" s="10" t="e">
        <f t="shared" si="415"/>
        <v>#REF!</v>
      </c>
      <c r="AD2407">
        <f t="shared" si="426"/>
        <v>22.402399441762057</v>
      </c>
      <c r="AF2407">
        <v>22.327400000000001</v>
      </c>
      <c r="AG2407">
        <f t="shared" si="423"/>
        <v>22.719512590632803</v>
      </c>
    </row>
    <row r="2408" spans="1:34" x14ac:dyDescent="0.25">
      <c r="A2408" s="1">
        <v>41556</v>
      </c>
      <c r="B2408" s="12">
        <v>19.600000000000001</v>
      </c>
      <c r="C2408" s="12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 s="2">
        <f t="shared" si="424"/>
        <v>1064.0667006660562</v>
      </c>
      <c r="J2408">
        <f>VLOOKUP(A2408,'VXX-IV'!A$1:C$4500,3,0)</f>
        <v>1064.6600000000001</v>
      </c>
      <c r="K2408">
        <f t="shared" si="417"/>
        <v>4700680.4834006233</v>
      </c>
      <c r="M2408">
        <f t="shared" si="418"/>
        <v>23030.695330255749</v>
      </c>
      <c r="O2408">
        <f t="shared" si="419"/>
        <v>30.226863386119931</v>
      </c>
      <c r="Q2408" s="2">
        <f t="shared" si="425"/>
        <v>80.062726490644238</v>
      </c>
      <c r="R2408" t="e">
        <f>VLOOKUP(A2408,#REF!,3,0)</f>
        <v>#REF!</v>
      </c>
      <c r="S2408">
        <f t="shared" si="420"/>
        <v>30.900612031152185</v>
      </c>
      <c r="U2408">
        <v>31.21</v>
      </c>
      <c r="V2408">
        <f t="shared" si="421"/>
        <v>884.16391715411214</v>
      </c>
      <c r="W2408" t="e">
        <f>VLOOKUP(A2408,#REF!,4,0)</f>
        <v>#REF!</v>
      </c>
      <c r="X2408">
        <f>ROW()</f>
        <v>2408</v>
      </c>
      <c r="Y2408">
        <f t="shared" si="416"/>
        <v>1.0160705028512185</v>
      </c>
      <c r="Z2408">
        <f t="shared" si="422"/>
        <v>86213.526251275442</v>
      </c>
      <c r="AA2408" t="e">
        <f>VLOOKUP(A2408,#REF!,4,0)</f>
        <v>#REF!</v>
      </c>
      <c r="AB2408">
        <v>168.4</v>
      </c>
      <c r="AC2408" s="10" t="e">
        <f t="shared" si="415"/>
        <v>#REF!</v>
      </c>
      <c r="AD2408">
        <f t="shared" si="426"/>
        <v>22.91247680862239</v>
      </c>
      <c r="AF2408">
        <v>22.8385</v>
      </c>
      <c r="AG2408">
        <f t="shared" si="423"/>
        <v>23.237056001959274</v>
      </c>
    </row>
    <row r="2409" spans="1:34" x14ac:dyDescent="0.25">
      <c r="A2409" s="1">
        <v>41557</v>
      </c>
      <c r="B2409" s="12">
        <v>16.48</v>
      </c>
      <c r="C2409" s="12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 s="2">
        <f t="shared" si="424"/>
        <v>952.12693375718709</v>
      </c>
      <c r="J2409">
        <f>VLOOKUP(A2409,'VXX-IV'!A$1:C$4500,3,0)</f>
        <v>952.66</v>
      </c>
      <c r="K2409">
        <f t="shared" si="417"/>
        <v>3711692.7556963069</v>
      </c>
      <c r="M2409">
        <f t="shared" si="418"/>
        <v>19396.998991432218</v>
      </c>
      <c r="O2409">
        <f t="shared" si="419"/>
        <v>31.815647454187541</v>
      </c>
      <c r="Q2409" s="2">
        <f t="shared" si="425"/>
        <v>76.121033390235525</v>
      </c>
      <c r="R2409" t="e">
        <f>VLOOKUP(A2409,#REF!,3,0)</f>
        <v>#REF!</v>
      </c>
      <c r="S2409">
        <f t="shared" si="420"/>
        <v>32.420074471089109</v>
      </c>
      <c r="U2409">
        <v>32.53</v>
      </c>
      <c r="V2409">
        <f t="shared" si="421"/>
        <v>791.14588351210739</v>
      </c>
      <c r="W2409" t="e">
        <f>VLOOKUP(A2409,#REF!,4,0)</f>
        <v>#REF!</v>
      </c>
      <c r="X2409">
        <f>ROW()</f>
        <v>2409</v>
      </c>
      <c r="Y2409">
        <f t="shared" si="416"/>
        <v>0.95758280069726898</v>
      </c>
      <c r="Z2409">
        <f t="shared" si="422"/>
        <v>68075.566684933845</v>
      </c>
      <c r="AA2409" t="e">
        <f>VLOOKUP(A2409,#REF!,4,0)</f>
        <v>#REF!</v>
      </c>
      <c r="AB2409">
        <v>135.12</v>
      </c>
      <c r="AC2409" s="10" t="e">
        <f t="shared" si="415"/>
        <v>#REF!</v>
      </c>
      <c r="AD2409">
        <f t="shared" si="426"/>
        <v>25.321203556785445</v>
      </c>
      <c r="AF2409">
        <v>25.240925000000001</v>
      </c>
      <c r="AG2409">
        <f t="shared" si="423"/>
        <v>25.680176455446983</v>
      </c>
    </row>
    <row r="2410" spans="1:34" x14ac:dyDescent="0.25">
      <c r="A2410" s="1">
        <v>41558</v>
      </c>
      <c r="B2410" s="12">
        <v>15.72</v>
      </c>
      <c r="C2410" s="12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 s="2">
        <f t="shared" si="424"/>
        <v>924.44784669370699</v>
      </c>
      <c r="J2410">
        <f>VLOOKUP(A2410,'VXX-IV'!A$1:C$4500,3,0)</f>
        <v>924.96</v>
      </c>
      <c r="K2410">
        <f t="shared" si="417"/>
        <v>3495916.4613477099</v>
      </c>
      <c r="M2410">
        <f t="shared" si="418"/>
        <v>18551.705238422328</v>
      </c>
      <c r="O2410">
        <f t="shared" si="419"/>
        <v>32.27687037635328</v>
      </c>
      <c r="Q2410" s="2">
        <f t="shared" si="425"/>
        <v>74.058557472589001</v>
      </c>
      <c r="R2410" t="e">
        <f>VLOOKUP(A2410,#REF!,3,0)</f>
        <v>#REF!</v>
      </c>
      <c r="S2410">
        <f t="shared" si="420"/>
        <v>33.296546518288245</v>
      </c>
      <c r="U2410">
        <v>33.18</v>
      </c>
      <c r="V2410">
        <f t="shared" si="421"/>
        <v>768.14394447188533</v>
      </c>
      <c r="W2410" t="e">
        <f>VLOOKUP(A2410,#REF!,4,0)</f>
        <v>#REF!</v>
      </c>
      <c r="X2410">
        <f>ROW()</f>
        <v>2410</v>
      </c>
      <c r="Y2410">
        <f t="shared" si="416"/>
        <v>0.94870247435123722</v>
      </c>
      <c r="Z2410">
        <f t="shared" si="422"/>
        <v>64118.722600514884</v>
      </c>
      <c r="AA2410" t="e">
        <f>VLOOKUP(A2410,#REF!,4,0)</f>
        <v>#REF!</v>
      </c>
      <c r="AB2410">
        <v>129.84</v>
      </c>
      <c r="AC2410" s="10" t="e">
        <f t="shared" si="415"/>
        <v>#REF!</v>
      </c>
      <c r="AD2410">
        <f t="shared" si="426"/>
        <v>26.055476606249858</v>
      </c>
      <c r="AF2410">
        <v>25.9587</v>
      </c>
      <c r="AG2410">
        <f t="shared" si="423"/>
        <v>26.42513857587738</v>
      </c>
    </row>
    <row r="2411" spans="1:34" x14ac:dyDescent="0.25">
      <c r="A2411" s="1">
        <v>41561</v>
      </c>
      <c r="B2411" s="12">
        <v>16.07</v>
      </c>
      <c r="C2411" s="12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 s="2">
        <f t="shared" si="424"/>
        <v>938.25335094627383</v>
      </c>
      <c r="J2411">
        <f>VLOOKUP(A2411,'VXX-IV'!A$1:C$4500,3,0)</f>
        <v>938.77</v>
      </c>
      <c r="K2411">
        <f t="shared" si="417"/>
        <v>3600333.2730454593</v>
      </c>
      <c r="M2411">
        <f t="shared" si="418"/>
        <v>18968.640492973012</v>
      </c>
      <c r="O2411">
        <f t="shared" si="419"/>
        <v>32.032253382720953</v>
      </c>
      <c r="Q2411" s="2">
        <f t="shared" si="425"/>
        <v>74.212699963261926</v>
      </c>
      <c r="R2411" t="e">
        <f>VLOOKUP(A2411,#REF!,3,0)</f>
        <v>#REF!</v>
      </c>
      <c r="S2411">
        <f t="shared" si="420"/>
        <v>33.221310836420756</v>
      </c>
      <c r="U2411">
        <v>33.26</v>
      </c>
      <c r="V2411">
        <f t="shared" si="421"/>
        <v>779.60068435401888</v>
      </c>
      <c r="W2411" t="e">
        <f>VLOOKUP(A2411,#REF!,4,0)</f>
        <v>#REF!</v>
      </c>
      <c r="X2411">
        <f>ROW()</f>
        <v>2411</v>
      </c>
      <c r="Y2411">
        <f t="shared" si="416"/>
        <v>0.94976359338061456</v>
      </c>
      <c r="Z2411">
        <f t="shared" si="422"/>
        <v>66035.919252344916</v>
      </c>
      <c r="AA2411" t="e">
        <f>VLOOKUP(A2411,#REF!,4,0)</f>
        <v>#REF!</v>
      </c>
      <c r="AB2411">
        <v>132.47999999999999</v>
      </c>
      <c r="AC2411" s="10" t="e">
        <f t="shared" si="415"/>
        <v>#REF!</v>
      </c>
      <c r="AD2411">
        <f t="shared" si="426"/>
        <v>25.660995346763261</v>
      </c>
      <c r="AF2411">
        <v>25.566575</v>
      </c>
      <c r="AG2411">
        <f t="shared" si="423"/>
        <v>26.025886290661372</v>
      </c>
    </row>
    <row r="2412" spans="1:34" x14ac:dyDescent="0.25">
      <c r="A2412" s="1">
        <v>41562</v>
      </c>
      <c r="B2412" s="12">
        <v>18.66</v>
      </c>
      <c r="C2412" s="12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 s="2">
        <f t="shared" si="424"/>
        <v>979.60242963134147</v>
      </c>
      <c r="J2412">
        <f>VLOOKUP(A2412,'VXX-IV'!A$1:C$4500,3,0)</f>
        <v>980.15</v>
      </c>
      <c r="K2412">
        <f t="shared" si="417"/>
        <v>3917660.6865371261</v>
      </c>
      <c r="M2412">
        <f t="shared" si="418"/>
        <v>20222.988134100549</v>
      </c>
      <c r="O2412">
        <f t="shared" si="419"/>
        <v>31.325258581384109</v>
      </c>
      <c r="Q2412" s="2">
        <f t="shared" si="425"/>
        <v>75.156084389360387</v>
      </c>
      <c r="R2412" t="e">
        <f>VLOOKUP(A2412,#REF!,3,0)</f>
        <v>#REF!</v>
      </c>
      <c r="S2412">
        <f t="shared" si="420"/>
        <v>32.797123628510391</v>
      </c>
      <c r="U2412">
        <v>32.67</v>
      </c>
      <c r="V2412">
        <f t="shared" si="421"/>
        <v>813.95124713070197</v>
      </c>
      <c r="W2412" t="e">
        <f>VLOOKUP(A2412,#REF!,4,0)</f>
        <v>#REF!</v>
      </c>
      <c r="X2412">
        <f>ROW()</f>
        <v>2412</v>
      </c>
      <c r="Y2412">
        <f t="shared" si="416"/>
        <v>1.0135795763172188</v>
      </c>
      <c r="Z2412">
        <f t="shared" si="422"/>
        <v>71856.779571283594</v>
      </c>
      <c r="AA2412" t="e">
        <f>VLOOKUP(A2412,#REF!,4,0)</f>
        <v>#REF!</v>
      </c>
      <c r="AB2412">
        <v>148.72</v>
      </c>
      <c r="AC2412" s="10" t="e">
        <f t="shared" si="415"/>
        <v>#REF!</v>
      </c>
      <c r="AD2412">
        <f t="shared" si="426"/>
        <v>24.528414023988734</v>
      </c>
      <c r="AF2412">
        <v>24.438424999999999</v>
      </c>
      <c r="AG2412">
        <f t="shared" si="423"/>
        <v>24.877463115988622</v>
      </c>
    </row>
    <row r="2413" spans="1:34" x14ac:dyDescent="0.25">
      <c r="A2413" s="1">
        <v>41563</v>
      </c>
      <c r="B2413" s="12">
        <v>14.71</v>
      </c>
      <c r="C2413" s="12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 s="2">
        <f t="shared" si="424"/>
        <v>880.49401452915765</v>
      </c>
      <c r="J2413">
        <f>VLOOKUP(A2413,'VXX-IV'!A$1:C$4500,3,0)</f>
        <v>880.98</v>
      </c>
      <c r="K2413">
        <f t="shared" si="417"/>
        <v>3124956.033073354</v>
      </c>
      <c r="M2413">
        <f t="shared" si="418"/>
        <v>17154.366607780266</v>
      </c>
      <c r="O2413">
        <f t="shared" si="419"/>
        <v>32.908741088628297</v>
      </c>
      <c r="Q2413" s="2">
        <f t="shared" si="425"/>
        <v>73.497686008977524</v>
      </c>
      <c r="R2413" t="e">
        <f>VLOOKUP(A2413,#REF!,3,0)</f>
        <v>#REF!</v>
      </c>
      <c r="S2413">
        <f t="shared" si="420"/>
        <v>33.519048054026584</v>
      </c>
      <c r="U2413">
        <v>33.79</v>
      </c>
      <c r="V2413">
        <f t="shared" si="421"/>
        <v>731.5957005487038</v>
      </c>
      <c r="W2413" t="e">
        <f>VLOOKUP(A2413,#REF!,4,0)</f>
        <v>#REF!</v>
      </c>
      <c r="X2413">
        <f>ROW()</f>
        <v>2413</v>
      </c>
      <c r="Y2413">
        <f t="shared" si="416"/>
        <v>0.90467404674046736</v>
      </c>
      <c r="Z2413">
        <f t="shared" si="422"/>
        <v>57317.633267175283</v>
      </c>
      <c r="AA2413" t="e">
        <f>VLOOKUP(A2413,#REF!,4,0)</f>
        <v>#REF!</v>
      </c>
      <c r="AB2413">
        <v>115.48</v>
      </c>
      <c r="AC2413" s="10" t="e">
        <f t="shared" si="415"/>
        <v>#REF!</v>
      </c>
      <c r="AD2413">
        <f t="shared" si="426"/>
        <v>27.008305515327123</v>
      </c>
      <c r="AF2413">
        <v>26.892975</v>
      </c>
      <c r="AG2413">
        <f t="shared" si="423"/>
        <v>27.393007444454149</v>
      </c>
    </row>
    <row r="2414" spans="1:34" x14ac:dyDescent="0.25">
      <c r="A2414" s="1">
        <v>41564</v>
      </c>
      <c r="B2414" s="12">
        <v>13.48</v>
      </c>
      <c r="C2414" s="12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 s="2">
        <f t="shared" si="424"/>
        <v>824.10939090612067</v>
      </c>
      <c r="J2414">
        <f>VLOOKUP(A2414,'VXX-IV'!A$1:C$4500,3,0)</f>
        <v>824.57</v>
      </c>
      <c r="K2414">
        <f t="shared" si="417"/>
        <v>2724734.7324710423</v>
      </c>
      <c r="M2414">
        <f t="shared" si="418"/>
        <v>15506.930483751428</v>
      </c>
      <c r="O2414">
        <f t="shared" si="419"/>
        <v>33.961236274628426</v>
      </c>
      <c r="Q2414" s="2">
        <f t="shared" si="425"/>
        <v>71.175993115441926</v>
      </c>
      <c r="R2414" t="e">
        <f>VLOOKUP(A2414,#REF!,3,0)</f>
        <v>#REF!</v>
      </c>
      <c r="S2414">
        <f t="shared" si="420"/>
        <v>34.576050802912924</v>
      </c>
      <c r="U2414">
        <v>34.479999999999997</v>
      </c>
      <c r="V2414">
        <f t="shared" si="421"/>
        <v>684.74056443586426</v>
      </c>
      <c r="W2414" t="e">
        <f>VLOOKUP(A2414,#REF!,4,0)</f>
        <v>#REF!</v>
      </c>
      <c r="X2414">
        <f>ROW()</f>
        <v>2414</v>
      </c>
      <c r="Y2414">
        <f t="shared" si="416"/>
        <v>0.87305699481865295</v>
      </c>
      <c r="Z2414">
        <f t="shared" si="422"/>
        <v>49977.20599473628</v>
      </c>
      <c r="AA2414" t="e">
        <f>VLOOKUP(A2414,#REF!,4,0)</f>
        <v>#REF!</v>
      </c>
      <c r="AB2414">
        <v>102.84</v>
      </c>
      <c r="AC2414" s="10" t="e">
        <f t="shared" si="415"/>
        <v>#REF!</v>
      </c>
      <c r="AD2414">
        <f t="shared" si="426"/>
        <v>28.735990081908664</v>
      </c>
      <c r="AF2414">
        <v>28.605250000000002</v>
      </c>
      <c r="AG2414">
        <f t="shared" si="423"/>
        <v>29.145687089936207</v>
      </c>
      <c r="AH2414">
        <v>29.17</v>
      </c>
    </row>
    <row r="2415" spans="1:34" x14ac:dyDescent="0.25">
      <c r="A2415" s="1">
        <v>41565</v>
      </c>
      <c r="B2415" s="12">
        <v>13.04</v>
      </c>
      <c r="C2415" s="12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 s="2">
        <f t="shared" si="424"/>
        <v>812.15168644900234</v>
      </c>
      <c r="J2415">
        <f>VLOOKUP(A2415,'VXX-IV'!A$1:C$4500,3,0)</f>
        <v>812.6</v>
      </c>
      <c r="K2415">
        <f t="shared" si="417"/>
        <v>2645668.1774348118</v>
      </c>
      <c r="M2415">
        <f t="shared" si="418"/>
        <v>15169.768232105973</v>
      </c>
      <c r="O2415">
        <f t="shared" si="419"/>
        <v>34.206375871170444</v>
      </c>
      <c r="Q2415" s="2">
        <f t="shared" si="425"/>
        <v>70.523532054300233</v>
      </c>
      <c r="R2415" t="e">
        <f>VLOOKUP(A2415,#REF!,3,0)</f>
        <v>#REF!</v>
      </c>
      <c r="S2415">
        <f t="shared" si="420"/>
        <v>34.891131811271293</v>
      </c>
      <c r="U2415">
        <v>34.64</v>
      </c>
      <c r="V2415">
        <f t="shared" si="421"/>
        <v>674.80003665720142</v>
      </c>
      <c r="W2415" t="e">
        <f>VLOOKUP(A2415,#REF!,4,0)</f>
        <v>#REF!</v>
      </c>
      <c r="X2415">
        <f>ROW()</f>
        <v>2415</v>
      </c>
      <c r="Y2415">
        <f t="shared" si="416"/>
        <v>0.87399463806970501</v>
      </c>
      <c r="Z2415">
        <f t="shared" si="422"/>
        <v>48527.344424496136</v>
      </c>
      <c r="AA2415" t="e">
        <f>VLOOKUP(A2415,#REF!,4,0)</f>
        <v>#REF!</v>
      </c>
      <c r="AB2415">
        <v>100.24</v>
      </c>
      <c r="AC2415" s="10" t="e">
        <f t="shared" ref="AC2415:AC2478" si="427">Z2415/AA2415-1</f>
        <v>#REF!</v>
      </c>
      <c r="AD2415">
        <f t="shared" si="426"/>
        <v>29.150984248262066</v>
      </c>
      <c r="AF2415">
        <v>29.013574999999999</v>
      </c>
      <c r="AG2415">
        <f t="shared" si="423"/>
        <v>29.566989746218606</v>
      </c>
    </row>
    <row r="2416" spans="1:34" x14ac:dyDescent="0.25">
      <c r="A2416" s="1">
        <v>41568</v>
      </c>
      <c r="B2416" s="12">
        <v>13.16</v>
      </c>
      <c r="C2416" s="12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 s="2">
        <f t="shared" si="424"/>
        <v>826.14165717805963</v>
      </c>
      <c r="J2416">
        <f>VLOOKUP(A2416,'VXX-IV'!A$1:C$4500,3,0)</f>
        <v>826.6</v>
      </c>
      <c r="K2416">
        <f t="shared" si="417"/>
        <v>2736820.4897783296</v>
      </c>
      <c r="M2416">
        <f t="shared" si="418"/>
        <v>15562.869747990189</v>
      </c>
      <c r="O2416">
        <f t="shared" si="419"/>
        <v>33.907922847458103</v>
      </c>
      <c r="Q2416" s="2">
        <f t="shared" si="425"/>
        <v>70.527078511893777</v>
      </c>
      <c r="R2416" t="e">
        <f>VLOOKUP(A2416,#REF!,3,0)</f>
        <v>#REF!</v>
      </c>
      <c r="S2416">
        <f t="shared" si="420"/>
        <v>34.883440970712414</v>
      </c>
      <c r="U2416">
        <v>34.799999999999997</v>
      </c>
      <c r="V2416">
        <f t="shared" si="421"/>
        <v>686.41168435943791</v>
      </c>
      <c r="W2416" t="e">
        <f>VLOOKUP(A2416,#REF!,4,0)</f>
        <v>#REF!</v>
      </c>
      <c r="X2416">
        <f>ROW()</f>
        <v>2416</v>
      </c>
      <c r="Y2416">
        <f t="shared" si="416"/>
        <v>0.86922060766182296</v>
      </c>
      <c r="Z2416">
        <f t="shared" si="422"/>
        <v>50200.86186210419</v>
      </c>
      <c r="AA2416" t="e">
        <f>VLOOKUP(A2416,#REF!,4,0)</f>
        <v>#REF!</v>
      </c>
      <c r="AB2416">
        <v>101.28</v>
      </c>
      <c r="AC2416" s="10" t="e">
        <f t="shared" si="427"/>
        <v>#REF!</v>
      </c>
      <c r="AD2416">
        <f t="shared" si="426"/>
        <v>28.642805834911915</v>
      </c>
      <c r="AF2416">
        <v>28.512975000000001</v>
      </c>
      <c r="AG2416">
        <f t="shared" si="423"/>
        <v>29.052714209615051</v>
      </c>
    </row>
    <row r="2417" spans="1:33" x14ac:dyDescent="0.25">
      <c r="A2417" s="1">
        <v>41569</v>
      </c>
      <c r="B2417" s="12">
        <v>13.33</v>
      </c>
      <c r="C2417" s="12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 s="2">
        <f t="shared" si="424"/>
        <v>826.57113133236612</v>
      </c>
      <c r="J2417">
        <f>VLOOKUP(A2417,'VXX-IV'!A$1:C$4500,3,0)</f>
        <v>827.03</v>
      </c>
      <c r="K2417">
        <f t="shared" si="417"/>
        <v>2739673.1968086874</v>
      </c>
      <c r="M2417">
        <f t="shared" si="418"/>
        <v>15575.40348570602</v>
      </c>
      <c r="O2417">
        <f t="shared" si="419"/>
        <v>33.897829369383579</v>
      </c>
      <c r="Q2417" s="2">
        <f t="shared" si="425"/>
        <v>71.04306615488899</v>
      </c>
      <c r="R2417" t="e">
        <f>VLOOKUP(A2417,#REF!,3,0)</f>
        <v>#REF!</v>
      </c>
      <c r="S2417">
        <f t="shared" si="420"/>
        <v>34.62615591178939</v>
      </c>
      <c r="U2417">
        <v>34.76</v>
      </c>
      <c r="V2417">
        <f t="shared" si="421"/>
        <v>686.76485888029208</v>
      </c>
      <c r="W2417" t="e">
        <f>VLOOKUP(A2417,#REF!,4,0)</f>
        <v>#REF!</v>
      </c>
      <c r="X2417">
        <f>ROW()</f>
        <v>2417</v>
      </c>
      <c r="Y2417">
        <f t="shared" si="416"/>
        <v>0.88748335552596536</v>
      </c>
      <c r="Z2417">
        <f t="shared" si="422"/>
        <v>50253.717146239345</v>
      </c>
      <c r="AA2417" t="e">
        <f>VLOOKUP(A2417,#REF!,4,0)</f>
        <v>#REF!</v>
      </c>
      <c r="AB2417">
        <v>102.16</v>
      </c>
      <c r="AC2417" s="10" t="e">
        <f t="shared" si="427"/>
        <v>#REF!</v>
      </c>
      <c r="AD2417">
        <f t="shared" si="426"/>
        <v>28.625910713299415</v>
      </c>
      <c r="AF2417">
        <v>28.496024999999999</v>
      </c>
      <c r="AG2417">
        <f t="shared" si="423"/>
        <v>29.035884360548561</v>
      </c>
    </row>
    <row r="2418" spans="1:33" x14ac:dyDescent="0.25">
      <c r="A2418" s="1">
        <v>41570</v>
      </c>
      <c r="B2418" s="12">
        <v>13.42</v>
      </c>
      <c r="C2418" s="12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 s="2">
        <f t="shared" si="424"/>
        <v>831.02241522896304</v>
      </c>
      <c r="J2418">
        <f>VLOOKUP(A2418,'VXX-IV'!A$1:C$4500,3,0)</f>
        <v>831.49</v>
      </c>
      <c r="K2418">
        <f t="shared" si="417"/>
        <v>2769166.848747435</v>
      </c>
      <c r="M2418">
        <f t="shared" si="418"/>
        <v>15701.531536894505</v>
      </c>
      <c r="O2418">
        <f t="shared" si="419"/>
        <v>33.805339849291329</v>
      </c>
      <c r="Q2418" s="2">
        <f t="shared" si="425"/>
        <v>71.555917323953281</v>
      </c>
      <c r="R2418" t="e">
        <f>VLOOKUP(A2418,#REF!,3,0)</f>
        <v>#REF!</v>
      </c>
      <c r="S2418">
        <f t="shared" si="420"/>
        <v>34.3741436853865</v>
      </c>
      <c r="U2418">
        <v>34.14</v>
      </c>
      <c r="V2418">
        <f t="shared" si="421"/>
        <v>690.45699023108921</v>
      </c>
      <c r="W2418" t="e">
        <f>VLOOKUP(A2418,#REF!,4,0)</f>
        <v>#REF!</v>
      </c>
      <c r="X2418">
        <f>ROW()</f>
        <v>2418</v>
      </c>
      <c r="Y2418">
        <f t="shared" si="416"/>
        <v>0.88815354070152219</v>
      </c>
      <c r="Z2418">
        <f t="shared" si="422"/>
        <v>50795.252477977039</v>
      </c>
      <c r="AA2418" t="e">
        <f>VLOOKUP(A2418,#REF!,4,0)</f>
        <v>#REF!</v>
      </c>
      <c r="AB2418">
        <v>103.2</v>
      </c>
      <c r="AC2418" s="10" t="e">
        <f t="shared" si="427"/>
        <v>#REF!</v>
      </c>
      <c r="AD2418">
        <f t="shared" si="426"/>
        <v>28.469860346776077</v>
      </c>
      <c r="AF2418">
        <v>28.340924999999999</v>
      </c>
      <c r="AG2418">
        <f t="shared" si="423"/>
        <v>28.877904465569483</v>
      </c>
    </row>
    <row r="2419" spans="1:33" x14ac:dyDescent="0.25">
      <c r="A2419" s="1">
        <v>41571</v>
      </c>
      <c r="B2419" s="12">
        <v>13.2</v>
      </c>
      <c r="C2419" s="12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 s="2">
        <f t="shared" si="424"/>
        <v>819.0724474461058</v>
      </c>
      <c r="J2419">
        <f>VLOOKUP(A2419,'VXX-IV'!A$1:C$4500,3,0)</f>
        <v>819.53</v>
      </c>
      <c r="K2419">
        <f t="shared" si="417"/>
        <v>2689527.8415803821</v>
      </c>
      <c r="M2419">
        <f t="shared" si="418"/>
        <v>15363.21745548235</v>
      </c>
      <c r="O2419">
        <f t="shared" si="419"/>
        <v>34.047144267010417</v>
      </c>
      <c r="Q2419" s="2">
        <f t="shared" si="425"/>
        <v>71.190468985311739</v>
      </c>
      <c r="R2419" t="e">
        <f>VLOOKUP(A2419,#REF!,3,0)</f>
        <v>#REF!</v>
      </c>
      <c r="S2419">
        <f t="shared" si="420"/>
        <v>34.547655738921392</v>
      </c>
      <c r="U2419">
        <v>34.549999999999997</v>
      </c>
      <c r="V2419">
        <f t="shared" si="421"/>
        <v>680.52374715663041</v>
      </c>
      <c r="W2419" t="e">
        <f>VLOOKUP(A2419,#REF!,4,0)</f>
        <v>#REF!</v>
      </c>
      <c r="X2419">
        <f>ROW()</f>
        <v>2419</v>
      </c>
      <c r="Y2419">
        <f t="shared" si="416"/>
        <v>0.88590604026845632</v>
      </c>
      <c r="Z2419">
        <f t="shared" si="422"/>
        <v>49334.941023217565</v>
      </c>
      <c r="AA2419" t="e">
        <f>VLOOKUP(A2419,#REF!,4,0)</f>
        <v>#REF!</v>
      </c>
      <c r="AB2419">
        <v>100.2</v>
      </c>
      <c r="AC2419" s="10" t="e">
        <f t="shared" si="427"/>
        <v>#REF!</v>
      </c>
      <c r="AD2419">
        <f t="shared" si="426"/>
        <v>28.877289046778344</v>
      </c>
      <c r="AF2419">
        <v>28.746075000000001</v>
      </c>
      <c r="AG2419">
        <f t="shared" si="423"/>
        <v>29.291482397521296</v>
      </c>
    </row>
    <row r="2420" spans="1:33" x14ac:dyDescent="0.25">
      <c r="A2420" s="1">
        <v>41572</v>
      </c>
      <c r="B2420" s="12">
        <v>13.09</v>
      </c>
      <c r="C2420" s="12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 s="2">
        <f t="shared" si="424"/>
        <v>821.83621067463366</v>
      </c>
      <c r="J2420">
        <f>VLOOKUP(A2420,'VXX-IV'!A$1:C$4500,3,0)</f>
        <v>822.29</v>
      </c>
      <c r="K2420">
        <f t="shared" si="417"/>
        <v>2707682.617622233</v>
      </c>
      <c r="M2420">
        <f t="shared" si="418"/>
        <v>15441.360638702086</v>
      </c>
      <c r="O2420">
        <f t="shared" si="419"/>
        <v>33.988424645790879</v>
      </c>
      <c r="Q2420" s="2">
        <f t="shared" si="425"/>
        <v>71.649671448545334</v>
      </c>
      <c r="R2420" t="e">
        <f>VLOOKUP(A2420,#REF!,3,0)</f>
        <v>#REF!</v>
      </c>
      <c r="S2420">
        <f t="shared" si="420"/>
        <v>34.32276100643297</v>
      </c>
      <c r="U2420">
        <v>34.409999999999997</v>
      </c>
      <c r="V2420">
        <f t="shared" si="421"/>
        <v>682.81607869827303</v>
      </c>
      <c r="W2420" t="e">
        <f>VLOOKUP(A2420,#REF!,4,0)</f>
        <v>#REF!</v>
      </c>
      <c r="X2420">
        <f>ROW()</f>
        <v>2420</v>
      </c>
      <c r="Y2420">
        <f t="shared" si="416"/>
        <v>0.88029589778076667</v>
      </c>
      <c r="Z2420">
        <f t="shared" si="422"/>
        <v>49668.482955021682</v>
      </c>
      <c r="AA2420" t="e">
        <f>VLOOKUP(A2420,#REF!,4,0)</f>
        <v>#REF!</v>
      </c>
      <c r="AB2420">
        <v>99.76</v>
      </c>
      <c r="AC2420" s="10" t="e">
        <f t="shared" si="427"/>
        <v>#REF!</v>
      </c>
      <c r="AD2420">
        <f t="shared" si="426"/>
        <v>28.777842498497535</v>
      </c>
      <c r="AF2420">
        <v>28.649775000000002</v>
      </c>
      <c r="AG2420">
        <f t="shared" si="423"/>
        <v>29.190918164215301</v>
      </c>
    </row>
    <row r="2421" spans="1:33" x14ac:dyDescent="0.25">
      <c r="A2421" s="1">
        <v>41575</v>
      </c>
      <c r="B2421" s="12">
        <v>13.31</v>
      </c>
      <c r="C2421" s="12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 s="2">
        <f t="shared" si="424"/>
        <v>823.66667871011714</v>
      </c>
      <c r="J2421">
        <f>VLOOKUP(A2421,'VXX-IV'!A$1:C$4500,3,0)</f>
        <v>824.12</v>
      </c>
      <c r="K2421">
        <f t="shared" si="417"/>
        <v>2719744.960815147</v>
      </c>
      <c r="M2421">
        <f t="shared" si="418"/>
        <v>15494.040197318705</v>
      </c>
      <c r="O2421">
        <f t="shared" si="419"/>
        <v>33.946795334002488</v>
      </c>
      <c r="Q2421" s="2">
        <f t="shared" si="425"/>
        <v>72.039258324905546</v>
      </c>
      <c r="R2421" t="e">
        <f>VLOOKUP(A2421,#REF!,3,0)</f>
        <v>#REF!</v>
      </c>
      <c r="S2421">
        <f t="shared" si="420"/>
        <v>34.130055285135242</v>
      </c>
      <c r="U2421">
        <v>34.130000000000003</v>
      </c>
      <c r="V2421">
        <f t="shared" si="421"/>
        <v>684.32314867172795</v>
      </c>
      <c r="W2421" t="e">
        <f>VLOOKUP(A2421,#REF!,4,0)</f>
        <v>#REF!</v>
      </c>
      <c r="X2421">
        <f>ROW()</f>
        <v>2421</v>
      </c>
      <c r="Y2421">
        <f t="shared" si="416"/>
        <v>0.89509078681909893</v>
      </c>
      <c r="Z2421">
        <f t="shared" si="422"/>
        <v>49891.281631884514</v>
      </c>
      <c r="AA2421" t="e">
        <f>VLOOKUP(A2421,#REF!,4,0)</f>
        <v>#REF!</v>
      </c>
      <c r="AB2421">
        <v>100.64</v>
      </c>
      <c r="AC2421" s="10" t="e">
        <f t="shared" si="427"/>
        <v>#REF!</v>
      </c>
      <c r="AD2421">
        <f t="shared" si="426"/>
        <v>28.707825004939949</v>
      </c>
      <c r="AF2421">
        <v>28.588175</v>
      </c>
      <c r="AG2421">
        <f t="shared" si="423"/>
        <v>29.120819505992475</v>
      </c>
    </row>
    <row r="2422" spans="1:33" x14ac:dyDescent="0.25">
      <c r="A2422" s="1">
        <v>41576</v>
      </c>
      <c r="B2422" s="12">
        <v>13.41</v>
      </c>
      <c r="C2422" s="12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 s="2">
        <f t="shared" si="424"/>
        <v>820.10568418848925</v>
      </c>
      <c r="J2422">
        <f>VLOOKUP(A2422,'VXX-IV'!A$1:C$4500,3,0)</f>
        <v>820.56</v>
      </c>
      <c r="K2422">
        <f t="shared" si="417"/>
        <v>2696235.8335345648</v>
      </c>
      <c r="M2422">
        <f t="shared" si="418"/>
        <v>15393.952399826139</v>
      </c>
      <c r="O2422">
        <f t="shared" si="419"/>
        <v>34.018898143906213</v>
      </c>
      <c r="Q2422" s="2">
        <f t="shared" si="425"/>
        <v>72.169005871917534</v>
      </c>
      <c r="R2422" t="e">
        <f>VLOOKUP(A2422,#REF!,3,0)</f>
        <v>#REF!</v>
      </c>
      <c r="S2422">
        <f t="shared" si="420"/>
        <v>34.066576592443532</v>
      </c>
      <c r="U2422">
        <v>34.119999999999997</v>
      </c>
      <c r="V2422">
        <f t="shared" si="421"/>
        <v>681.3608510827089</v>
      </c>
      <c r="W2422" t="e">
        <f>VLOOKUP(A2422,#REF!,4,0)</f>
        <v>#REF!</v>
      </c>
      <c r="X2422">
        <f>ROW()</f>
        <v>2422</v>
      </c>
      <c r="Y2422">
        <f t="shared" si="416"/>
        <v>0.89221556886227549</v>
      </c>
      <c r="Z2422">
        <f t="shared" si="422"/>
        <v>49460.534244123715</v>
      </c>
      <c r="AA2422" t="e">
        <f>VLOOKUP(A2422,#REF!,4,0)</f>
        <v>#REF!</v>
      </c>
      <c r="AB2422">
        <v>99.4</v>
      </c>
      <c r="AC2422" s="10" t="e">
        <f t="shared" si="427"/>
        <v>#REF!</v>
      </c>
      <c r="AD2422">
        <f t="shared" si="426"/>
        <v>28.829930301938383</v>
      </c>
      <c r="AF2422">
        <v>28.70975</v>
      </c>
      <c r="AG2422">
        <f t="shared" si="423"/>
        <v>29.244998934633887</v>
      </c>
    </row>
    <row r="2423" spans="1:33" x14ac:dyDescent="0.25">
      <c r="A2423" s="1">
        <v>41577</v>
      </c>
      <c r="B2423" s="12">
        <v>13.65</v>
      </c>
      <c r="C2423" s="12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 s="2">
        <f t="shared" si="424"/>
        <v>824.50094098731824</v>
      </c>
      <c r="J2423">
        <f>VLOOKUP(A2423,'VXX-IV'!A$1:C$4500,3,0)</f>
        <v>824.96</v>
      </c>
      <c r="K2423">
        <f t="shared" si="417"/>
        <v>2725124.7155670379</v>
      </c>
      <c r="M2423">
        <f t="shared" si="418"/>
        <v>15518.020486276175</v>
      </c>
      <c r="O2423">
        <f t="shared" si="419"/>
        <v>33.92651333033573</v>
      </c>
      <c r="Q2423" s="2">
        <f t="shared" si="425"/>
        <v>72.324873846134025</v>
      </c>
      <c r="R2423" t="e">
        <f>VLOOKUP(A2423,#REF!,3,0)</f>
        <v>#REF!</v>
      </c>
      <c r="S2423">
        <f t="shared" si="420"/>
        <v>33.990996754193915</v>
      </c>
      <c r="U2423">
        <v>33.9</v>
      </c>
      <c r="V2423">
        <f t="shared" si="421"/>
        <v>685.00650313393635</v>
      </c>
      <c r="W2423" t="e">
        <f>VLOOKUP(A2423,#REF!,4,0)</f>
        <v>#REF!</v>
      </c>
      <c r="X2423">
        <f>ROW()</f>
        <v>2423</v>
      </c>
      <c r="Y2423">
        <f t="shared" si="416"/>
        <v>0.90218109715796424</v>
      </c>
      <c r="Z2423">
        <f t="shared" si="422"/>
        <v>49990.992193263883</v>
      </c>
      <c r="AA2423" t="e">
        <f>VLOOKUP(A2423,#REF!,4,0)</f>
        <v>#REF!</v>
      </c>
      <c r="AB2423">
        <v>101.6</v>
      </c>
      <c r="AC2423" s="10" t="e">
        <f t="shared" si="427"/>
        <v>#REF!</v>
      </c>
      <c r="AD2423">
        <f t="shared" si="426"/>
        <v>28.673505099733053</v>
      </c>
      <c r="AF2423">
        <v>28.554075000000001</v>
      </c>
      <c r="AG2423">
        <f t="shared" si="423"/>
        <v>29.0866374460687</v>
      </c>
    </row>
    <row r="2424" spans="1:33" x14ac:dyDescent="0.25">
      <c r="A2424" s="1">
        <v>41578</v>
      </c>
      <c r="B2424" s="12">
        <v>13.75</v>
      </c>
      <c r="C2424" s="12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 s="2">
        <f t="shared" si="424"/>
        <v>821.7344556556277</v>
      </c>
      <c r="J2424">
        <f>VLOOKUP(A2424,'VXX-IV'!A$1:C$4500,3,0)</f>
        <v>822.18</v>
      </c>
      <c r="K2424">
        <f t="shared" si="417"/>
        <v>2706841.9299208326</v>
      </c>
      <c r="M2424">
        <f t="shared" si="418"/>
        <v>15440.297917640026</v>
      </c>
      <c r="O2424">
        <f t="shared" si="419"/>
        <v>33.9821616655952</v>
      </c>
      <c r="Q2424" s="2">
        <f t="shared" si="425"/>
        <v>72.388774171206066</v>
      </c>
      <c r="R2424" t="e">
        <f>VLOOKUP(A2424,#REF!,3,0)</f>
        <v>#REF!</v>
      </c>
      <c r="S2424">
        <f t="shared" si="420"/>
        <v>33.958966217240132</v>
      </c>
      <c r="U2424">
        <v>34.090000000000003</v>
      </c>
      <c r="V2424">
        <f t="shared" si="421"/>
        <v>682.70396700291133</v>
      </c>
      <c r="W2424" t="e">
        <f>VLOOKUP(A2424,#REF!,4,0)</f>
        <v>#REF!</v>
      </c>
      <c r="X2424">
        <f>ROW()</f>
        <v>2424</v>
      </c>
      <c r="Y2424">
        <f t="shared" si="416"/>
        <v>0.90163934426229508</v>
      </c>
      <c r="Z2424">
        <f t="shared" si="422"/>
        <v>49656.11248875712</v>
      </c>
      <c r="AA2424" t="e">
        <f>VLOOKUP(A2424,#REF!,4,0)</f>
        <v>#REF!</v>
      </c>
      <c r="AB2424">
        <v>100.76</v>
      </c>
      <c r="AC2424" s="10" t="e">
        <f t="shared" si="427"/>
        <v>#REF!</v>
      </c>
      <c r="AD2424">
        <f t="shared" si="426"/>
        <v>28.767724313178164</v>
      </c>
      <c r="AF2424">
        <v>28.648</v>
      </c>
      <c r="AG2424">
        <f t="shared" si="423"/>
        <v>29.18253101544536</v>
      </c>
    </row>
    <row r="2425" spans="1:33" x14ac:dyDescent="0.25">
      <c r="A2425" s="1">
        <v>41579</v>
      </c>
      <c r="B2425" s="12">
        <v>13.28</v>
      </c>
      <c r="C2425" s="12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 s="2">
        <f t="shared" si="424"/>
        <v>822.9213192077641</v>
      </c>
      <c r="J2425">
        <f>VLOOKUP(A2425,'VXX-IV'!A$1:C$4500,3,0)</f>
        <v>823.37</v>
      </c>
      <c r="K2425">
        <f t="shared" si="417"/>
        <v>2714682.2075824603</v>
      </c>
      <c r="M2425">
        <f t="shared" si="418"/>
        <v>15474.201574221341</v>
      </c>
      <c r="O2425">
        <f t="shared" si="419"/>
        <v>33.956296423124179</v>
      </c>
      <c r="Q2425" s="2">
        <f t="shared" si="425"/>
        <v>72.811612570819534</v>
      </c>
      <c r="R2425" t="e">
        <f>VLOOKUP(A2425,#REF!,3,0)</f>
        <v>#REF!</v>
      </c>
      <c r="S2425">
        <f t="shared" si="420"/>
        <v>33.75860766596945</v>
      </c>
      <c r="U2425">
        <v>33.770000000000003</v>
      </c>
      <c r="V2425">
        <f t="shared" si="421"/>
        <v>683.68805581230504</v>
      </c>
      <c r="W2425" t="e">
        <f>VLOOKUP(A2425,#REF!,4,0)</f>
        <v>#REF!</v>
      </c>
      <c r="X2425">
        <f>ROW()</f>
        <v>2425</v>
      </c>
      <c r="Y2425">
        <f t="shared" si="416"/>
        <v>0.88180610889774225</v>
      </c>
      <c r="Z2425">
        <f t="shared" si="422"/>
        <v>49800.449712395835</v>
      </c>
      <c r="AA2425" t="e">
        <f>VLOOKUP(A2425,#REF!,4,0)</f>
        <v>#REF!</v>
      </c>
      <c r="AB2425">
        <v>99.56</v>
      </c>
      <c r="AC2425" s="10" t="e">
        <f t="shared" si="427"/>
        <v>#REF!</v>
      </c>
      <c r="AD2425">
        <f t="shared" si="426"/>
        <v>28.724090180791197</v>
      </c>
      <c r="AF2425">
        <v>28.607175000000002</v>
      </c>
      <c r="AG2425">
        <f t="shared" si="423"/>
        <v>29.138584068734737</v>
      </c>
    </row>
    <row r="2426" spans="1:33" x14ac:dyDescent="0.25">
      <c r="A2426" s="1">
        <v>41582</v>
      </c>
      <c r="B2426" s="12">
        <v>12.93</v>
      </c>
      <c r="C2426" s="12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 s="2">
        <f t="shared" si="424"/>
        <v>795.52313544977574</v>
      </c>
      <c r="J2426">
        <f>VLOOKUP(A2426,'VXX-IV'!A$1:C$4500,3,0)</f>
        <v>795.96</v>
      </c>
      <c r="K2426">
        <f t="shared" si="417"/>
        <v>2533933.7036482967</v>
      </c>
      <c r="M2426">
        <f t="shared" si="418"/>
        <v>14702.476626950396</v>
      </c>
      <c r="O2426">
        <f t="shared" si="419"/>
        <v>34.517777912160831</v>
      </c>
      <c r="Q2426" s="2">
        <f t="shared" si="425"/>
        <v>71.762140825244884</v>
      </c>
      <c r="R2426" t="e">
        <f>VLOOKUP(A2426,#REF!,3,0)</f>
        <v>#REF!</v>
      </c>
      <c r="S2426">
        <f t="shared" si="420"/>
        <v>34.239227915499768</v>
      </c>
      <c r="U2426">
        <v>34.25</v>
      </c>
      <c r="V2426">
        <f t="shared" si="421"/>
        <v>660.91234315840563</v>
      </c>
      <c r="W2426" t="e">
        <f>VLOOKUP(A2426,#REF!,4,0)</f>
        <v>#REF!</v>
      </c>
      <c r="X2426">
        <f>ROW()</f>
        <v>2426</v>
      </c>
      <c r="Y2426">
        <f t="shared" si="416"/>
        <v>0.88079019073569487</v>
      </c>
      <c r="Z2426">
        <f t="shared" si="422"/>
        <v>46486.053093986869</v>
      </c>
      <c r="AA2426" t="e">
        <f>VLOOKUP(A2426,#REF!,4,0)</f>
        <v>#REF!</v>
      </c>
      <c r="AB2426">
        <v>94.52</v>
      </c>
      <c r="AC2426" s="10" t="e">
        <f t="shared" si="427"/>
        <v>#REF!</v>
      </c>
      <c r="AD2426">
        <f t="shared" si="426"/>
        <v>29.674433157532608</v>
      </c>
      <c r="AF2426">
        <v>29.554075000000001</v>
      </c>
      <c r="AG2426">
        <f t="shared" si="423"/>
        <v>30.103621150985855</v>
      </c>
    </row>
    <row r="2427" spans="1:33" x14ac:dyDescent="0.25">
      <c r="A2427" s="1">
        <v>41583</v>
      </c>
      <c r="B2427" s="12">
        <v>13.27</v>
      </c>
      <c r="C2427" s="12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 s="2">
        <f t="shared" si="424"/>
        <v>799.75826232695067</v>
      </c>
      <c r="J2427">
        <f>VLOOKUP(A2427,'VXX-IV'!A$1:C$4500,3,0)</f>
        <v>800.2</v>
      </c>
      <c r="K2427">
        <f t="shared" si="417"/>
        <v>2560911.1451122514</v>
      </c>
      <c r="M2427">
        <f t="shared" si="418"/>
        <v>14820.219696148994</v>
      </c>
      <c r="O2427">
        <f t="shared" si="419"/>
        <v>34.424626823859832</v>
      </c>
      <c r="Q2427" s="2">
        <f t="shared" si="425"/>
        <v>72.152694532287171</v>
      </c>
      <c r="R2427" t="e">
        <f>VLOOKUP(A2427,#REF!,3,0)</f>
        <v>#REF!</v>
      </c>
      <c r="S2427">
        <f t="shared" si="420"/>
        <v>34.050885754501316</v>
      </c>
      <c r="U2427">
        <v>34.159999999999997</v>
      </c>
      <c r="V2427">
        <f t="shared" si="421"/>
        <v>664.42604747771122</v>
      </c>
      <c r="W2427" t="e">
        <f>VLOOKUP(A2427,#REF!,4,0)</f>
        <v>#REF!</v>
      </c>
      <c r="X2427">
        <f>ROW()</f>
        <v>2427</v>
      </c>
      <c r="Y2427">
        <f t="shared" si="416"/>
        <v>0.8894101876675603</v>
      </c>
      <c r="Z2427">
        <f t="shared" si="422"/>
        <v>46981.439783714064</v>
      </c>
      <c r="AA2427" t="e">
        <f>VLOOKUP(A2427,#REF!,4,0)</f>
        <v>#REF!</v>
      </c>
      <c r="AB2427">
        <v>93.68</v>
      </c>
      <c r="AC2427" s="10" t="e">
        <f t="shared" si="427"/>
        <v>#REF!</v>
      </c>
      <c r="AD2427">
        <f t="shared" si="426"/>
        <v>29.514437736684023</v>
      </c>
      <c r="AF2427">
        <v>29.395074999999999</v>
      </c>
      <c r="AG2427">
        <f t="shared" si="423"/>
        <v>29.941640970054504</v>
      </c>
    </row>
    <row r="2428" spans="1:33" x14ac:dyDescent="0.25">
      <c r="A2428" s="1">
        <v>41584</v>
      </c>
      <c r="B2428" s="12">
        <v>12.67</v>
      </c>
      <c r="C2428" s="12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 s="2">
        <f t="shared" si="424"/>
        <v>785.07301549208091</v>
      </c>
      <c r="J2428">
        <f>VLOOKUP(A2428,'VXX-IV'!A$1:C$4500,3,0)</f>
        <v>785.5</v>
      </c>
      <c r="K2428">
        <f t="shared" si="417"/>
        <v>2466859.9938805206</v>
      </c>
      <c r="M2428">
        <f t="shared" si="418"/>
        <v>14412.338690477609</v>
      </c>
      <c r="O2428">
        <f t="shared" si="419"/>
        <v>34.739426307363225</v>
      </c>
      <c r="Q2428" s="2">
        <f t="shared" si="425"/>
        <v>71.341380643820813</v>
      </c>
      <c r="R2428" t="e">
        <f>VLOOKUP(A2428,#REF!,3,0)</f>
        <v>#REF!</v>
      </c>
      <c r="S2428">
        <f t="shared" si="420"/>
        <v>34.431772385875902</v>
      </c>
      <c r="U2428">
        <v>34.46</v>
      </c>
      <c r="V2428">
        <f t="shared" si="421"/>
        <v>652.22055822647337</v>
      </c>
      <c r="W2428" t="e">
        <f>VLOOKUP(A2428,#REF!,4,0)</f>
        <v>#REF!</v>
      </c>
      <c r="X2428">
        <f>ROW()</f>
        <v>2428</v>
      </c>
      <c r="Y2428">
        <f t="shared" si="416"/>
        <v>0.86366734832992498</v>
      </c>
      <c r="Z2428">
        <f t="shared" si="422"/>
        <v>45256.472455011281</v>
      </c>
      <c r="AA2428" t="e">
        <f>VLOOKUP(A2428,#REF!,4,0)</f>
        <v>#REF!</v>
      </c>
      <c r="AB2428">
        <v>90.88</v>
      </c>
      <c r="AC2428" s="10" t="e">
        <f t="shared" si="427"/>
        <v>#REF!</v>
      </c>
      <c r="AD2428">
        <f t="shared" si="426"/>
        <v>30.054383861126158</v>
      </c>
      <c r="AF2428">
        <v>29.933</v>
      </c>
      <c r="AG2428">
        <f t="shared" si="423"/>
        <v>30.48973779817085</v>
      </c>
    </row>
    <row r="2429" spans="1:33" x14ac:dyDescent="0.25">
      <c r="A2429" s="1">
        <v>41585</v>
      </c>
      <c r="B2429" s="12">
        <v>13.91</v>
      </c>
      <c r="C2429" s="12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 s="2">
        <f t="shared" si="424"/>
        <v>811.36783965834229</v>
      </c>
      <c r="J2429">
        <f>VLOOKUP(A2429,'VXX-IV'!A$1:C$4500,3,0)</f>
        <v>811.81</v>
      </c>
      <c r="K2429">
        <f t="shared" si="417"/>
        <v>2632111.5894060638</v>
      </c>
      <c r="M2429">
        <f t="shared" si="418"/>
        <v>15136.795916033281</v>
      </c>
      <c r="O2429">
        <f t="shared" si="419"/>
        <v>34.156344683900976</v>
      </c>
      <c r="Q2429" s="2">
        <f t="shared" si="425"/>
        <v>72.537177484834402</v>
      </c>
      <c r="R2429" t="e">
        <f>VLOOKUP(A2429,#REF!,3,0)</f>
        <v>#REF!</v>
      </c>
      <c r="S2429">
        <f t="shared" si="420"/>
        <v>33.852636884642791</v>
      </c>
      <c r="U2429">
        <v>33.75</v>
      </c>
      <c r="V2429">
        <f t="shared" si="421"/>
        <v>674.06209102174773</v>
      </c>
      <c r="W2429" t="e">
        <f>VLOOKUP(A2429,#REF!,4,0)</f>
        <v>#REF!</v>
      </c>
      <c r="X2429">
        <f>ROW()</f>
        <v>2429</v>
      </c>
      <c r="Y2429">
        <f t="shared" si="416"/>
        <v>0.90559895833333337</v>
      </c>
      <c r="Z2429">
        <f t="shared" si="422"/>
        <v>48288.629648537179</v>
      </c>
      <c r="AA2429" t="e">
        <f>VLOOKUP(A2429,#REF!,4,0)</f>
        <v>#REF!</v>
      </c>
      <c r="AB2429">
        <v>97.4</v>
      </c>
      <c r="AC2429" s="10" t="e">
        <f t="shared" si="427"/>
        <v>#REF!</v>
      </c>
      <c r="AD2429">
        <f t="shared" si="426"/>
        <v>29.045677570408017</v>
      </c>
      <c r="AF2429">
        <v>28.928425000000001</v>
      </c>
      <c r="AG2429">
        <f t="shared" si="423"/>
        <v>29.466743920409726</v>
      </c>
    </row>
    <row r="2430" spans="1:33" x14ac:dyDescent="0.25">
      <c r="A2430" s="1">
        <v>41586</v>
      </c>
      <c r="B2430" s="12">
        <v>12.9</v>
      </c>
      <c r="C2430" s="12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 s="2">
        <f t="shared" si="424"/>
        <v>779.93706211014546</v>
      </c>
      <c r="J2430">
        <f>VLOOKUP(A2430,'VXX-IV'!A$1:C$4500,3,0)</f>
        <v>780.36</v>
      </c>
      <c r="K2430">
        <f t="shared" si="417"/>
        <v>2428186.381876281</v>
      </c>
      <c r="M2430">
        <f t="shared" si="418"/>
        <v>14257.565272538781</v>
      </c>
      <c r="O2430">
        <f t="shared" si="419"/>
        <v>34.816666809349599</v>
      </c>
      <c r="Q2430" s="2">
        <f t="shared" si="425"/>
        <v>71.276856117918143</v>
      </c>
      <c r="R2430" t="e">
        <f>VLOOKUP(A2430,#REF!,3,0)</f>
        <v>#REF!</v>
      </c>
      <c r="S2430">
        <f t="shared" si="420"/>
        <v>34.438829139616452</v>
      </c>
      <c r="U2430">
        <v>34.619999999999997</v>
      </c>
      <c r="V2430">
        <f t="shared" si="421"/>
        <v>647.94528623885515</v>
      </c>
      <c r="W2430" t="e">
        <f>VLOOKUP(A2430,#REF!,4,0)</f>
        <v>#REF!</v>
      </c>
      <c r="X2430">
        <f>ROW()</f>
        <v>2430</v>
      </c>
      <c r="Y2430">
        <f t="shared" si="416"/>
        <v>0.88174982911825017</v>
      </c>
      <c r="Z2430">
        <f t="shared" si="422"/>
        <v>44547.874615610177</v>
      </c>
      <c r="AA2430" t="e">
        <f>VLOOKUP(A2430,#REF!,4,0)</f>
        <v>#REF!</v>
      </c>
      <c r="AB2430">
        <v>89.12</v>
      </c>
      <c r="AC2430" s="10" t="e">
        <f t="shared" si="427"/>
        <v>#REF!</v>
      </c>
      <c r="AD2430">
        <f t="shared" si="426"/>
        <v>30.168855542283875</v>
      </c>
      <c r="AF2430">
        <v>30.0488</v>
      </c>
      <c r="AG2430">
        <f t="shared" si="423"/>
        <v>30.60654086360746</v>
      </c>
    </row>
    <row r="2431" spans="1:33" x14ac:dyDescent="0.25">
      <c r="A2431" s="1">
        <v>41589</v>
      </c>
      <c r="B2431" s="12">
        <v>12.53</v>
      </c>
      <c r="C2431" s="12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 s="2">
        <f t="shared" si="424"/>
        <v>771.49532932411751</v>
      </c>
      <c r="J2431">
        <f>VLOOKUP(A2431,'VXX-IV'!A$1:C$4500,3,0)</f>
        <v>771.91</v>
      </c>
      <c r="K2431">
        <f t="shared" si="417"/>
        <v>2375610.7910390277</v>
      </c>
      <c r="M2431">
        <f t="shared" si="418"/>
        <v>14027.005639296902</v>
      </c>
      <c r="O2431">
        <f t="shared" si="419"/>
        <v>35.001279108043434</v>
      </c>
      <c r="Q2431" s="2">
        <f t="shared" si="425"/>
        <v>71.615507665180345</v>
      </c>
      <c r="R2431" t="e">
        <f>VLOOKUP(A2431,#REF!,3,0)</f>
        <v>#REF!</v>
      </c>
      <c r="S2431">
        <f t="shared" si="420"/>
        <v>34.269159496254709</v>
      </c>
      <c r="U2431">
        <v>34.32</v>
      </c>
      <c r="V2431">
        <f t="shared" si="421"/>
        <v>640.91689801779341</v>
      </c>
      <c r="W2431" t="e">
        <f>VLOOKUP(A2431,#REF!,4,0)</f>
        <v>#REF!</v>
      </c>
      <c r="X2431">
        <f>ROW()</f>
        <v>2431</v>
      </c>
      <c r="Y2431">
        <f t="shared" si="416"/>
        <v>0.85064494229463672</v>
      </c>
      <c r="Z2431">
        <f t="shared" si="422"/>
        <v>43584.635332460573</v>
      </c>
      <c r="AA2431" t="e">
        <f>VLOOKUP(A2431,#REF!,4,0)</f>
        <v>#REF!</v>
      </c>
      <c r="AB2431">
        <v>88.28</v>
      </c>
      <c r="AC2431" s="10" t="e">
        <f t="shared" si="427"/>
        <v>#REF!</v>
      </c>
      <c r="AD2431">
        <f t="shared" si="426"/>
        <v>30.489266910253647</v>
      </c>
      <c r="AF2431">
        <v>30.36985</v>
      </c>
      <c r="AG2431">
        <f t="shared" si="423"/>
        <v>30.932621265836559</v>
      </c>
    </row>
    <row r="2432" spans="1:33" x14ac:dyDescent="0.25">
      <c r="A2432" s="1">
        <v>41590</v>
      </c>
      <c r="B2432" s="12">
        <v>12.82</v>
      </c>
      <c r="C2432" s="12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 s="2">
        <f t="shared" si="424"/>
        <v>774.15437905275166</v>
      </c>
      <c r="J2432">
        <f>VLOOKUP(A2432,'VXX-IV'!A$1:C$4500,3,0)</f>
        <v>774.57</v>
      </c>
      <c r="K2432">
        <f t="shared" si="417"/>
        <v>2392000.2822268899</v>
      </c>
      <c r="M2432">
        <f t="shared" si="418"/>
        <v>14099.906839101286</v>
      </c>
      <c r="O2432">
        <f t="shared" si="419"/>
        <v>34.939620983954448</v>
      </c>
      <c r="Q2432" s="2">
        <f t="shared" si="425"/>
        <v>71.907641469562563</v>
      </c>
      <c r="R2432" t="e">
        <f>VLOOKUP(A2432,#REF!,3,0)</f>
        <v>#REF!</v>
      </c>
      <c r="S2432">
        <f t="shared" si="420"/>
        <v>34.127388582916332</v>
      </c>
      <c r="U2432">
        <v>34.03</v>
      </c>
      <c r="V2432">
        <f t="shared" si="421"/>
        <v>643.12316547360308</v>
      </c>
      <c r="W2432" t="e">
        <f>VLOOKUP(A2432,#REF!,4,0)</f>
        <v>#REF!</v>
      </c>
      <c r="X2432">
        <f>ROW()</f>
        <v>2432</v>
      </c>
      <c r="Y2432">
        <f t="shared" si="416"/>
        <v>0.86155913978494625</v>
      </c>
      <c r="Z2432">
        <f t="shared" si="422"/>
        <v>43885.740821219209</v>
      </c>
      <c r="AA2432" t="e">
        <f>VLOOKUP(A2432,#REF!,4,0)</f>
        <v>#REF!</v>
      </c>
      <c r="AB2432">
        <v>87.92</v>
      </c>
      <c r="AC2432" s="10" t="e">
        <f t="shared" si="427"/>
        <v>#REF!</v>
      </c>
      <c r="AD2432">
        <f t="shared" si="426"/>
        <v>30.382016589315917</v>
      </c>
      <c r="AF2432">
        <v>30.263100000000001</v>
      </c>
      <c r="AG2432">
        <f t="shared" si="423"/>
        <v>30.824150378288618</v>
      </c>
    </row>
    <row r="2433" spans="1:33" x14ac:dyDescent="0.25">
      <c r="A2433" s="1">
        <v>41591</v>
      </c>
      <c r="B2433" s="12">
        <v>12.52</v>
      </c>
      <c r="C2433" s="12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 s="2">
        <f t="shared" si="424"/>
        <v>766.66845221590927</v>
      </c>
      <c r="J2433">
        <f>VLOOKUP(A2433,'VXX-IV'!A$1:C$4500,3,0)</f>
        <v>767.08</v>
      </c>
      <c r="K2433">
        <f t="shared" si="417"/>
        <v>2345749.9055150873</v>
      </c>
      <c r="M2433">
        <f t="shared" si="418"/>
        <v>13895.749583207979</v>
      </c>
      <c r="O2433">
        <f t="shared" si="419"/>
        <v>35.107231290700938</v>
      </c>
      <c r="Q2433" s="2">
        <f t="shared" si="425"/>
        <v>72.464355330253895</v>
      </c>
      <c r="R2433" t="e">
        <f>VLOOKUP(A2433,#REF!,3,0)</f>
        <v>#REF!</v>
      </c>
      <c r="S2433">
        <f t="shared" si="420"/>
        <v>33.861222806938045</v>
      </c>
      <c r="U2433">
        <v>33.979999999999997</v>
      </c>
      <c r="V2433">
        <f t="shared" si="421"/>
        <v>636.90089833544243</v>
      </c>
      <c r="W2433" t="e">
        <f>VLOOKUP(A2433,#REF!,4,0)</f>
        <v>#REF!</v>
      </c>
      <c r="X2433">
        <f>ROW()</f>
        <v>2433</v>
      </c>
      <c r="Y2433">
        <f t="shared" si="416"/>
        <v>0.84423465947403908</v>
      </c>
      <c r="Z2433">
        <f t="shared" si="422"/>
        <v>43037.595061747146</v>
      </c>
      <c r="AA2433" t="e">
        <f>VLOOKUP(A2433,#REF!,4,0)</f>
        <v>#REF!</v>
      </c>
      <c r="AB2433">
        <v>87.12</v>
      </c>
      <c r="AC2433" s="10" t="e">
        <f t="shared" si="427"/>
        <v>#REF!</v>
      </c>
      <c r="AD2433">
        <f t="shared" si="426"/>
        <v>30.673670710755445</v>
      </c>
      <c r="AF2433">
        <v>30.553474999999999</v>
      </c>
      <c r="AG2433">
        <f t="shared" si="423"/>
        <v>31.120412958978338</v>
      </c>
    </row>
    <row r="2434" spans="1:33" x14ac:dyDescent="0.25">
      <c r="A2434" s="1">
        <v>41592</v>
      </c>
      <c r="B2434" s="12">
        <v>12.37</v>
      </c>
      <c r="C2434" s="12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 s="2">
        <f t="shared" si="424"/>
        <v>762.71626368939781</v>
      </c>
      <c r="J2434">
        <f>VLOOKUP(A2434,'VXX-IV'!A$1:C$4500,3,0)</f>
        <v>763.13</v>
      </c>
      <c r="K2434">
        <f t="shared" si="417"/>
        <v>2321576.15608268</v>
      </c>
      <c r="M2434">
        <f t="shared" si="418"/>
        <v>13788.661546431438</v>
      </c>
      <c r="O2434">
        <f t="shared" si="419"/>
        <v>35.196388844019125</v>
      </c>
      <c r="Q2434" s="2">
        <f t="shared" si="425"/>
        <v>72.657269753819435</v>
      </c>
      <c r="R2434" t="e">
        <f>VLOOKUP(A2434,#REF!,3,0)</f>
        <v>#REF!</v>
      </c>
      <c r="S2434">
        <f t="shared" si="420"/>
        <v>33.769149340139073</v>
      </c>
      <c r="U2434">
        <v>33.96</v>
      </c>
      <c r="V2434">
        <f t="shared" si="421"/>
        <v>633.61451267845655</v>
      </c>
      <c r="W2434" t="e">
        <f>VLOOKUP(A2434,#REF!,4,0)</f>
        <v>#REF!</v>
      </c>
      <c r="X2434">
        <f>ROW()</f>
        <v>2434</v>
      </c>
      <c r="Y2434">
        <f t="shared" si="416"/>
        <v>0.83131720430107514</v>
      </c>
      <c r="Z2434">
        <f t="shared" si="422"/>
        <v>42594.478191936512</v>
      </c>
      <c r="AA2434" t="e">
        <f>VLOOKUP(A2434,#REF!,4,0)</f>
        <v>#REF!</v>
      </c>
      <c r="AB2434">
        <v>85.2</v>
      </c>
      <c r="AC2434" s="10" t="e">
        <f t="shared" si="427"/>
        <v>#REF!</v>
      </c>
      <c r="AD2434">
        <f t="shared" si="426"/>
        <v>30.829631912014772</v>
      </c>
      <c r="AF2434">
        <v>30.715350000000001</v>
      </c>
      <c r="AG2434">
        <f t="shared" si="423"/>
        <v>31.279011658057865</v>
      </c>
    </row>
    <row r="2435" spans="1:33" x14ac:dyDescent="0.25">
      <c r="A2435" s="1">
        <v>41593</v>
      </c>
      <c r="B2435" s="12">
        <v>12.19</v>
      </c>
      <c r="C2435" s="12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 s="2">
        <f t="shared" si="424"/>
        <v>750.42349283323415</v>
      </c>
      <c r="J2435">
        <f>VLOOKUP(A2435,'VXX-IV'!A$1:C$4500,3,0)</f>
        <v>750.83</v>
      </c>
      <c r="K2435">
        <f t="shared" si="417"/>
        <v>2246734.7990729203</v>
      </c>
      <c r="M2435">
        <f t="shared" si="418"/>
        <v>13455.581859078246</v>
      </c>
      <c r="O2435">
        <f t="shared" si="419"/>
        <v>35.478757602712243</v>
      </c>
      <c r="Q2435" s="2">
        <f t="shared" si="425"/>
        <v>72.453599922207403</v>
      </c>
      <c r="R2435" t="e">
        <f>VLOOKUP(A2435,#REF!,3,0)</f>
        <v>#REF!</v>
      </c>
      <c r="S2435">
        <f t="shared" si="420"/>
        <v>33.861880424613716</v>
      </c>
      <c r="U2435">
        <v>33.869999999999997</v>
      </c>
      <c r="V2435">
        <f t="shared" si="421"/>
        <v>623.39677955032323</v>
      </c>
      <c r="W2435" t="e">
        <f>VLOOKUP(A2435,#REF!,4,0)</f>
        <v>#REF!</v>
      </c>
      <c r="X2435">
        <f>ROW()</f>
        <v>2435</v>
      </c>
      <c r="Y2435">
        <f t="shared" si="416"/>
        <v>0.82364864864864862</v>
      </c>
      <c r="Z2435">
        <f t="shared" si="422"/>
        <v>41221.734303804493</v>
      </c>
      <c r="AA2435" t="e">
        <f>VLOOKUP(A2435,#REF!,4,0)</f>
        <v>#REF!</v>
      </c>
      <c r="AB2435">
        <v>83.32</v>
      </c>
      <c r="AC2435" s="10" t="e">
        <f t="shared" si="427"/>
        <v>#REF!</v>
      </c>
      <c r="AD2435">
        <f t="shared" si="426"/>
        <v>31.324462124570591</v>
      </c>
      <c r="AF2435">
        <v>31.208175000000001</v>
      </c>
      <c r="AG2435">
        <f t="shared" si="423"/>
        <v>31.781426531272022</v>
      </c>
    </row>
    <row r="2436" spans="1:33" x14ac:dyDescent="0.25">
      <c r="A2436" s="1">
        <v>41596</v>
      </c>
      <c r="B2436" s="12">
        <v>13.1</v>
      </c>
      <c r="C2436" s="12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 s="2">
        <f t="shared" si="424"/>
        <v>749.42686942846638</v>
      </c>
      <c r="J2436">
        <f>VLOOKUP(A2436,'VXX-IV'!A$1:C$4500,3,0)</f>
        <v>749.83</v>
      </c>
      <c r="K2436">
        <f t="shared" si="417"/>
        <v>2240784.4107649261</v>
      </c>
      <c r="M2436">
        <f t="shared" si="418"/>
        <v>13429.765130777283</v>
      </c>
      <c r="O2436">
        <f t="shared" si="419"/>
        <v>35.498336703712944</v>
      </c>
      <c r="Q2436" s="2">
        <f t="shared" si="425"/>
        <v>72.060708321244874</v>
      </c>
      <c r="R2436" t="e">
        <f>VLOOKUP(A2436,#REF!,3,0)</f>
        <v>#REF!</v>
      </c>
      <c r="S2436">
        <f t="shared" si="420"/>
        <v>34.039702120310828</v>
      </c>
      <c r="U2436">
        <v>33.99</v>
      </c>
      <c r="V2436">
        <f t="shared" si="421"/>
        <v>622.55758946912033</v>
      </c>
      <c r="W2436" t="e">
        <f>VLOOKUP(A2436,#REF!,4,0)</f>
        <v>#REF!</v>
      </c>
      <c r="X2436">
        <f>ROW()</f>
        <v>2436</v>
      </c>
      <c r="Y2436">
        <f t="shared" si="416"/>
        <v>0.87742799732083054</v>
      </c>
      <c r="Z2436">
        <f t="shared" si="422"/>
        <v>41113.701541371418</v>
      </c>
      <c r="AA2436" t="e">
        <f>VLOOKUP(A2436,#REF!,4,0)</f>
        <v>#REF!</v>
      </c>
      <c r="AB2436">
        <v>83.24</v>
      </c>
      <c r="AC2436" s="10" t="e">
        <f t="shared" si="427"/>
        <v>#REF!</v>
      </c>
      <c r="AD2436">
        <f t="shared" si="426"/>
        <v>31.359547762275401</v>
      </c>
      <c r="AF2436">
        <v>31.244050000000001</v>
      </c>
      <c r="AG2436">
        <f t="shared" si="423"/>
        <v>31.818140985479229</v>
      </c>
    </row>
    <row r="2437" spans="1:33" x14ac:dyDescent="0.25">
      <c r="A2437" s="1">
        <v>41597</v>
      </c>
      <c r="B2437" s="12">
        <v>13.39</v>
      </c>
      <c r="C2437" s="12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 s="2">
        <f t="shared" si="424"/>
        <v>760.13052361942846</v>
      </c>
      <c r="J2437">
        <f>VLOOKUP(A2437,'VXX-IV'!A$1:C$4500,3,0)</f>
        <v>760.54</v>
      </c>
      <c r="K2437">
        <f t="shared" si="417"/>
        <v>2304816.2979443837</v>
      </c>
      <c r="M2437">
        <f t="shared" si="418"/>
        <v>13717.901871536018</v>
      </c>
      <c r="O2437">
        <f t="shared" si="419"/>
        <v>35.243430217716977</v>
      </c>
      <c r="Q2437" s="2">
        <f t="shared" si="425"/>
        <v>72.325239870257121</v>
      </c>
      <c r="R2437" t="e">
        <f>VLOOKUP(A2437,#REF!,3,0)</f>
        <v>#REF!</v>
      </c>
      <c r="S2437">
        <f t="shared" si="420"/>
        <v>33.91281599180779</v>
      </c>
      <c r="U2437">
        <v>34.020000000000003</v>
      </c>
      <c r="V2437">
        <f t="shared" si="421"/>
        <v>631.44817288521369</v>
      </c>
      <c r="W2437" t="e">
        <f>VLOOKUP(A2437,#REF!,4,0)</f>
        <v>#REF!</v>
      </c>
      <c r="X2437">
        <f>ROW()</f>
        <v>2437</v>
      </c>
      <c r="Y2437">
        <f t="shared" si="416"/>
        <v>0.87745740498034086</v>
      </c>
      <c r="Z2437">
        <f t="shared" si="422"/>
        <v>42288.94391902865</v>
      </c>
      <c r="AA2437" t="e">
        <f>VLOOKUP(A2437,#REF!,4,0)</f>
        <v>#REF!</v>
      </c>
      <c r="AB2437">
        <v>85.08</v>
      </c>
      <c r="AC2437" s="10" t="e">
        <f t="shared" si="427"/>
        <v>#REF!</v>
      </c>
      <c r="AD2437">
        <f t="shared" si="426"/>
        <v>30.909355482574465</v>
      </c>
      <c r="AF2437">
        <v>30.797550000000001</v>
      </c>
      <c r="AG2437">
        <f t="shared" si="423"/>
        <v>31.361736629390403</v>
      </c>
    </row>
    <row r="2438" spans="1:33" x14ac:dyDescent="0.25">
      <c r="A2438" s="1">
        <v>41598</v>
      </c>
      <c r="B2438" s="12">
        <v>13.4</v>
      </c>
      <c r="C2438" s="12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 s="2">
        <f t="shared" si="424"/>
        <v>741.76452183304752</v>
      </c>
      <c r="J2438">
        <f>VLOOKUP(A2438,'VXX-IV'!A$1:C$4500,3,0)</f>
        <v>742.16</v>
      </c>
      <c r="K2438">
        <f t="shared" si="417"/>
        <v>2193446.4285400198</v>
      </c>
      <c r="M2438">
        <f t="shared" si="418"/>
        <v>13221.053789282674</v>
      </c>
      <c r="O2438">
        <f t="shared" si="419"/>
        <v>35.667886694461039</v>
      </c>
      <c r="Q2438" s="2">
        <f t="shared" si="425"/>
        <v>71.355886527056654</v>
      </c>
      <c r="R2438" t="e">
        <f>VLOOKUP(A2438,#REF!,3,0)</f>
        <v>#REF!</v>
      </c>
      <c r="S2438">
        <f t="shared" si="420"/>
        <v>34.3654023935146</v>
      </c>
      <c r="U2438">
        <v>34.35</v>
      </c>
      <c r="V2438">
        <f t="shared" si="421"/>
        <v>616.18740792772883</v>
      </c>
      <c r="W2438" t="e">
        <f>VLOOKUP(A2438,#REF!,4,0)</f>
        <v>#REF!</v>
      </c>
      <c r="X2438">
        <f>ROW()</f>
        <v>2438</v>
      </c>
      <c r="Y2438">
        <f t="shared" si="416"/>
        <v>0.89392928619079393</v>
      </c>
      <c r="Z2438">
        <f t="shared" si="422"/>
        <v>40245.893554131304</v>
      </c>
      <c r="AA2438" t="e">
        <f>VLOOKUP(A2438,#REF!,4,0)</f>
        <v>#REF!</v>
      </c>
      <c r="AB2438">
        <v>81.599999999999994</v>
      </c>
      <c r="AC2438" s="10" t="e">
        <f t="shared" si="427"/>
        <v>#REF!</v>
      </c>
      <c r="AD2438">
        <f t="shared" si="426"/>
        <v>31.654027065262468</v>
      </c>
      <c r="AF2438">
        <v>31.535074999999999</v>
      </c>
      <c r="AG2438">
        <f t="shared" si="423"/>
        <v>32.117687389954803</v>
      </c>
    </row>
    <row r="2439" spans="1:33" x14ac:dyDescent="0.25">
      <c r="A2439" s="1">
        <v>41599</v>
      </c>
      <c r="B2439" s="12">
        <v>12.66</v>
      </c>
      <c r="C2439" s="12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 s="2">
        <f t="shared" si="424"/>
        <v>718.18026975605198</v>
      </c>
      <c r="J2439">
        <f>VLOOKUP(A2439,'VXX-IV'!A$1:C$4500,3,0)</f>
        <v>718.57</v>
      </c>
      <c r="K2439">
        <f t="shared" si="417"/>
        <v>2053986.1694165221</v>
      </c>
      <c r="M2439">
        <f t="shared" si="418"/>
        <v>12590.881718781169</v>
      </c>
      <c r="O2439">
        <f t="shared" si="419"/>
        <v>36.233529798989828</v>
      </c>
      <c r="Q2439" s="2">
        <f t="shared" si="425"/>
        <v>69.682605537021288</v>
      </c>
      <c r="R2439" t="e">
        <f>VLOOKUP(A2439,#REF!,3,0)</f>
        <v>#REF!</v>
      </c>
      <c r="S2439">
        <f t="shared" si="420"/>
        <v>35.169304246614558</v>
      </c>
      <c r="U2439">
        <v>35.130000000000003</v>
      </c>
      <c r="V2439">
        <f t="shared" si="421"/>
        <v>596.5939085378792</v>
      </c>
      <c r="W2439" t="e">
        <f>VLOOKUP(A2439,#REF!,4,0)</f>
        <v>#REF!</v>
      </c>
      <c r="X2439">
        <f>ROW()</f>
        <v>2439</v>
      </c>
      <c r="Y2439">
        <f t="shared" ref="Y2439:Y2502" si="428">B2439/C2439</f>
        <v>0.87190082644628097</v>
      </c>
      <c r="Z2439">
        <f t="shared" si="422"/>
        <v>37687.39123680364</v>
      </c>
      <c r="AA2439" t="e">
        <f>VLOOKUP(A2439,#REF!,4,0)</f>
        <v>#REF!</v>
      </c>
      <c r="AB2439">
        <v>76.400000000000006</v>
      </c>
      <c r="AC2439" s="10" t="e">
        <f t="shared" si="427"/>
        <v>#REF!</v>
      </c>
      <c r="AD2439">
        <f t="shared" si="426"/>
        <v>32.658157588078744</v>
      </c>
      <c r="AF2439">
        <v>32.531649999999999</v>
      </c>
      <c r="AG2439">
        <f t="shared" si="423"/>
        <v>33.136918599379015</v>
      </c>
    </row>
    <row r="2440" spans="1:33" x14ac:dyDescent="0.25">
      <c r="A2440" s="1">
        <v>41600</v>
      </c>
      <c r="B2440" s="12">
        <v>12.26</v>
      </c>
      <c r="C2440" s="12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 s="2">
        <f t="shared" si="424"/>
        <v>711.9036287834856</v>
      </c>
      <c r="J2440">
        <f>VLOOKUP(A2440,'VXX-IV'!A$1:C$4500,3,0)</f>
        <v>712.3</v>
      </c>
      <c r="K2440">
        <f t="shared" ref="K2440:K2503" si="429">K2439*(1-K$1+H2440)^($A2440-$A2439)*(1+2*(E2440/E2439-1))</f>
        <v>2018099.386763246</v>
      </c>
      <c r="M2440">
        <f t="shared" ref="M2440:M2503" si="430">M2439*(1-(M$1+M$5))^($A2440-$A2439)*(1+1.5*(E2440/E2439-1))</f>
        <v>12426.172315257671</v>
      </c>
      <c r="O2440">
        <f t="shared" ref="O2440:O2503" si="431">O2439*(1-IF($A2440&lt;=O2435,O$1,O$1+IF(AND(WEEKDAY($A2440)&lt;&gt;1,WEEKDAY($A2440)&lt;&gt;7),P$1,0)))^($A2440-$A2439)*(1-0.5*(E2440/E2439-1))</f>
        <v>36.390466342533813</v>
      </c>
      <c r="Q2440" s="2">
        <f t="shared" si="425"/>
        <v>68.915856141137624</v>
      </c>
      <c r="R2440" t="e">
        <f>VLOOKUP(A2440,#REF!,3,0)</f>
        <v>#REF!</v>
      </c>
      <c r="S2440">
        <f t="shared" ref="S2440:S2503" si="432">S2439*(1-S$1+H2440)^($A2440-$A2439)*(2-G2440/G2439)</f>
        <v>35.554281707537982</v>
      </c>
      <c r="U2440">
        <v>35.72</v>
      </c>
      <c r="V2440">
        <f t="shared" ref="V2440:V2503" si="433">V2439*$E2440/$E2439*(1-(V$1+V$5+IF(AND(WEEKDAY(A2440)&lt;&gt;1,WEEKDAY(A2440)&lt;&gt;7),IF(A2440&lt;W$2,W$1,W$3),0)))^($A2440-$A2439)</f>
        <v>591.37770795950883</v>
      </c>
      <c r="W2440" t="e">
        <f>VLOOKUP(A2440,#REF!,4,0)</f>
        <v>#REF!</v>
      </c>
      <c r="X2440">
        <f>ROW()</f>
        <v>2440</v>
      </c>
      <c r="Y2440">
        <f t="shared" si="428"/>
        <v>0.86643109540636043</v>
      </c>
      <c r="Z2440">
        <f t="shared" ref="Z2440:Z2503" si="434">Z2439*(1-(Z$1+Z$5))^($A2440-$A2439)*(1+2*(E2440/E2439-1))</f>
        <v>37029.268309137173</v>
      </c>
      <c r="AA2440" t="e">
        <f>VLOOKUP(A2440,#REF!,4,0)</f>
        <v>#REF!</v>
      </c>
      <c r="AB2440">
        <v>73.959999999999994</v>
      </c>
      <c r="AC2440" s="10" t="e">
        <f t="shared" si="427"/>
        <v>#REF!</v>
      </c>
      <c r="AD2440">
        <f t="shared" si="426"/>
        <v>32.941232100730304</v>
      </c>
      <c r="AF2440">
        <v>32.808075000000002</v>
      </c>
      <c r="AG2440">
        <f t="shared" ref="AG2440:AG2503" si="435">AG2439*(1-AG$1+H2439)^($A2440-$A2439)*(2-E2440/E2439)</f>
        <v>33.424538757070479</v>
      </c>
    </row>
    <row r="2441" spans="1:33" x14ac:dyDescent="0.25">
      <c r="A2441" s="1">
        <v>41603</v>
      </c>
      <c r="B2441" s="12">
        <v>12.79</v>
      </c>
      <c r="C2441" s="12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 s="2">
        <f t="shared" ref="I2441:I2504" si="436">I2440*$D2441/$D2440*(1-I$1)^($A2441-$A2440)</f>
        <v>712.80543194339589</v>
      </c>
      <c r="J2441">
        <f>VLOOKUP(A2441,'VXX-IV'!A$1:C$4500,3,0)</f>
        <v>713.19</v>
      </c>
      <c r="K2441">
        <f t="shared" si="429"/>
        <v>2023198.2539217065</v>
      </c>
      <c r="M2441">
        <f t="shared" si="430"/>
        <v>12450.565553300155</v>
      </c>
      <c r="O2441">
        <f t="shared" si="431"/>
        <v>36.363465073117077</v>
      </c>
      <c r="Q2441" s="2">
        <f t="shared" ref="Q2441:Q2504" si="437">Q2440*$F2441/$F2440*(1-Q$1)^($A2441-$A2440)</f>
        <v>68.546189019295682</v>
      </c>
      <c r="R2441" t="e">
        <f>VLOOKUP(A2441,#REF!,3,0)</f>
        <v>#REF!</v>
      </c>
      <c r="S2441">
        <f t="shared" si="432"/>
        <v>35.738922072981488</v>
      </c>
      <c r="U2441">
        <v>35.83</v>
      </c>
      <c r="V2441">
        <f t="shared" si="433"/>
        <v>592.11190621362914</v>
      </c>
      <c r="W2441" t="e">
        <f>VLOOKUP(A2441,#REF!,4,0)</f>
        <v>#REF!</v>
      </c>
      <c r="X2441">
        <f>ROW()</f>
        <v>2441</v>
      </c>
      <c r="Y2441">
        <f t="shared" si="428"/>
        <v>0.8863478863478863</v>
      </c>
      <c r="Z2441">
        <f t="shared" si="434"/>
        <v>37123.858670455134</v>
      </c>
      <c r="AA2441" t="e">
        <f>VLOOKUP(A2441,#REF!,4,0)</f>
        <v>#REF!</v>
      </c>
      <c r="AB2441">
        <v>74.52</v>
      </c>
      <c r="AC2441" s="10" t="e">
        <f t="shared" si="427"/>
        <v>#REF!</v>
      </c>
      <c r="AD2441">
        <f t="shared" ref="AD2441:AD2504" si="438">AD2440*(1-IF($A2441&lt;=AE$3,AD$1,AD$1+IF(AND(WEEKDAY($A2441)&lt;&gt;1,WEEKDAY($A2441)&lt;&gt;7),AE$1,0)))^($A2441-$A2440)*(2-$E2441/$E2440)</f>
        <v>32.892892415446717</v>
      </c>
      <c r="AF2441">
        <v>32.76135</v>
      </c>
      <c r="AG2441">
        <f t="shared" si="435"/>
        <v>33.376675642940903</v>
      </c>
    </row>
    <row r="2442" spans="1:33" x14ac:dyDescent="0.25">
      <c r="A2442" s="1">
        <v>41604</v>
      </c>
      <c r="B2442" s="12">
        <v>12.81</v>
      </c>
      <c r="C2442" s="12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 s="2">
        <f t="shared" si="436"/>
        <v>716.28962166360486</v>
      </c>
      <c r="J2442">
        <f>VLOOKUP(A2442,'VXX-IV'!A$1:C$4500,3,0)</f>
        <v>716.68</v>
      </c>
      <c r="K2442">
        <f t="shared" si="429"/>
        <v>2042969.1512378801</v>
      </c>
      <c r="M2442">
        <f t="shared" si="430"/>
        <v>12542.101676173008</v>
      </c>
      <c r="O2442">
        <f t="shared" si="431"/>
        <v>36.27328955515447</v>
      </c>
      <c r="Q2442" s="2">
        <f t="shared" si="437"/>
        <v>68.416415790887399</v>
      </c>
      <c r="R2442" t="e">
        <f>VLOOKUP(A2442,#REF!,3,0)</f>
        <v>#REF!</v>
      </c>
      <c r="S2442">
        <f t="shared" si="432"/>
        <v>35.804544711739844</v>
      </c>
      <c r="U2442">
        <v>35.9</v>
      </c>
      <c r="V2442">
        <f t="shared" si="433"/>
        <v>595.00072634646244</v>
      </c>
      <c r="W2442" t="e">
        <f>VLOOKUP(A2442,#REF!,4,0)</f>
        <v>#REF!</v>
      </c>
      <c r="X2442">
        <f>ROW()</f>
        <v>2442</v>
      </c>
      <c r="Y2442">
        <f t="shared" si="428"/>
        <v>0.8804123711340206</v>
      </c>
      <c r="Z2442">
        <f t="shared" si="434"/>
        <v>37486.984587182473</v>
      </c>
      <c r="AA2442" t="e">
        <f>VLOOKUP(A2442,#REF!,4,0)</f>
        <v>#REF!</v>
      </c>
      <c r="AB2442">
        <v>75.319999999999993</v>
      </c>
      <c r="AC2442" s="10" t="e">
        <f t="shared" si="427"/>
        <v>#REF!</v>
      </c>
      <c r="AD2442">
        <f t="shared" si="438"/>
        <v>32.729937850473057</v>
      </c>
      <c r="AF2442">
        <v>32.599024999999997</v>
      </c>
      <c r="AG2442">
        <f t="shared" si="435"/>
        <v>33.211716865467018</v>
      </c>
    </row>
    <row r="2443" spans="1:33" x14ac:dyDescent="0.25">
      <c r="A2443" s="1">
        <v>41605</v>
      </c>
      <c r="B2443" s="12">
        <v>12.98</v>
      </c>
      <c r="C2443" s="12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 s="2">
        <f t="shared" si="436"/>
        <v>721.36130914672742</v>
      </c>
      <c r="J2443">
        <f>VLOOKUP(A2443,'VXX-IV'!A$1:C$4500,3,0)</f>
        <v>721.75</v>
      </c>
      <c r="K2443">
        <f t="shared" si="429"/>
        <v>2071887.420381194</v>
      </c>
      <c r="M2443">
        <f t="shared" si="430"/>
        <v>12675.54040926294</v>
      </c>
      <c r="O2443">
        <f t="shared" si="431"/>
        <v>36.143591260308057</v>
      </c>
      <c r="Q2443" s="2">
        <f t="shared" si="437"/>
        <v>68.478924309536566</v>
      </c>
      <c r="R2443" t="e">
        <f>VLOOKUP(A2443,#REF!,3,0)</f>
        <v>#REF!</v>
      </c>
      <c r="S2443">
        <f t="shared" si="432"/>
        <v>35.76979346493922</v>
      </c>
      <c r="U2443">
        <v>35.89</v>
      </c>
      <c r="V2443">
        <f t="shared" si="433"/>
        <v>599.20757914430703</v>
      </c>
      <c r="W2443" t="e">
        <f>VLOOKUP(A2443,#REF!,4,0)</f>
        <v>#REF!</v>
      </c>
      <c r="X2443">
        <f>ROW()</f>
        <v>2443</v>
      </c>
      <c r="Y2443">
        <f t="shared" si="428"/>
        <v>0.88904109589041103</v>
      </c>
      <c r="Z2443">
        <f t="shared" si="434"/>
        <v>38017.966356545447</v>
      </c>
      <c r="AA2443" t="e">
        <f>VLOOKUP(A2443,#REF!,4,0)</f>
        <v>#REF!</v>
      </c>
      <c r="AB2443">
        <v>75.36</v>
      </c>
      <c r="AC2443" s="10" t="e">
        <f t="shared" si="427"/>
        <v>#REF!</v>
      </c>
      <c r="AD2443">
        <f t="shared" si="438"/>
        <v>32.496064500493475</v>
      </c>
      <c r="AF2443">
        <v>32.366149999999998</v>
      </c>
      <c r="AG2443">
        <f t="shared" si="435"/>
        <v>32.974790636616312</v>
      </c>
    </row>
    <row r="2444" spans="1:33" x14ac:dyDescent="0.25">
      <c r="A2444" s="1">
        <v>41607</v>
      </c>
      <c r="B2444" s="12">
        <v>13.7</v>
      </c>
      <c r="C2444" s="12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 s="2">
        <f t="shared" si="436"/>
        <v>725.59662670794705</v>
      </c>
      <c r="J2444">
        <f>VLOOKUP(A2444,'VXX-IV'!A$1:C$4500,3,0)</f>
        <v>725.98</v>
      </c>
      <c r="K2444">
        <f t="shared" si="429"/>
        <v>2096201.2814739109</v>
      </c>
      <c r="M2444">
        <f t="shared" si="430"/>
        <v>12787.683741724095</v>
      </c>
      <c r="O2444">
        <f t="shared" si="431"/>
        <v>36.034892158572895</v>
      </c>
      <c r="Q2444" s="2">
        <f t="shared" si="437"/>
        <v>68.499433366186352</v>
      </c>
      <c r="R2444" t="e">
        <f>VLOOKUP(A2444,#REF!,3,0)</f>
        <v>#REF!</v>
      </c>
      <c r="S2444">
        <f t="shared" si="432"/>
        <v>35.755012473781477</v>
      </c>
      <c r="U2444">
        <v>35.79</v>
      </c>
      <c r="V2444">
        <f t="shared" si="433"/>
        <v>602.71484527366647</v>
      </c>
      <c r="W2444" t="e">
        <f>VLOOKUP(A2444,#REF!,4,0)</f>
        <v>#REF!</v>
      </c>
      <c r="X2444">
        <f>ROW()</f>
        <v>2444</v>
      </c>
      <c r="Y2444">
        <f t="shared" si="428"/>
        <v>0.91151031270791749</v>
      </c>
      <c r="Z2444">
        <f t="shared" si="434"/>
        <v>38464.825799868704</v>
      </c>
      <c r="AA2444" t="e">
        <f>VLOOKUP(A2444,#REF!,4,0)</f>
        <v>#REF!</v>
      </c>
      <c r="AB2444">
        <v>77.28</v>
      </c>
      <c r="AC2444" s="10" t="e">
        <f t="shared" si="427"/>
        <v>#REF!</v>
      </c>
      <c r="AD2444">
        <f t="shared" si="438"/>
        <v>32.300969657011535</v>
      </c>
      <c r="AF2444">
        <v>32.170324999999998</v>
      </c>
      <c r="AG2444">
        <f t="shared" si="435"/>
        <v>32.777596418423123</v>
      </c>
    </row>
    <row r="2445" spans="1:33" x14ac:dyDescent="0.25">
      <c r="A2445" s="1">
        <v>41610</v>
      </c>
      <c r="B2445" s="12">
        <v>14.23</v>
      </c>
      <c r="C2445" s="12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 s="2">
        <f t="shared" si="436"/>
        <v>737.62189325897884</v>
      </c>
      <c r="J2445">
        <f>VLOOKUP(A2445,'VXX-IV'!A$1:C$4500,3,0)</f>
        <v>738.02</v>
      </c>
      <c r="K2445">
        <f t="shared" si="429"/>
        <v>2165683.791427705</v>
      </c>
      <c r="M2445">
        <f t="shared" si="430"/>
        <v>13106.488101831883</v>
      </c>
      <c r="O2445">
        <f t="shared" si="431"/>
        <v>35.732290887465304</v>
      </c>
      <c r="Q2445" s="2">
        <f t="shared" si="437"/>
        <v>68.239649293525105</v>
      </c>
      <c r="R2445" t="e">
        <f>VLOOKUP(A2445,#REF!,3,0)</f>
        <v>#REF!</v>
      </c>
      <c r="S2445">
        <f t="shared" si="432"/>
        <v>35.884508244821362</v>
      </c>
      <c r="U2445">
        <v>36.19</v>
      </c>
      <c r="V2445">
        <f t="shared" si="433"/>
        <v>612.69116684444066</v>
      </c>
      <c r="W2445" t="e">
        <f>VLOOKUP(A2445,#REF!,4,0)</f>
        <v>#REF!</v>
      </c>
      <c r="X2445">
        <f>ROW()</f>
        <v>2445</v>
      </c>
      <c r="Y2445">
        <f t="shared" si="428"/>
        <v>0.93680052666227787</v>
      </c>
      <c r="Z2445">
        <f t="shared" si="434"/>
        <v>39740.920565033135</v>
      </c>
      <c r="AA2445" t="e">
        <f>VLOOKUP(A2445,#REF!,4,0)</f>
        <v>#REF!</v>
      </c>
      <c r="AB2445">
        <v>78.44</v>
      </c>
      <c r="AC2445" s="10" t="e">
        <f t="shared" si="427"/>
        <v>#REF!</v>
      </c>
      <c r="AD2445">
        <f t="shared" si="438"/>
        <v>31.759042167755378</v>
      </c>
      <c r="AF2445">
        <v>31.632349999999999</v>
      </c>
      <c r="AG2445">
        <f t="shared" si="435"/>
        <v>32.228814981250331</v>
      </c>
    </row>
    <row r="2446" spans="1:33" x14ac:dyDescent="0.25">
      <c r="A2446" s="1">
        <v>41611</v>
      </c>
      <c r="B2446" s="12">
        <v>14.55</v>
      </c>
      <c r="C2446" s="12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 s="2">
        <f t="shared" si="436"/>
        <v>754.13662095037239</v>
      </c>
      <c r="J2446">
        <f>VLOOKUP(A2446,'VXX-IV'!A$1:C$4500,3,0)</f>
        <v>754.54</v>
      </c>
      <c r="K2446">
        <f t="shared" si="429"/>
        <v>2262650.9184946786</v>
      </c>
      <c r="M2446">
        <f t="shared" si="430"/>
        <v>13546.926842162606</v>
      </c>
      <c r="O2446">
        <f t="shared" si="431"/>
        <v>35.330996381000816</v>
      </c>
      <c r="Q2446" s="2">
        <f t="shared" si="437"/>
        <v>68.439336379881439</v>
      </c>
      <c r="R2446" t="e">
        <f>VLOOKUP(A2446,#REF!,3,0)</f>
        <v>#REF!</v>
      </c>
      <c r="S2446">
        <f t="shared" si="432"/>
        <v>35.777458188398221</v>
      </c>
      <c r="U2446">
        <v>35.92</v>
      </c>
      <c r="V2446">
        <f t="shared" si="433"/>
        <v>626.40336999920521</v>
      </c>
      <c r="W2446" t="e">
        <f>VLOOKUP(A2446,#REF!,4,0)</f>
        <v>#REF!</v>
      </c>
      <c r="X2446">
        <f>ROW()</f>
        <v>2446</v>
      </c>
      <c r="Y2446">
        <f t="shared" si="428"/>
        <v>0.93931568754034866</v>
      </c>
      <c r="Z2446">
        <f t="shared" si="434"/>
        <v>41520.685316398907</v>
      </c>
      <c r="AA2446" t="e">
        <f>VLOOKUP(A2446,#REF!,4,0)</f>
        <v>#REF!</v>
      </c>
      <c r="AB2446">
        <v>82.32</v>
      </c>
      <c r="AC2446" s="10" t="e">
        <f t="shared" si="427"/>
        <v>#REF!</v>
      </c>
      <c r="AD2446">
        <f t="shared" si="438"/>
        <v>31.045885610863056</v>
      </c>
      <c r="AF2446">
        <v>30.921975</v>
      </c>
      <c r="AG2446">
        <f t="shared" si="435"/>
        <v>31.50548190039089</v>
      </c>
    </row>
    <row r="2447" spans="1:33" x14ac:dyDescent="0.25">
      <c r="A2447" s="1">
        <v>41612</v>
      </c>
      <c r="B2447" s="12">
        <v>14.7</v>
      </c>
      <c r="C2447" s="12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 s="2">
        <f t="shared" si="436"/>
        <v>741.19755810428308</v>
      </c>
      <c r="J2447">
        <f>VLOOKUP(A2447,'VXX-IV'!A$1:C$4500,3,0)</f>
        <v>741.6</v>
      </c>
      <c r="K2447">
        <f t="shared" si="429"/>
        <v>2185019.6572006103</v>
      </c>
      <c r="M2447">
        <f t="shared" si="430"/>
        <v>13198.62812365734</v>
      </c>
      <c r="O2447">
        <f t="shared" si="431"/>
        <v>35.632751825234173</v>
      </c>
      <c r="Q2447" s="2">
        <f t="shared" si="437"/>
        <v>68.089579152491666</v>
      </c>
      <c r="R2447" t="e">
        <f>VLOOKUP(A2447,#REF!,3,0)</f>
        <v>#REF!</v>
      </c>
      <c r="S2447">
        <f t="shared" si="432"/>
        <v>35.958247426840337</v>
      </c>
      <c r="U2447">
        <v>36.11</v>
      </c>
      <c r="V2447">
        <f t="shared" si="433"/>
        <v>615.65278379973836</v>
      </c>
      <c r="W2447" t="e">
        <f>VLOOKUP(A2447,#REF!,4,0)</f>
        <v>#REF!</v>
      </c>
      <c r="X2447">
        <f>ROW()</f>
        <v>2447</v>
      </c>
      <c r="Y2447">
        <f t="shared" si="428"/>
        <v>0.94412331406551053</v>
      </c>
      <c r="Z2447">
        <f t="shared" si="434"/>
        <v>40096.492652073088</v>
      </c>
      <c r="AA2447" t="e">
        <f>VLOOKUP(A2447,#REF!,4,0)</f>
        <v>#REF!</v>
      </c>
      <c r="AB2447">
        <v>80.760000000000005</v>
      </c>
      <c r="AC2447" s="10" t="e">
        <f t="shared" si="427"/>
        <v>#REF!</v>
      </c>
      <c r="AD2447">
        <f t="shared" si="438"/>
        <v>31.576359021190139</v>
      </c>
      <c r="AF2447">
        <v>31.450775</v>
      </c>
      <c r="AG2447">
        <f t="shared" si="435"/>
        <v>32.044183296833339</v>
      </c>
    </row>
    <row r="2448" spans="1:33" x14ac:dyDescent="0.25">
      <c r="A2448" s="1">
        <v>41613</v>
      </c>
      <c r="B2448" s="12">
        <v>15.08</v>
      </c>
      <c r="C2448" s="12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 s="2">
        <f t="shared" si="436"/>
        <v>750.89436471897841</v>
      </c>
      <c r="J2448">
        <f>VLOOKUP(A2448,'VXX-IV'!A$1:C$4500,3,0)</f>
        <v>751.3</v>
      </c>
      <c r="K2448">
        <f t="shared" si="429"/>
        <v>2242191.8135446119</v>
      </c>
      <c r="M2448">
        <f t="shared" si="430"/>
        <v>13457.948469985447</v>
      </c>
      <c r="O2448">
        <f t="shared" si="431"/>
        <v>35.398349240143837</v>
      </c>
      <c r="Q2448" s="2">
        <f t="shared" si="437"/>
        <v>67.991095086757809</v>
      </c>
      <c r="R2448" t="e">
        <f>VLOOKUP(A2448,#REF!,3,0)</f>
        <v>#REF!</v>
      </c>
      <c r="S2448">
        <f t="shared" si="432"/>
        <v>36.008205388626877</v>
      </c>
      <c r="U2448">
        <v>36.19</v>
      </c>
      <c r="V2448">
        <f t="shared" si="433"/>
        <v>623.70288890761447</v>
      </c>
      <c r="W2448" t="e">
        <f>VLOOKUP(A2448,#REF!,4,0)</f>
        <v>#REF!</v>
      </c>
      <c r="X2448">
        <f>ROW()</f>
        <v>2448</v>
      </c>
      <c r="Y2448">
        <f t="shared" si="428"/>
        <v>0.95564005069708491</v>
      </c>
      <c r="Z2448">
        <f t="shared" si="434"/>
        <v>41146.024435976033</v>
      </c>
      <c r="AA2448" t="e">
        <f>VLOOKUP(A2448,#REF!,4,0)</f>
        <v>#REF!</v>
      </c>
      <c r="AB2448">
        <v>81.680000000000007</v>
      </c>
      <c r="AC2448" s="10" t="e">
        <f t="shared" si="427"/>
        <v>#REF!</v>
      </c>
      <c r="AD2448">
        <f t="shared" si="438"/>
        <v>31.161103633710486</v>
      </c>
      <c r="AF2448">
        <v>31.037025</v>
      </c>
      <c r="AG2448">
        <f t="shared" si="435"/>
        <v>31.623145681416013</v>
      </c>
    </row>
    <row r="2449" spans="1:33" x14ac:dyDescent="0.25">
      <c r="A2449" s="1">
        <v>41614</v>
      </c>
      <c r="B2449" s="12">
        <v>13.79</v>
      </c>
      <c r="C2449" s="12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 s="2">
        <f t="shared" si="436"/>
        <v>723.9223820510997</v>
      </c>
      <c r="J2449">
        <f>VLOOKUP(A2449,'VXX-IV'!A$1:C$4500,3,0)</f>
        <v>724.31</v>
      </c>
      <c r="K2449">
        <f t="shared" si="429"/>
        <v>2081099.5360513013</v>
      </c>
      <c r="M2449">
        <f t="shared" si="430"/>
        <v>12733.056332418937</v>
      </c>
      <c r="O2449">
        <f t="shared" si="431"/>
        <v>36.032863922235158</v>
      </c>
      <c r="Q2449" s="2">
        <f t="shared" si="437"/>
        <v>66.830874709331084</v>
      </c>
      <c r="R2449" t="e">
        <f>VLOOKUP(A2449,#REF!,3,0)</f>
        <v>#REF!</v>
      </c>
      <c r="S2449">
        <f t="shared" si="432"/>
        <v>36.620592915930551</v>
      </c>
      <c r="U2449">
        <v>36.86</v>
      </c>
      <c r="V2449">
        <f t="shared" si="433"/>
        <v>601.29281848212293</v>
      </c>
      <c r="W2449" t="e">
        <f>VLOOKUP(A2449,#REF!,4,0)</f>
        <v>#REF!</v>
      </c>
      <c r="X2449">
        <f>ROW()</f>
        <v>2449</v>
      </c>
      <c r="Y2449">
        <f t="shared" si="428"/>
        <v>0.92240802675585287</v>
      </c>
      <c r="Z2449">
        <f t="shared" si="434"/>
        <v>38190.210273431694</v>
      </c>
      <c r="AA2449" t="e">
        <f>VLOOKUP(A2449,#REF!,4,0)</f>
        <v>#REF!</v>
      </c>
      <c r="AB2449">
        <v>75.84</v>
      </c>
      <c r="AC2449" s="10" t="e">
        <f t="shared" si="427"/>
        <v>#REF!</v>
      </c>
      <c r="AD2449">
        <f t="shared" si="438"/>
        <v>32.278375674433377</v>
      </c>
      <c r="AF2449">
        <v>32.149875000000002</v>
      </c>
      <c r="AG2449">
        <f t="shared" si="435"/>
        <v>32.757367424391063</v>
      </c>
    </row>
    <row r="2450" spans="1:33" x14ac:dyDescent="0.25">
      <c r="A2450" s="1">
        <v>41617</v>
      </c>
      <c r="B2450" s="12">
        <v>13.49</v>
      </c>
      <c r="C2450" s="12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 s="2">
        <f t="shared" si="436"/>
        <v>713.96478526110945</v>
      </c>
      <c r="J2450">
        <f>VLOOKUP(A2450,'VXX-IV'!A$1:C$4500,3,0)</f>
        <v>714.35</v>
      </c>
      <c r="K2450">
        <f t="shared" si="429"/>
        <v>2023881.9818080273</v>
      </c>
      <c r="M2450">
        <f t="shared" si="430"/>
        <v>12471.341147897667</v>
      </c>
      <c r="O2450">
        <f t="shared" si="431"/>
        <v>36.276565905219201</v>
      </c>
      <c r="Q2450" s="2">
        <f t="shared" si="437"/>
        <v>65.876234045410655</v>
      </c>
      <c r="R2450" t="e">
        <f>VLOOKUP(A2450,#REF!,3,0)</f>
        <v>#REF!</v>
      </c>
      <c r="S2450">
        <f t="shared" si="432"/>
        <v>37.137388979219836</v>
      </c>
      <c r="V2450">
        <f t="shared" si="433"/>
        <v>593.01361916952658</v>
      </c>
      <c r="W2450" t="e">
        <f>VLOOKUP(A2450,#REF!,4,0)</f>
        <v>#REF!</v>
      </c>
      <c r="X2450">
        <f>ROW()</f>
        <v>2450</v>
      </c>
      <c r="Y2450">
        <f t="shared" si="428"/>
        <v>0.9035498995311454</v>
      </c>
      <c r="Z2450">
        <f t="shared" si="434"/>
        <v>37141.274718178895</v>
      </c>
      <c r="AA2450" t="e">
        <f>VLOOKUP(A2450,#REF!,4,0)</f>
        <v>#REF!</v>
      </c>
      <c r="AB2450">
        <v>75</v>
      </c>
      <c r="AC2450" s="10" t="e">
        <f t="shared" si="427"/>
        <v>#REF!</v>
      </c>
      <c r="AD2450">
        <f t="shared" si="438"/>
        <v>32.715497445709275</v>
      </c>
      <c r="AF2450">
        <v>32.588450000000002</v>
      </c>
      <c r="AG2450">
        <f t="shared" si="435"/>
        <v>33.202141390140525</v>
      </c>
    </row>
    <row r="2451" spans="1:33" x14ac:dyDescent="0.25">
      <c r="A2451" s="1">
        <v>41618</v>
      </c>
      <c r="B2451" s="12">
        <v>13.91</v>
      </c>
      <c r="C2451" s="12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 s="2">
        <f t="shared" si="436"/>
        <v>720.4436791245962</v>
      </c>
      <c r="J2451">
        <f>VLOOKUP(A2451,'VXX-IV'!A$1:C$4500,3,0)</f>
        <v>720.83</v>
      </c>
      <c r="K2451">
        <f t="shared" si="429"/>
        <v>2060592.5223090614</v>
      </c>
      <c r="M2451">
        <f t="shared" si="430"/>
        <v>12641.291887036645</v>
      </c>
      <c r="O2451">
        <f t="shared" si="431"/>
        <v>36.110724565711386</v>
      </c>
      <c r="Q2451" s="2">
        <f t="shared" si="437"/>
        <v>66.147725539572633</v>
      </c>
      <c r="R2451" t="e">
        <f>VLOOKUP(A2451,#REF!,3,0)</f>
        <v>#REF!</v>
      </c>
      <c r="S2451">
        <f t="shared" si="432"/>
        <v>36.98221207174894</v>
      </c>
      <c r="V2451">
        <f t="shared" si="433"/>
        <v>598.38769810696533</v>
      </c>
      <c r="W2451" t="e">
        <f>VLOOKUP(A2451,#REF!,4,0)</f>
        <v>#REF!</v>
      </c>
      <c r="X2451">
        <f>ROW()</f>
        <v>2451</v>
      </c>
      <c r="Y2451">
        <f t="shared" si="428"/>
        <v>0.91392904073587378</v>
      </c>
      <c r="Z2451">
        <f t="shared" si="434"/>
        <v>37815.328875834661</v>
      </c>
      <c r="AA2451" t="e">
        <f>VLOOKUP(A2451,#REF!,4,0)</f>
        <v>#REF!</v>
      </c>
      <c r="AB2451">
        <v>75.599999999999994</v>
      </c>
      <c r="AC2451" s="10" t="e">
        <f t="shared" si="427"/>
        <v>#REF!</v>
      </c>
      <c r="AD2451">
        <f t="shared" si="438"/>
        <v>32.416559582765693</v>
      </c>
      <c r="AF2451">
        <v>32.291049999999998</v>
      </c>
      <c r="AG2451">
        <f t="shared" si="435"/>
        <v>32.899137165853332</v>
      </c>
    </row>
    <row r="2452" spans="1:33" x14ac:dyDescent="0.25">
      <c r="A2452" s="1">
        <v>41619</v>
      </c>
      <c r="B2452" s="12">
        <v>15.42</v>
      </c>
      <c r="C2452" s="12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 s="2">
        <f t="shared" si="436"/>
        <v>752.64846508380242</v>
      </c>
      <c r="J2452">
        <f>VLOOKUP(A2452,'VXX-IV'!A$1:C$4500,3,0)</f>
        <v>753.05</v>
      </c>
      <c r="K2452">
        <f t="shared" si="429"/>
        <v>2244841.2179748113</v>
      </c>
      <c r="M2452">
        <f t="shared" si="430"/>
        <v>13489.353692449571</v>
      </c>
      <c r="O2452">
        <f t="shared" si="431"/>
        <v>35.302166817930605</v>
      </c>
      <c r="Q2452" s="2">
        <f t="shared" si="437"/>
        <v>67.868036947472248</v>
      </c>
      <c r="R2452" t="e">
        <f>VLOOKUP(A2452,#REF!,3,0)</f>
        <v>#REF!</v>
      </c>
      <c r="S2452">
        <f t="shared" si="432"/>
        <v>36.018295526573112</v>
      </c>
      <c r="V2452">
        <f t="shared" si="433"/>
        <v>625.13634314855346</v>
      </c>
      <c r="W2452" t="e">
        <f>VLOOKUP(A2452,#REF!,4,0)</f>
        <v>#REF!</v>
      </c>
      <c r="X2452">
        <f>ROW()</f>
        <v>2452</v>
      </c>
      <c r="Y2452">
        <f t="shared" si="428"/>
        <v>0.96616541353383456</v>
      </c>
      <c r="Z2452">
        <f t="shared" si="434"/>
        <v>41196.994306764856</v>
      </c>
      <c r="AA2452" t="e">
        <f>VLOOKUP(A2452,#REF!,4,0)</f>
        <v>#REF!</v>
      </c>
      <c r="AB2452">
        <v>82.52</v>
      </c>
      <c r="AC2452" s="10" t="e">
        <f t="shared" si="427"/>
        <v>#REF!</v>
      </c>
      <c r="AD2452">
        <f t="shared" si="438"/>
        <v>30.965084118032724</v>
      </c>
      <c r="AF2452">
        <v>30.84515</v>
      </c>
      <c r="AG2452">
        <f t="shared" si="435"/>
        <v>31.42641725403579</v>
      </c>
    </row>
    <row r="2453" spans="1:33" x14ac:dyDescent="0.25">
      <c r="A2453" s="1">
        <v>41620</v>
      </c>
      <c r="B2453" s="12">
        <v>15.54</v>
      </c>
      <c r="C2453" s="12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 s="2">
        <f t="shared" si="436"/>
        <v>759.73509759291653</v>
      </c>
      <c r="J2453">
        <f>VLOOKUP(A2453,'VXX-IV'!A$1:C$4500,3,0)</f>
        <v>760.15</v>
      </c>
      <c r="K2453">
        <f t="shared" si="429"/>
        <v>2287121.8932432411</v>
      </c>
      <c r="M2453">
        <f t="shared" si="430"/>
        <v>13680.218052128504</v>
      </c>
      <c r="O2453">
        <f t="shared" si="431"/>
        <v>35.134638060970545</v>
      </c>
      <c r="Q2453" s="2">
        <f t="shared" si="437"/>
        <v>67.97937201496056</v>
      </c>
      <c r="R2453" t="e">
        <f>VLOOKUP(A2453,#REF!,3,0)</f>
        <v>#REF!</v>
      </c>
      <c r="S2453">
        <f t="shared" si="432"/>
        <v>35.957141065447388</v>
      </c>
      <c r="V2453">
        <f t="shared" si="433"/>
        <v>631.01905361553031</v>
      </c>
      <c r="W2453" t="e">
        <f>VLOOKUP(A2453,#REF!,4,0)</f>
        <v>#REF!</v>
      </c>
      <c r="X2453">
        <f>ROW()</f>
        <v>2453</v>
      </c>
      <c r="Y2453">
        <f t="shared" si="428"/>
        <v>0.96401985111662525</v>
      </c>
      <c r="Z2453">
        <f t="shared" si="434"/>
        <v>41973.32325180863</v>
      </c>
      <c r="AA2453" t="e">
        <f>VLOOKUP(A2453,#REF!,4,0)</f>
        <v>#REF!</v>
      </c>
      <c r="AB2453">
        <v>83.48</v>
      </c>
      <c r="AC2453" s="10" t="e">
        <f t="shared" si="427"/>
        <v>#REF!</v>
      </c>
      <c r="AD2453">
        <f t="shared" si="438"/>
        <v>30.671366104772709</v>
      </c>
      <c r="AF2453">
        <v>30.553650000000001</v>
      </c>
      <c r="AG2453">
        <f t="shared" si="435"/>
        <v>31.128683164074292</v>
      </c>
    </row>
    <row r="2454" spans="1:33" x14ac:dyDescent="0.25">
      <c r="A2454" s="1">
        <v>41621</v>
      </c>
      <c r="B2454" s="12">
        <v>15.76</v>
      </c>
      <c r="C2454" s="12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 s="2">
        <f t="shared" si="436"/>
        <v>760.49164289237046</v>
      </c>
      <c r="J2454">
        <f>VLOOKUP(A2454,'VXX-IV'!A$1:C$4500,3,0)</f>
        <v>760.9</v>
      </c>
      <c r="K2454">
        <f t="shared" si="429"/>
        <v>2291673.9648966361</v>
      </c>
      <c r="M2454">
        <f t="shared" si="430"/>
        <v>13700.952022430112</v>
      </c>
      <c r="O2454">
        <f t="shared" si="431"/>
        <v>35.115861371315788</v>
      </c>
      <c r="Q2454" s="2">
        <f t="shared" si="437"/>
        <v>68.007684734392001</v>
      </c>
      <c r="R2454" t="e">
        <f>VLOOKUP(A2454,#REF!,3,0)</f>
        <v>#REF!</v>
      </c>
      <c r="S2454">
        <f t="shared" si="432"/>
        <v>35.940103039774591</v>
      </c>
      <c r="V2454">
        <f t="shared" si="433"/>
        <v>631.64251139967371</v>
      </c>
      <c r="W2454" t="e">
        <f>VLOOKUP(A2454,#REF!,4,0)</f>
        <v>#REF!</v>
      </c>
      <c r="X2454">
        <f>ROW()</f>
        <v>2454</v>
      </c>
      <c r="Y2454">
        <f t="shared" si="428"/>
        <v>0.96865396435156736</v>
      </c>
      <c r="Z2454">
        <f t="shared" si="434"/>
        <v>42057.264035580258</v>
      </c>
      <c r="AA2454" t="e">
        <f>VLOOKUP(A2454,#REF!,4,0)</f>
        <v>#REF!</v>
      </c>
      <c r="AB2454">
        <v>83.8</v>
      </c>
      <c r="AC2454" s="10" t="e">
        <f t="shared" si="427"/>
        <v>#REF!</v>
      </c>
      <c r="AD2454">
        <f t="shared" si="438"/>
        <v>30.638751961414528</v>
      </c>
      <c r="AF2454">
        <v>30.520025</v>
      </c>
      <c r="AG2454">
        <f t="shared" si="435"/>
        <v>31.095942237395576</v>
      </c>
    </row>
    <row r="2455" spans="1:33" x14ac:dyDescent="0.25">
      <c r="A2455" s="1">
        <v>41624</v>
      </c>
      <c r="B2455" s="12">
        <v>16.03</v>
      </c>
      <c r="C2455" s="12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 s="2">
        <f t="shared" si="436"/>
        <v>773.48207689776189</v>
      </c>
      <c r="J2455">
        <f>VLOOKUP(A2455,'VXX-IV'!A$1:C$4500,3,0)</f>
        <v>773.9</v>
      </c>
      <c r="K2455">
        <f t="shared" si="429"/>
        <v>2369971.6694229464</v>
      </c>
      <c r="M2455">
        <f t="shared" si="430"/>
        <v>14053.012382728983</v>
      </c>
      <c r="O2455">
        <f t="shared" si="431"/>
        <v>34.812017991002584</v>
      </c>
      <c r="Q2455" s="2">
        <f t="shared" si="437"/>
        <v>68.267923543355195</v>
      </c>
      <c r="R2455" t="e">
        <f>VLOOKUP(A2455,#REF!,3,0)</f>
        <v>#REF!</v>
      </c>
      <c r="S2455">
        <f t="shared" si="432"/>
        <v>35.796372737707266</v>
      </c>
      <c r="V2455">
        <f t="shared" si="433"/>
        <v>642.41997043198273</v>
      </c>
      <c r="W2455" t="e">
        <f>VLOOKUP(A2455,#REF!,4,0)</f>
        <v>#REF!</v>
      </c>
      <c r="X2455">
        <f>ROW()</f>
        <v>2455</v>
      </c>
      <c r="Y2455">
        <f t="shared" si="428"/>
        <v>0.97803538743136065</v>
      </c>
      <c r="Z2455">
        <f t="shared" si="434"/>
        <v>43495.461961017347</v>
      </c>
      <c r="AA2455" t="e">
        <f>VLOOKUP(A2455,#REF!,4,0)</f>
        <v>#REF!</v>
      </c>
      <c r="AB2455">
        <v>83.88</v>
      </c>
      <c r="AC2455" s="10" t="e">
        <f t="shared" si="427"/>
        <v>#REF!</v>
      </c>
      <c r="AD2455">
        <f t="shared" si="438"/>
        <v>30.109078558453682</v>
      </c>
      <c r="AF2455">
        <v>29.995825</v>
      </c>
      <c r="AG2455">
        <f t="shared" si="435"/>
        <v>30.559424950976084</v>
      </c>
    </row>
    <row r="2456" spans="1:33" x14ac:dyDescent="0.25">
      <c r="A2456" s="1">
        <v>41625</v>
      </c>
      <c r="B2456" s="12">
        <v>16.21</v>
      </c>
      <c r="C2456" s="12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 s="2">
        <f t="shared" si="436"/>
        <v>765.06744014925857</v>
      </c>
      <c r="J2456">
        <f>VLOOKUP(A2456,'VXX-IV'!A$1:C$4500,3,0)</f>
        <v>765.48</v>
      </c>
      <c r="K2456">
        <f t="shared" si="429"/>
        <v>2318435.8865392921</v>
      </c>
      <c r="M2456">
        <f t="shared" si="430"/>
        <v>13824.136661532964</v>
      </c>
      <c r="O2456">
        <f t="shared" si="431"/>
        <v>34.999987294650353</v>
      </c>
      <c r="Q2456" s="2">
        <f t="shared" si="437"/>
        <v>67.631595755132807</v>
      </c>
      <c r="R2456" t="e">
        <f>VLOOKUP(A2456,#REF!,3,0)</f>
        <v>#REF!</v>
      </c>
      <c r="S2456">
        <f t="shared" si="432"/>
        <v>36.127959657907127</v>
      </c>
      <c r="V2456">
        <f t="shared" si="433"/>
        <v>635.43050776052712</v>
      </c>
      <c r="W2456" t="e">
        <f>VLOOKUP(A2456,#REF!,4,0)</f>
        <v>#REF!</v>
      </c>
      <c r="X2456">
        <f>ROW()</f>
        <v>2456</v>
      </c>
      <c r="Y2456">
        <f t="shared" si="428"/>
        <v>0.98242424242424242</v>
      </c>
      <c r="Z2456">
        <f t="shared" si="434"/>
        <v>42550.051124441772</v>
      </c>
      <c r="AA2456" t="e">
        <f>VLOOKUP(A2456,#REF!,4,0)</f>
        <v>#REF!</v>
      </c>
      <c r="AB2456">
        <v>83.12</v>
      </c>
      <c r="AC2456" s="10" t="e">
        <f t="shared" si="427"/>
        <v>#REF!</v>
      </c>
      <c r="AD2456">
        <f t="shared" si="438"/>
        <v>30.434387900781207</v>
      </c>
      <c r="AF2456">
        <v>30.321275</v>
      </c>
      <c r="AG2456">
        <f t="shared" si="435"/>
        <v>30.889952770005891</v>
      </c>
    </row>
    <row r="2457" spans="1:33" x14ac:dyDescent="0.25">
      <c r="A2457" s="1">
        <v>41626</v>
      </c>
      <c r="B2457" s="12">
        <v>13.8</v>
      </c>
      <c r="C2457" s="12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 s="2">
        <f t="shared" si="436"/>
        <v>713.38987856425706</v>
      </c>
      <c r="J2457">
        <f>VLOOKUP(A2457,'VXX-IV'!A$1:C$4500,3,0)</f>
        <v>713.78</v>
      </c>
      <c r="K2457">
        <f t="shared" si="429"/>
        <v>2005236.5471774193</v>
      </c>
      <c r="M2457">
        <f t="shared" si="430"/>
        <v>12423.771331523172</v>
      </c>
      <c r="O2457">
        <f t="shared" si="431"/>
        <v>36.180761305669449</v>
      </c>
      <c r="Q2457" s="2">
        <f t="shared" si="437"/>
        <v>65.371548239366334</v>
      </c>
      <c r="R2457" t="e">
        <f>VLOOKUP(A2457,#REF!,3,0)</f>
        <v>#REF!</v>
      </c>
      <c r="S2457">
        <f t="shared" si="432"/>
        <v>37.333145501816176</v>
      </c>
      <c r="V2457">
        <f t="shared" si="433"/>
        <v>592.50497707782336</v>
      </c>
      <c r="W2457" t="e">
        <f>VLOOKUP(A2457,#REF!,4,0)</f>
        <v>#REF!</v>
      </c>
      <c r="X2457">
        <f>ROW()</f>
        <v>2457</v>
      </c>
      <c r="Y2457">
        <f t="shared" si="428"/>
        <v>0.92061374249499672</v>
      </c>
      <c r="Z2457">
        <f t="shared" si="434"/>
        <v>36802.287143606358</v>
      </c>
      <c r="AA2457" t="e">
        <f>VLOOKUP(A2457,#REF!,4,0)</f>
        <v>#REF!</v>
      </c>
      <c r="AB2457">
        <v>71.16</v>
      </c>
      <c r="AC2457" s="10" t="e">
        <f t="shared" si="427"/>
        <v>#REF!</v>
      </c>
      <c r="AD2457">
        <f t="shared" si="438"/>
        <v>32.48800656836741</v>
      </c>
      <c r="AF2457">
        <v>32.368124999999999</v>
      </c>
      <c r="AG2457">
        <f t="shared" si="435"/>
        <v>32.974688130618034</v>
      </c>
    </row>
    <row r="2458" spans="1:33" x14ac:dyDescent="0.25">
      <c r="A2458" s="1">
        <v>41627</v>
      </c>
      <c r="B2458" s="12">
        <v>14.15</v>
      </c>
      <c r="C2458" s="12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 s="2">
        <f t="shared" si="436"/>
        <v>711.1460199309123</v>
      </c>
      <c r="J2458">
        <f>VLOOKUP(A2458,'VXX-IV'!A$1:C$4500,3,0)</f>
        <v>711.53</v>
      </c>
      <c r="K2458">
        <f t="shared" si="429"/>
        <v>1992627.4414431942</v>
      </c>
      <c r="M2458">
        <f t="shared" si="430"/>
        <v>12365.463056746816</v>
      </c>
      <c r="O2458">
        <f t="shared" si="431"/>
        <v>36.236305223776192</v>
      </c>
      <c r="Q2458" s="2">
        <f t="shared" si="437"/>
        <v>66.056470796086089</v>
      </c>
      <c r="R2458" t="e">
        <f>VLOOKUP(A2458,#REF!,3,0)</f>
        <v>#REF!</v>
      </c>
      <c r="S2458">
        <f t="shared" si="432"/>
        <v>36.939842774009456</v>
      </c>
      <c r="V2458">
        <f t="shared" si="433"/>
        <v>590.63789324112713</v>
      </c>
      <c r="W2458" t="e">
        <f>VLOOKUP(A2458,#REF!,4,0)</f>
        <v>#REF!</v>
      </c>
      <c r="X2458">
        <f>ROW()</f>
        <v>2458</v>
      </c>
      <c r="Y2458">
        <f t="shared" si="428"/>
        <v>0.92604712041884818</v>
      </c>
      <c r="Z2458">
        <f t="shared" si="434"/>
        <v>36571.224964791654</v>
      </c>
      <c r="AA2458" t="e">
        <f>VLOOKUP(A2458,#REF!,4,0)</f>
        <v>#REF!</v>
      </c>
      <c r="AB2458">
        <v>72.8</v>
      </c>
      <c r="AC2458" s="10" t="e">
        <f t="shared" si="427"/>
        <v>#REF!</v>
      </c>
      <c r="AD2458">
        <f t="shared" si="438"/>
        <v>32.587932263030432</v>
      </c>
      <c r="AF2458">
        <v>32.46705</v>
      </c>
      <c r="AG2458">
        <f t="shared" si="435"/>
        <v>33.076488489435924</v>
      </c>
    </row>
    <row r="2459" spans="1:33" x14ac:dyDescent="0.25">
      <c r="A2459" s="1">
        <v>41628</v>
      </c>
      <c r="B2459" s="12">
        <v>13.79</v>
      </c>
      <c r="C2459" s="12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 s="2">
        <f t="shared" si="436"/>
        <v>710.46444703190878</v>
      </c>
      <c r="J2459">
        <f>VLOOKUP(A2459,'VXX-IV'!A$1:C$4500,3,0)</f>
        <v>710.85</v>
      </c>
      <c r="K2459">
        <f t="shared" si="429"/>
        <v>1988792.4378865005</v>
      </c>
      <c r="M2459">
        <f t="shared" si="430"/>
        <v>12347.897260943002</v>
      </c>
      <c r="O2459">
        <f t="shared" si="431"/>
        <v>36.252404513958041</v>
      </c>
      <c r="Q2459" s="2">
        <f t="shared" si="437"/>
        <v>65.628267941627101</v>
      </c>
      <c r="R2459" t="e">
        <f>VLOOKUP(A2459,#REF!,3,0)</f>
        <v>#REF!</v>
      </c>
      <c r="S2459">
        <f t="shared" si="432"/>
        <v>37.177166144213999</v>
      </c>
      <c r="V2459">
        <f t="shared" si="433"/>
        <v>590.06533375116476</v>
      </c>
      <c r="W2459" t="e">
        <f>VLOOKUP(A2459,#REF!,4,0)</f>
        <v>#REF!</v>
      </c>
      <c r="X2459">
        <f>ROW()</f>
        <v>2459</v>
      </c>
      <c r="Y2459">
        <f t="shared" si="428"/>
        <v>0.9187208527648234</v>
      </c>
      <c r="Z2459">
        <f t="shared" si="434"/>
        <v>36501.193315601566</v>
      </c>
      <c r="AA2459" t="e">
        <f>VLOOKUP(A2459,#REF!,4,0)</f>
        <v>#REF!</v>
      </c>
      <c r="AB2459">
        <v>73.92</v>
      </c>
      <c r="AC2459" s="10" t="e">
        <f t="shared" si="427"/>
        <v>#REF!</v>
      </c>
      <c r="AD2459">
        <f t="shared" si="438"/>
        <v>32.61706693404804</v>
      </c>
      <c r="AF2459">
        <v>32.495925</v>
      </c>
      <c r="AG2459">
        <f t="shared" si="435"/>
        <v>33.106438030363925</v>
      </c>
    </row>
    <row r="2460" spans="1:33" x14ac:dyDescent="0.25">
      <c r="A2460" s="1">
        <v>41631</v>
      </c>
      <c r="B2460" s="12">
        <v>13.04</v>
      </c>
      <c r="C2460" s="12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 s="2">
        <f t="shared" si="436"/>
        <v>684.29405501721192</v>
      </c>
      <c r="J2460">
        <f>VLOOKUP(A2460,'VXX-IV'!A$1:C$4500,3,0)</f>
        <v>684.66</v>
      </c>
      <c r="K2460">
        <f t="shared" si="429"/>
        <v>1842303.683186041</v>
      </c>
      <c r="M2460">
        <f t="shared" si="430"/>
        <v>11666.541362349924</v>
      </c>
      <c r="O2460">
        <f t="shared" si="431"/>
        <v>36.915994942972048</v>
      </c>
      <c r="Q2460" s="2">
        <f t="shared" si="437"/>
        <v>64.569822525436649</v>
      </c>
      <c r="R2460" t="e">
        <f>VLOOKUP(A2460,#REF!,3,0)</f>
        <v>#REF!</v>
      </c>
      <c r="S2460">
        <f t="shared" si="432"/>
        <v>37.77030810948537</v>
      </c>
      <c r="V2460">
        <f t="shared" si="433"/>
        <v>568.32047360242268</v>
      </c>
      <c r="W2460" t="e">
        <f>VLOOKUP(A2460,#REF!,4,0)</f>
        <v>#REF!</v>
      </c>
      <c r="X2460">
        <f>ROW()</f>
        <v>2460</v>
      </c>
      <c r="Y2460">
        <f t="shared" si="428"/>
        <v>0.89807162534435259</v>
      </c>
      <c r="Z2460">
        <f t="shared" si="434"/>
        <v>33813.587250598946</v>
      </c>
      <c r="AA2460" t="e">
        <f>VLOOKUP(A2460,#REF!,4,0)</f>
        <v>#REF!</v>
      </c>
      <c r="AB2460">
        <v>68.52</v>
      </c>
      <c r="AC2460" s="10" t="e">
        <f t="shared" si="427"/>
        <v>#REF!</v>
      </c>
      <c r="AD2460">
        <f t="shared" si="438"/>
        <v>33.811622383662062</v>
      </c>
      <c r="AF2460">
        <v>33.687049999999999</v>
      </c>
      <c r="AG2460">
        <f t="shared" si="435"/>
        <v>34.320091848464408</v>
      </c>
    </row>
    <row r="2461" spans="1:33" x14ac:dyDescent="0.25">
      <c r="A2461" s="1">
        <v>41632</v>
      </c>
      <c r="B2461" s="12">
        <v>12.48</v>
      </c>
      <c r="C2461" s="12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 s="2">
        <f t="shared" si="436"/>
        <v>660.89620153187946</v>
      </c>
      <c r="J2461">
        <f>VLOOKUP(A2461,'VXX-IV'!A$1:C$4500,3,0)</f>
        <v>661.25</v>
      </c>
      <c r="K2461">
        <f t="shared" si="429"/>
        <v>1716321.2429354722</v>
      </c>
      <c r="M2461">
        <f t="shared" si="430"/>
        <v>11068.441950638153</v>
      </c>
      <c r="O2461">
        <f t="shared" si="431"/>
        <v>37.545753522600947</v>
      </c>
      <c r="Q2461" s="2">
        <f t="shared" si="437"/>
        <v>63.058998917518814</v>
      </c>
      <c r="R2461" t="e">
        <f>VLOOKUP(A2461,#REF!,3,0)</f>
        <v>#REF!</v>
      </c>
      <c r="S2461">
        <f t="shared" si="432"/>
        <v>38.651884162818142</v>
      </c>
      <c r="V2461">
        <f t="shared" si="433"/>
        <v>548.88437067217683</v>
      </c>
      <c r="W2461" t="e">
        <f>VLOOKUP(A2461,#REF!,4,0)</f>
        <v>#REF!</v>
      </c>
      <c r="X2461">
        <f>ROW()</f>
        <v>2461</v>
      </c>
      <c r="Y2461">
        <f t="shared" si="428"/>
        <v>0.8764044943820225</v>
      </c>
      <c r="Z2461">
        <f t="shared" si="434"/>
        <v>31501.609659036931</v>
      </c>
      <c r="AA2461" t="e">
        <f>VLOOKUP(A2461,#REF!,4,0)</f>
        <v>#REF!</v>
      </c>
      <c r="AB2461">
        <v>65.8</v>
      </c>
      <c r="AC2461" s="10" t="e">
        <f t="shared" si="427"/>
        <v>#REF!</v>
      </c>
      <c r="AD2461">
        <f t="shared" si="438"/>
        <v>34.965384638116738</v>
      </c>
      <c r="AF2461">
        <v>34.836950000000002</v>
      </c>
      <c r="AG2461">
        <f t="shared" si="435"/>
        <v>35.49161505021813</v>
      </c>
    </row>
    <row r="2462" spans="1:33" x14ac:dyDescent="0.25">
      <c r="A2462" s="1">
        <v>41634</v>
      </c>
      <c r="B2462" s="12">
        <v>12.33</v>
      </c>
      <c r="C2462" s="12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 s="2">
        <f t="shared" si="436"/>
        <v>659.76937829970109</v>
      </c>
      <c r="J2462">
        <f>VLOOKUP(A2462,'VXX-IV'!A$1:C$4500,3,0)</f>
        <v>660.13</v>
      </c>
      <c r="K2462">
        <f t="shared" si="429"/>
        <v>1710478.7642193388</v>
      </c>
      <c r="M2462">
        <f t="shared" si="430"/>
        <v>11040.687290671834</v>
      </c>
      <c r="O2462">
        <f t="shared" si="431"/>
        <v>37.574940675230891</v>
      </c>
      <c r="Q2462" s="2">
        <f t="shared" si="437"/>
        <v>62.959845490010927</v>
      </c>
      <c r="R2462" t="e">
        <f>VLOOKUP(A2462,#REF!,3,0)</f>
        <v>#REF!</v>
      </c>
      <c r="S2462">
        <f t="shared" si="432"/>
        <v>38.708226845849062</v>
      </c>
      <c r="V2462">
        <f t="shared" si="433"/>
        <v>547.9422744516288</v>
      </c>
      <c r="W2462" t="e">
        <f>VLOOKUP(A2462,#REF!,4,0)</f>
        <v>#REF!</v>
      </c>
      <c r="X2462">
        <f>ROW()</f>
        <v>2462</v>
      </c>
      <c r="Y2462">
        <f t="shared" si="428"/>
        <v>0.87883107626514612</v>
      </c>
      <c r="Z2462">
        <f t="shared" si="434"/>
        <v>31394.974691546275</v>
      </c>
      <c r="AA2462" t="e">
        <f>VLOOKUP(A2462,#REF!,4,0)</f>
        <v>#REF!</v>
      </c>
      <c r="AB2462">
        <v>63.52</v>
      </c>
      <c r="AC2462" s="10" t="e">
        <f t="shared" si="427"/>
        <v>#REF!</v>
      </c>
      <c r="AD2462">
        <f t="shared" si="438"/>
        <v>35.020127938828011</v>
      </c>
      <c r="AF2462">
        <v>34.891624999999998</v>
      </c>
      <c r="AG2462">
        <f t="shared" si="435"/>
        <v>35.548004177790673</v>
      </c>
    </row>
    <row r="2463" spans="1:33" x14ac:dyDescent="0.25">
      <c r="A2463" s="1">
        <v>41635</v>
      </c>
      <c r="B2463" s="12">
        <v>12.46</v>
      </c>
      <c r="C2463" s="12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 s="2">
        <f t="shared" si="436"/>
        <v>672.23012390667736</v>
      </c>
      <c r="J2463">
        <f>VLOOKUP(A2463,'VXX-IV'!A$1:C$4500,3,0)</f>
        <v>672.59</v>
      </c>
      <c r="K2463">
        <f t="shared" si="429"/>
        <v>1775113.6542802586</v>
      </c>
      <c r="M2463">
        <f t="shared" si="430"/>
        <v>11353.850779464487</v>
      </c>
      <c r="O2463">
        <f t="shared" si="431"/>
        <v>37.218583732583632</v>
      </c>
      <c r="Q2463" s="2">
        <f t="shared" si="437"/>
        <v>63.252682838375875</v>
      </c>
      <c r="R2463" t="e">
        <f>VLOOKUP(A2463,#REF!,3,0)</f>
        <v>#REF!</v>
      </c>
      <c r="S2463">
        <f t="shared" si="432"/>
        <v>38.525969716288841</v>
      </c>
      <c r="V2463">
        <f t="shared" si="433"/>
        <v>558.2912186966214</v>
      </c>
      <c r="W2463" t="e">
        <f>VLOOKUP(A2463,#REF!,4,0)</f>
        <v>#REF!</v>
      </c>
      <c r="X2463">
        <f>ROW()</f>
        <v>2463</v>
      </c>
      <c r="Y2463">
        <f t="shared" si="428"/>
        <v>0.89127324749642345</v>
      </c>
      <c r="Z2463">
        <f t="shared" si="434"/>
        <v>32581.626171996486</v>
      </c>
      <c r="AA2463" t="e">
        <f>VLOOKUP(A2463,#REF!,4,0)</f>
        <v>#REF!</v>
      </c>
      <c r="AB2463">
        <v>65.040000000000006</v>
      </c>
      <c r="AC2463" s="10" t="e">
        <f t="shared" si="427"/>
        <v>#REF!</v>
      </c>
      <c r="AD2463">
        <f t="shared" si="438"/>
        <v>34.356078728570864</v>
      </c>
      <c r="AF2463">
        <v>34.232250000000001</v>
      </c>
      <c r="AG2463">
        <f t="shared" si="435"/>
        <v>34.874348598550448</v>
      </c>
    </row>
    <row r="2464" spans="1:33" x14ac:dyDescent="0.25">
      <c r="A2464" s="1">
        <v>41638</v>
      </c>
      <c r="B2464" s="12">
        <v>13.56</v>
      </c>
      <c r="C2464" s="12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 s="2">
        <f t="shared" si="436"/>
        <v>681.78593405917741</v>
      </c>
      <c r="J2464">
        <f>VLOOKUP(A2464,'VXX-IV'!A$1:C$4500,3,0)</f>
        <v>682.15</v>
      </c>
      <c r="K2464">
        <f t="shared" si="429"/>
        <v>1825585.3950434402</v>
      </c>
      <c r="M2464">
        <f t="shared" si="430"/>
        <v>11596.774541059867</v>
      </c>
      <c r="O2464">
        <f t="shared" si="431"/>
        <v>36.94989451004249</v>
      </c>
      <c r="Q2464" s="2">
        <f t="shared" si="437"/>
        <v>63.745696210942896</v>
      </c>
      <c r="R2464" t="e">
        <f>VLOOKUP(A2464,#REF!,3,0)</f>
        <v>#REF!</v>
      </c>
      <c r="S2464">
        <f t="shared" si="432"/>
        <v>38.219048455686597</v>
      </c>
      <c r="V2464">
        <f t="shared" si="433"/>
        <v>566.21664693063417</v>
      </c>
      <c r="W2464" t="e">
        <f>VLOOKUP(A2464,#REF!,4,0)</f>
        <v>#REF!</v>
      </c>
      <c r="X2464">
        <f>ROW()</f>
        <v>2464</v>
      </c>
      <c r="Y2464">
        <f t="shared" si="428"/>
        <v>0.91807718348002709</v>
      </c>
      <c r="Z2464">
        <f t="shared" si="434"/>
        <v>33508.991065433758</v>
      </c>
      <c r="AA2464" t="e">
        <f>VLOOKUP(A2464,#REF!,4,0)</f>
        <v>#REF!</v>
      </c>
      <c r="AB2464">
        <v>67.239999999999995</v>
      </c>
      <c r="AC2464" s="10" t="e">
        <f t="shared" si="427"/>
        <v>#REF!</v>
      </c>
      <c r="AD2464">
        <f t="shared" si="438"/>
        <v>33.860625491472575</v>
      </c>
      <c r="AF2464">
        <v>33.740200000000002</v>
      </c>
      <c r="AG2464">
        <f t="shared" si="435"/>
        <v>34.372613462141167</v>
      </c>
    </row>
    <row r="2465" spans="1:33" x14ac:dyDescent="0.25">
      <c r="A2465" s="1">
        <v>41639</v>
      </c>
      <c r="B2465" s="12">
        <v>13.72</v>
      </c>
      <c r="C2465" s="12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 s="2">
        <f t="shared" si="436"/>
        <v>681.55300008901997</v>
      </c>
      <c r="J2465">
        <f>VLOOKUP(A2465,'VXX-IV'!A$1:C$4500,3,0)</f>
        <v>681.92</v>
      </c>
      <c r="K2465">
        <f t="shared" si="429"/>
        <v>1824341.3582220541</v>
      </c>
      <c r="M2465">
        <f t="shared" si="430"/>
        <v>11591.113479326781</v>
      </c>
      <c r="O2465">
        <f t="shared" si="431"/>
        <v>36.954827064762434</v>
      </c>
      <c r="Q2465" s="2">
        <f t="shared" si="437"/>
        <v>63.100954273967133</v>
      </c>
      <c r="R2465" t="e">
        <f>VLOOKUP(A2465,#REF!,3,0)</f>
        <v>#REF!</v>
      </c>
      <c r="S2465">
        <f t="shared" si="432"/>
        <v>38.603404718590767</v>
      </c>
      <c r="V2465">
        <f t="shared" si="433"/>
        <v>566.01971271741911</v>
      </c>
      <c r="W2465" t="e">
        <f>VLOOKUP(A2465,#REF!,4,0)</f>
        <v>#REF!</v>
      </c>
      <c r="X2465">
        <f>ROW()</f>
        <v>2465</v>
      </c>
      <c r="Y2465">
        <f t="shared" si="428"/>
        <v>0.92890995260663511</v>
      </c>
      <c r="Z2465">
        <f t="shared" si="434"/>
        <v>33486.480543202888</v>
      </c>
      <c r="AA2465" t="e">
        <f>VLOOKUP(A2465,#REF!,4,0)</f>
        <v>#REF!</v>
      </c>
      <c r="AB2465">
        <v>67.12</v>
      </c>
      <c r="AC2465" s="10" t="e">
        <f t="shared" si="427"/>
        <v>#REF!</v>
      </c>
      <c r="AD2465">
        <f t="shared" si="438"/>
        <v>33.86985112461447</v>
      </c>
      <c r="AF2465">
        <v>33.749250000000004</v>
      </c>
      <c r="AG2465">
        <f t="shared" si="435"/>
        <v>34.382371247300632</v>
      </c>
    </row>
    <row r="2466" spans="1:33" x14ac:dyDescent="0.25">
      <c r="A2466" s="1">
        <v>41641</v>
      </c>
      <c r="B2466" s="12">
        <v>14.23</v>
      </c>
      <c r="C2466" s="12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 s="2">
        <f t="shared" si="436"/>
        <v>694.43228776936417</v>
      </c>
      <c r="J2466">
        <f>VLOOKUP(A2466,'VXX-IV'!A$1:C$4500,3,0)</f>
        <v>694.81</v>
      </c>
      <c r="K2466">
        <f t="shared" si="429"/>
        <v>1893294.1245597987</v>
      </c>
      <c r="M2466">
        <f t="shared" si="430"/>
        <v>11920.24066862084</v>
      </c>
      <c r="O2466">
        <f t="shared" si="431"/>
        <v>36.602903876560788</v>
      </c>
      <c r="Q2466" s="2">
        <f t="shared" si="437"/>
        <v>63.903982033932458</v>
      </c>
      <c r="R2466" t="e">
        <f>VLOOKUP(A2466,#REF!,3,0)</f>
        <v>#REF!</v>
      </c>
      <c r="S2466">
        <f t="shared" si="432"/>
        <v>38.107692888546467</v>
      </c>
      <c r="V2466">
        <f t="shared" si="433"/>
        <v>576.70864565632189</v>
      </c>
      <c r="W2466" t="e">
        <f>VLOOKUP(A2466,#REF!,4,0)</f>
        <v>#REF!</v>
      </c>
      <c r="X2466">
        <f>ROW()</f>
        <v>2466</v>
      </c>
      <c r="Y2466">
        <f t="shared" si="428"/>
        <v>0.93250327653997378</v>
      </c>
      <c r="Z2466">
        <f t="shared" si="434"/>
        <v>34752.80739088582</v>
      </c>
      <c r="AA2466" t="e">
        <f>VLOOKUP(A2466,#REF!,4,0)</f>
        <v>#REF!</v>
      </c>
      <c r="AB2466">
        <v>69.760000000000005</v>
      </c>
      <c r="AC2466" s="10" t="e">
        <f t="shared" si="427"/>
        <v>#REF!</v>
      </c>
      <c r="AD2466">
        <f t="shared" si="438"/>
        <v>33.225159165740607</v>
      </c>
      <c r="AF2466">
        <v>33.10765</v>
      </c>
      <c r="AG2466">
        <f t="shared" si="435"/>
        <v>33.728694158274386</v>
      </c>
    </row>
    <row r="2467" spans="1:33" x14ac:dyDescent="0.25">
      <c r="A2467" s="1">
        <v>41642</v>
      </c>
      <c r="B2467" s="12">
        <v>13.76</v>
      </c>
      <c r="C2467" s="12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 s="2">
        <f t="shared" si="436"/>
        <v>687.27556997398585</v>
      </c>
      <c r="J2467">
        <f>VLOOKUP(A2467,'VXX-IV'!A$1:C$4500,3,0)</f>
        <v>687.65</v>
      </c>
      <c r="K2467">
        <f t="shared" si="429"/>
        <v>1854274.0480437279</v>
      </c>
      <c r="M2467">
        <f t="shared" si="430"/>
        <v>11736.254187748213</v>
      </c>
      <c r="O2467">
        <f t="shared" si="431"/>
        <v>36.790150558168023</v>
      </c>
      <c r="Q2467" s="2">
        <f t="shared" si="437"/>
        <v>63.621135759346032</v>
      </c>
      <c r="R2467" t="e">
        <f>VLOOKUP(A2467,#REF!,3,0)</f>
        <v>#REF!</v>
      </c>
      <c r="S2467">
        <f t="shared" si="432"/>
        <v>38.274164407453263</v>
      </c>
      <c r="V2467">
        <f t="shared" si="433"/>
        <v>570.76160240443392</v>
      </c>
      <c r="W2467" t="e">
        <f>VLOOKUP(A2467,#REF!,4,0)</f>
        <v>#REF!</v>
      </c>
      <c r="X2467">
        <f>ROW()</f>
        <v>2467</v>
      </c>
      <c r="Y2467">
        <f t="shared" si="428"/>
        <v>0.91186216037110668</v>
      </c>
      <c r="Z2467">
        <f t="shared" si="434"/>
        <v>34036.894514619155</v>
      </c>
      <c r="AA2467" t="e">
        <f>VLOOKUP(A2467,#REF!,4,0)</f>
        <v>#REF!</v>
      </c>
      <c r="AB2467">
        <v>68.959999999999994</v>
      </c>
      <c r="AC2467" s="10" t="e">
        <f t="shared" si="427"/>
        <v>#REF!</v>
      </c>
      <c r="AD2467">
        <f t="shared" si="438"/>
        <v>33.56526902232401</v>
      </c>
      <c r="AF2467">
        <v>33.446624999999997</v>
      </c>
      <c r="AG2467">
        <f t="shared" si="435"/>
        <v>34.074347597166728</v>
      </c>
    </row>
    <row r="2468" spans="1:33" x14ac:dyDescent="0.25">
      <c r="A2468" s="1">
        <v>41645</v>
      </c>
      <c r="B2468" s="12">
        <v>13.55</v>
      </c>
      <c r="C2468" s="12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 s="2">
        <f t="shared" si="436"/>
        <v>680.10755086179972</v>
      </c>
      <c r="J2468">
        <f>VLOOKUP(A2468,'VXX-IV'!A$1:C$4500,3,0)</f>
        <v>680.48</v>
      </c>
      <c r="K2468">
        <f t="shared" si="429"/>
        <v>1815605.4210752062</v>
      </c>
      <c r="M2468">
        <f t="shared" si="430"/>
        <v>11553.492276251733</v>
      </c>
      <c r="O2468">
        <f t="shared" si="431"/>
        <v>36.977886390477643</v>
      </c>
      <c r="Q2468" s="2">
        <f t="shared" si="437"/>
        <v>62.81311994224896</v>
      </c>
      <c r="R2468" t="e">
        <f>VLOOKUP(A2468,#REF!,3,0)</f>
        <v>#REF!</v>
      </c>
      <c r="S2468">
        <f t="shared" si="432"/>
        <v>38.753580306151719</v>
      </c>
      <c r="V2468">
        <f t="shared" si="433"/>
        <v>564.79820530213635</v>
      </c>
      <c r="W2468" t="e">
        <f>VLOOKUP(A2468,#REF!,4,0)</f>
        <v>#REF!</v>
      </c>
      <c r="X2468">
        <f>ROW()</f>
        <v>2468</v>
      </c>
      <c r="Y2468">
        <f t="shared" si="428"/>
        <v>0.9143049932523617</v>
      </c>
      <c r="Z2468">
        <f t="shared" si="434"/>
        <v>33328.094293539616</v>
      </c>
      <c r="AA2468" t="e">
        <f>VLOOKUP(A2468,#REF!,4,0)</f>
        <v>#REF!</v>
      </c>
      <c r="AB2468">
        <v>67.2</v>
      </c>
      <c r="AC2468" s="10" t="e">
        <f t="shared" si="427"/>
        <v>#REF!</v>
      </c>
      <c r="AD2468">
        <f t="shared" si="438"/>
        <v>33.908358700838093</v>
      </c>
      <c r="AF2468">
        <v>33.789250000000003</v>
      </c>
      <c r="AG2468">
        <f t="shared" si="435"/>
        <v>34.423820232356867</v>
      </c>
    </row>
    <row r="2469" spans="1:33" x14ac:dyDescent="0.25">
      <c r="A2469" s="1">
        <v>41646</v>
      </c>
      <c r="B2469" s="12">
        <v>12.92</v>
      </c>
      <c r="C2469" s="12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 s="2">
        <f t="shared" si="436"/>
        <v>666.96368279428862</v>
      </c>
      <c r="J2469">
        <f>VLOOKUP(A2469,'VXX-IV'!A$1:C$4500,3,0)</f>
        <v>667.32</v>
      </c>
      <c r="K2469">
        <f t="shared" si="429"/>
        <v>1745432.9075076145</v>
      </c>
      <c r="M2469">
        <f t="shared" si="430"/>
        <v>11218.844734510592</v>
      </c>
      <c r="O2469">
        <f t="shared" si="431"/>
        <v>37.333822064924028</v>
      </c>
      <c r="Q2469" s="2">
        <f t="shared" si="437"/>
        <v>61.762113170616239</v>
      </c>
      <c r="R2469" t="e">
        <f>VLOOKUP(A2469,#REF!,3,0)</f>
        <v>#REF!</v>
      </c>
      <c r="S2469">
        <f t="shared" si="432"/>
        <v>39.399747467315912</v>
      </c>
      <c r="V2469">
        <f t="shared" si="433"/>
        <v>553.87950322315316</v>
      </c>
      <c r="W2469" t="e">
        <f>VLOOKUP(A2469,#REF!,4,0)</f>
        <v>#REF!</v>
      </c>
      <c r="X2469">
        <f>ROW()</f>
        <v>2469</v>
      </c>
      <c r="Y2469">
        <f t="shared" si="428"/>
        <v>0.89659958362248438</v>
      </c>
      <c r="Z2469">
        <f t="shared" si="434"/>
        <v>32040.294861961294</v>
      </c>
      <c r="AA2469" t="e">
        <f>VLOOKUP(A2469,#REF!,4,0)</f>
        <v>#REF!</v>
      </c>
      <c r="AB2469">
        <v>64.2</v>
      </c>
      <c r="AC2469" s="10" t="e">
        <f t="shared" si="427"/>
        <v>#REF!</v>
      </c>
      <c r="AD2469">
        <f t="shared" si="438"/>
        <v>34.561310086604507</v>
      </c>
      <c r="AF2469">
        <v>34.44</v>
      </c>
      <c r="AG2469">
        <f t="shared" si="435"/>
        <v>35.087087603512693</v>
      </c>
    </row>
    <row r="2470" spans="1:33" x14ac:dyDescent="0.25">
      <c r="A2470" s="1">
        <v>41647</v>
      </c>
      <c r="B2470" s="12">
        <v>12.87</v>
      </c>
      <c r="C2470" s="12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 s="2">
        <f t="shared" si="436"/>
        <v>667.91441425780863</v>
      </c>
      <c r="J2470">
        <f>VLOOKUP(A2470,'VXX-IV'!A$1:C$4500,3,0)</f>
        <v>668.28</v>
      </c>
      <c r="K2470">
        <f t="shared" si="429"/>
        <v>1750412.2518312444</v>
      </c>
      <c r="M2470">
        <f t="shared" si="430"/>
        <v>11243.109207872183</v>
      </c>
      <c r="O2470">
        <f t="shared" si="431"/>
        <v>37.305815883618386</v>
      </c>
      <c r="Q2470" s="2">
        <f t="shared" si="437"/>
        <v>61.575740614310092</v>
      </c>
      <c r="R2470" t="e">
        <f>VLOOKUP(A2470,#REF!,3,0)</f>
        <v>#REF!</v>
      </c>
      <c r="S2470">
        <f t="shared" si="432"/>
        <v>39.516336403138808</v>
      </c>
      <c r="V2470">
        <f t="shared" si="433"/>
        <v>554.66572721043303</v>
      </c>
      <c r="W2470" t="e">
        <f>VLOOKUP(A2470,#REF!,4,0)</f>
        <v>#REF!</v>
      </c>
      <c r="X2470">
        <f>ROW()</f>
        <v>2470</v>
      </c>
      <c r="Y2470">
        <f t="shared" si="428"/>
        <v>0.90062981105668305</v>
      </c>
      <c r="Z2470">
        <f t="shared" si="434"/>
        <v>32132.019579774213</v>
      </c>
      <c r="AA2470" t="e">
        <f>VLOOKUP(A2470,#REF!,4,0)</f>
        <v>#REF!</v>
      </c>
      <c r="AB2470">
        <v>64.319999999999993</v>
      </c>
      <c r="AC2470" s="10" t="e">
        <f t="shared" si="427"/>
        <v>#REF!</v>
      </c>
      <c r="AD2470">
        <f t="shared" si="438"/>
        <v>34.509647761168274</v>
      </c>
      <c r="AF2470">
        <v>34.388649999999998</v>
      </c>
      <c r="AG2470">
        <f t="shared" si="435"/>
        <v>35.035028841139031</v>
      </c>
    </row>
    <row r="2471" spans="1:33" x14ac:dyDescent="0.25">
      <c r="A2471" s="1">
        <v>41648</v>
      </c>
      <c r="B2471" s="12">
        <v>12.89</v>
      </c>
      <c r="C2471" s="12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 s="2">
        <f t="shared" si="436"/>
        <v>670.04052485561806</v>
      </c>
      <c r="J2471">
        <f>VLOOKUP(A2471,'VXX-IV'!A$1:C$4500,3,0)</f>
        <v>670.4</v>
      </c>
      <c r="K2471">
        <f t="shared" si="429"/>
        <v>1761559.4427085489</v>
      </c>
      <c r="M2471">
        <f t="shared" si="430"/>
        <v>11297.071358727355</v>
      </c>
      <c r="O2471">
        <f t="shared" si="431"/>
        <v>37.245042625141309</v>
      </c>
      <c r="Q2471" s="2">
        <f t="shared" si="437"/>
        <v>62.005306841486828</v>
      </c>
      <c r="R2471" t="e">
        <f>VLOOKUP(A2471,#REF!,3,0)</f>
        <v>#REF!</v>
      </c>
      <c r="S2471">
        <f t="shared" si="432"/>
        <v>39.238360926533531</v>
      </c>
      <c r="V2471">
        <f t="shared" si="433"/>
        <v>556.42805611183178</v>
      </c>
      <c r="W2471" t="e">
        <f>VLOOKUP(A2471,#REF!,4,0)</f>
        <v>#REF!</v>
      </c>
      <c r="X2471">
        <f>ROW()</f>
        <v>2471</v>
      </c>
      <c r="Y2471">
        <f t="shared" si="428"/>
        <v>0.90202939118264525</v>
      </c>
      <c r="Z2471">
        <f t="shared" si="434"/>
        <v>32336.969363682256</v>
      </c>
      <c r="AA2471" t="e">
        <f>VLOOKUP(A2471,#REF!,4,0)</f>
        <v>#REF!</v>
      </c>
      <c r="AB2471">
        <v>64.599999999999994</v>
      </c>
      <c r="AC2471" s="10" t="e">
        <f t="shared" si="427"/>
        <v>#REF!</v>
      </c>
      <c r="AD2471">
        <f t="shared" si="438"/>
        <v>34.397402839861918</v>
      </c>
      <c r="AF2471">
        <v>34.277175</v>
      </c>
      <c r="AG2471">
        <f t="shared" si="435"/>
        <v>34.921463316928183</v>
      </c>
    </row>
    <row r="2472" spans="1:33" x14ac:dyDescent="0.25">
      <c r="A2472" s="1">
        <v>41649</v>
      </c>
      <c r="B2472" s="12">
        <v>12.14</v>
      </c>
      <c r="C2472" s="12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 s="2">
        <f t="shared" si="436"/>
        <v>656.03965839453178</v>
      </c>
      <c r="J2472">
        <f>VLOOKUP(A2472,'VXX-IV'!A$1:C$4500,3,0)</f>
        <v>656.39</v>
      </c>
      <c r="K2472">
        <f t="shared" si="429"/>
        <v>1687946.9439373692</v>
      </c>
      <c r="M2472">
        <f t="shared" si="430"/>
        <v>10943.25735344603</v>
      </c>
      <c r="O2472">
        <f t="shared" si="431"/>
        <v>37.632774754818577</v>
      </c>
      <c r="Q2472" s="2">
        <f t="shared" si="437"/>
        <v>61.553936404368308</v>
      </c>
      <c r="R2472" t="e">
        <f>VLOOKUP(A2472,#REF!,3,0)</f>
        <v>#REF!</v>
      </c>
      <c r="S2472">
        <f t="shared" si="432"/>
        <v>39.521704983233171</v>
      </c>
      <c r="V2472">
        <f t="shared" si="433"/>
        <v>544.79794849893483</v>
      </c>
      <c r="W2472" t="e">
        <f>VLOOKUP(A2472,#REF!,4,0)</f>
        <v>#REF!</v>
      </c>
      <c r="X2472">
        <f>ROW()</f>
        <v>2472</v>
      </c>
      <c r="Y2472">
        <f t="shared" si="428"/>
        <v>0.87087517934002878</v>
      </c>
      <c r="Z2472">
        <f t="shared" si="434"/>
        <v>30985.972993815074</v>
      </c>
      <c r="AA2472" t="e">
        <f>VLOOKUP(A2472,#REF!,4,0)</f>
        <v>#REF!</v>
      </c>
      <c r="AB2472">
        <v>61.64</v>
      </c>
      <c r="AC2472" s="10" t="e">
        <f t="shared" si="427"/>
        <v>#REF!</v>
      </c>
      <c r="AD2472">
        <f t="shared" si="438"/>
        <v>35.113751246581096</v>
      </c>
      <c r="AF2472">
        <v>34.991225</v>
      </c>
      <c r="AG2472">
        <f t="shared" si="435"/>
        <v>35.649121949350544</v>
      </c>
    </row>
    <row r="2473" spans="1:33" x14ac:dyDescent="0.25">
      <c r="A2473" s="1">
        <v>41652</v>
      </c>
      <c r="B2473" s="12">
        <v>13.28</v>
      </c>
      <c r="C2473" s="12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 s="2">
        <f t="shared" si="436"/>
        <v>671.52740248721193</v>
      </c>
      <c r="J2473">
        <f>VLOOKUP(A2473,'VXX-IV'!A$1:C$4500,3,0)</f>
        <v>671.89</v>
      </c>
      <c r="K2473">
        <f t="shared" si="429"/>
        <v>1767647.4628554918</v>
      </c>
      <c r="M2473">
        <f t="shared" si="430"/>
        <v>11331.606398409558</v>
      </c>
      <c r="O2473">
        <f t="shared" si="431"/>
        <v>37.184332900423435</v>
      </c>
      <c r="Q2473" s="2">
        <f t="shared" si="437"/>
        <v>62.559916808143711</v>
      </c>
      <c r="R2473" t="e">
        <f>VLOOKUP(A2473,#REF!,3,0)</f>
        <v>#REF!</v>
      </c>
      <c r="S2473">
        <f t="shared" si="432"/>
        <v>38.868846431852539</v>
      </c>
      <c r="V2473">
        <f t="shared" si="433"/>
        <v>557.64965705848169</v>
      </c>
      <c r="W2473" t="e">
        <f>VLOOKUP(A2473,#REF!,4,0)</f>
        <v>#REF!</v>
      </c>
      <c r="X2473">
        <f>ROW()</f>
        <v>2473</v>
      </c>
      <c r="Y2473">
        <f t="shared" si="428"/>
        <v>0.8865153538050734</v>
      </c>
      <c r="Z2473">
        <f t="shared" si="434"/>
        <v>32450.076616188191</v>
      </c>
      <c r="AA2473" t="e">
        <f>VLOOKUP(A2473,#REF!,4,0)</f>
        <v>#REF!</v>
      </c>
      <c r="AB2473">
        <v>66.08</v>
      </c>
      <c r="AC2473" s="10" t="e">
        <f t="shared" si="427"/>
        <v>#REF!</v>
      </c>
      <c r="AD2473">
        <f t="shared" si="438"/>
        <v>34.277530752998025</v>
      </c>
      <c r="AF2473">
        <v>34.159374999999997</v>
      </c>
      <c r="AG2473">
        <f t="shared" si="435"/>
        <v>34.801312489871407</v>
      </c>
    </row>
    <row r="2474" spans="1:33" x14ac:dyDescent="0.25">
      <c r="A2474" s="1">
        <v>41653</v>
      </c>
      <c r="B2474" s="12">
        <v>12.28</v>
      </c>
      <c r="C2474" s="12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 s="2">
        <f t="shared" si="436"/>
        <v>647.8437834135093</v>
      </c>
      <c r="J2474">
        <f>VLOOKUP(A2474,'VXX-IV'!A$1:C$4500,3,0)</f>
        <v>648.19000000000005</v>
      </c>
      <c r="K2474">
        <f t="shared" si="429"/>
        <v>1642970.4675780802</v>
      </c>
      <c r="M2474">
        <f t="shared" si="430"/>
        <v>10732.4160872107</v>
      </c>
      <c r="O2474">
        <f t="shared" si="431"/>
        <v>37.838643920223099</v>
      </c>
      <c r="Q2474" s="2">
        <f t="shared" si="437"/>
        <v>62.054112348159236</v>
      </c>
      <c r="R2474" t="e">
        <f>VLOOKUP(A2474,#REF!,3,0)</f>
        <v>#REF!</v>
      </c>
      <c r="S2474">
        <f t="shared" si="432"/>
        <v>39.180801394382762</v>
      </c>
      <c r="V2474">
        <f t="shared" si="433"/>
        <v>537.97936901495746</v>
      </c>
      <c r="W2474" t="e">
        <f>VLOOKUP(A2474,#REF!,4,0)</f>
        <v>#REF!</v>
      </c>
      <c r="X2474">
        <f>ROW()</f>
        <v>2474</v>
      </c>
      <c r="Y2474">
        <f t="shared" si="428"/>
        <v>0.84748102139406478</v>
      </c>
      <c r="Z2474">
        <f t="shared" si="434"/>
        <v>30161.601984428762</v>
      </c>
      <c r="AA2474" t="e">
        <f>VLOOKUP(A2474,#REF!,4,0)</f>
        <v>#REF!</v>
      </c>
      <c r="AB2474">
        <v>60.68</v>
      </c>
      <c r="AC2474" s="10" t="e">
        <f t="shared" si="427"/>
        <v>#REF!</v>
      </c>
      <c r="AD2474">
        <f t="shared" si="438"/>
        <v>35.484017185677452</v>
      </c>
      <c r="AF2474">
        <v>35.363025</v>
      </c>
      <c r="AG2474">
        <f t="shared" si="435"/>
        <v>36.026615277709112</v>
      </c>
    </row>
    <row r="2475" spans="1:33" x14ac:dyDescent="0.25">
      <c r="A2475" s="1">
        <v>41654</v>
      </c>
      <c r="B2475" s="12">
        <v>12.28</v>
      </c>
      <c r="C2475" s="12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 s="2">
        <f t="shared" si="436"/>
        <v>650.15587578605493</v>
      </c>
      <c r="J2475">
        <f>VLOOKUP(A2475,'VXX-IV'!A$1:C$4500,3,0)</f>
        <v>650.5</v>
      </c>
      <c r="K2475">
        <f t="shared" si="429"/>
        <v>1654701.9194618049</v>
      </c>
      <c r="M2475">
        <f t="shared" si="430"/>
        <v>10790.146461488723</v>
      </c>
      <c r="O2475">
        <f t="shared" si="431"/>
        <v>37.769693729866013</v>
      </c>
      <c r="Q2475" s="2">
        <f t="shared" si="437"/>
        <v>62.408763818458262</v>
      </c>
      <c r="R2475" t="e">
        <f>VLOOKUP(A2475,#REF!,3,0)</f>
        <v>#REF!</v>
      </c>
      <c r="S2475">
        <f t="shared" si="432"/>
        <v>38.954543445118105</v>
      </c>
      <c r="V2475">
        <f t="shared" si="433"/>
        <v>539.89651265051339</v>
      </c>
      <c r="W2475" t="e">
        <f>VLOOKUP(A2475,#REF!,4,0)</f>
        <v>#REF!</v>
      </c>
      <c r="X2475">
        <f>ROW()</f>
        <v>2475</v>
      </c>
      <c r="Y2475">
        <f t="shared" si="428"/>
        <v>0.84923928077455035</v>
      </c>
      <c r="Z2475">
        <f t="shared" si="434"/>
        <v>30377.287645697568</v>
      </c>
      <c r="AA2475" t="e">
        <f>VLOOKUP(A2475,#REF!,4,0)</f>
        <v>#REF!</v>
      </c>
      <c r="AB2475">
        <v>61.28</v>
      </c>
      <c r="AC2475" s="10" t="e">
        <f t="shared" si="427"/>
        <v>#REF!</v>
      </c>
      <c r="AD2475">
        <f t="shared" si="438"/>
        <v>35.354895135303295</v>
      </c>
      <c r="AF2475">
        <v>35.234549999999999</v>
      </c>
      <c r="AG2475">
        <f t="shared" si="435"/>
        <v>35.895897898817424</v>
      </c>
    </row>
    <row r="2476" spans="1:33" x14ac:dyDescent="0.25">
      <c r="A2476" s="1">
        <v>41655</v>
      </c>
      <c r="B2476" s="12">
        <v>12.53</v>
      </c>
      <c r="C2476" s="12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 s="2">
        <f t="shared" si="436"/>
        <v>658.04859245054934</v>
      </c>
      <c r="J2476">
        <f>VLOOKUP(A2476,'VXX-IV'!A$1:C$4500,3,0)</f>
        <v>658.4</v>
      </c>
      <c r="K2476">
        <f t="shared" si="429"/>
        <v>1694880.7122854595</v>
      </c>
      <c r="M2476">
        <f t="shared" si="430"/>
        <v>10986.909207618366</v>
      </c>
      <c r="O2476">
        <f t="shared" si="431"/>
        <v>37.53901178203364</v>
      </c>
      <c r="Q2476" s="2">
        <f t="shared" si="437"/>
        <v>62.476752868202986</v>
      </c>
      <c r="R2476" t="e">
        <f>VLOOKUP(A2476,#REF!,3,0)</f>
        <v>#REF!</v>
      </c>
      <c r="S2476">
        <f t="shared" si="432"/>
        <v>38.909790202106365</v>
      </c>
      <c r="V2476">
        <f t="shared" si="433"/>
        <v>546.447796390343</v>
      </c>
      <c r="W2476" t="e">
        <f>VLOOKUP(A2476,#REF!,4,0)</f>
        <v>#REF!</v>
      </c>
      <c r="X2476">
        <f>ROW()</f>
        <v>2476</v>
      </c>
      <c r="Y2476">
        <f t="shared" si="428"/>
        <v>0.85296119809394144</v>
      </c>
      <c r="Z2476">
        <f t="shared" si="434"/>
        <v>31115.224273464519</v>
      </c>
      <c r="AA2476" t="e">
        <f>VLOOKUP(A2476,#REF!,4,0)</f>
        <v>#REF!</v>
      </c>
      <c r="AB2476">
        <v>61.76</v>
      </c>
      <c r="AC2476" s="10" t="e">
        <f t="shared" si="427"/>
        <v>#REF!</v>
      </c>
      <c r="AD2476">
        <f t="shared" si="438"/>
        <v>34.923231019400852</v>
      </c>
      <c r="AF2476">
        <v>34.805374999999998</v>
      </c>
      <c r="AG2476">
        <f t="shared" si="435"/>
        <v>35.45800292773216</v>
      </c>
    </row>
    <row r="2477" spans="1:33" x14ac:dyDescent="0.25">
      <c r="A2477" s="1">
        <v>41656</v>
      </c>
      <c r="B2477" s="12">
        <v>12.44</v>
      </c>
      <c r="C2477" s="12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 s="2">
        <f t="shared" si="436"/>
        <v>655.9301489429356</v>
      </c>
      <c r="J2477">
        <f>VLOOKUP(A2477,'VXX-IV'!A$1:C$4500,3,0)</f>
        <v>656.29</v>
      </c>
      <c r="K2477">
        <f t="shared" si="429"/>
        <v>1683972.8805041139</v>
      </c>
      <c r="M2477">
        <f t="shared" si="430"/>
        <v>10934.134752488431</v>
      </c>
      <c r="O2477">
        <f t="shared" si="431"/>
        <v>37.598018655029193</v>
      </c>
      <c r="Q2477" s="2">
        <f t="shared" si="437"/>
        <v>62.902412693711064</v>
      </c>
      <c r="R2477" t="e">
        <f>VLOOKUP(A2477,#REF!,3,0)</f>
        <v>#REF!</v>
      </c>
      <c r="S2477">
        <f t="shared" si="432"/>
        <v>38.64239438316821</v>
      </c>
      <c r="V2477">
        <f t="shared" si="433"/>
        <v>544.68573400239086</v>
      </c>
      <c r="W2477" t="e">
        <f>VLOOKUP(A2477,#REF!,4,0)</f>
        <v>#REF!</v>
      </c>
      <c r="X2477">
        <f>ROW()</f>
        <v>2477</v>
      </c>
      <c r="Y2477">
        <f t="shared" si="428"/>
        <v>0.85030758714969235</v>
      </c>
      <c r="Z2477">
        <f t="shared" si="434"/>
        <v>30915.300100960027</v>
      </c>
      <c r="AA2477" t="e">
        <f>VLOOKUP(A2477,#REF!,4,0)</f>
        <v>#REF!</v>
      </c>
      <c r="AB2477">
        <v>62.16</v>
      </c>
      <c r="AC2477" s="10" t="e">
        <f t="shared" si="427"/>
        <v>#REF!</v>
      </c>
      <c r="AD2477">
        <f t="shared" si="438"/>
        <v>35.033210438122005</v>
      </c>
      <c r="AF2477">
        <v>34.915225</v>
      </c>
      <c r="AG2477">
        <f t="shared" si="435"/>
        <v>35.57004211637306</v>
      </c>
    </row>
    <row r="2478" spans="1:33" x14ac:dyDescent="0.25">
      <c r="A2478" s="1">
        <v>41660</v>
      </c>
      <c r="B2478" s="12">
        <v>12.87</v>
      </c>
      <c r="C2478" s="12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 s="2">
        <f t="shared" si="436"/>
        <v>648.84235507022731</v>
      </c>
      <c r="J2478">
        <f>VLOOKUP(A2478,'VXX-IV'!A$1:C$4500,3,0)</f>
        <v>649.19000000000005</v>
      </c>
      <c r="K2478">
        <f t="shared" si="429"/>
        <v>1647600.0448391563</v>
      </c>
      <c r="M2478">
        <f t="shared" si="430"/>
        <v>10758.013662562573</v>
      </c>
      <c r="O2478">
        <f t="shared" si="431"/>
        <v>37.795480025327755</v>
      </c>
      <c r="Q2478" s="2">
        <f t="shared" si="437"/>
        <v>62.470086206026799</v>
      </c>
      <c r="R2478" t="e">
        <f>VLOOKUP(A2478,#REF!,3,0)</f>
        <v>#REF!</v>
      </c>
      <c r="S2478">
        <f t="shared" si="432"/>
        <v>38.898786940330012</v>
      </c>
      <c r="V2478">
        <f t="shared" si="433"/>
        <v>538.78843514355674</v>
      </c>
      <c r="W2478" t="e">
        <f>VLOOKUP(A2478,#REF!,4,0)</f>
        <v>#REF!</v>
      </c>
      <c r="X2478">
        <f>ROW()</f>
        <v>2478</v>
      </c>
      <c r="Y2478">
        <f t="shared" si="428"/>
        <v>0.88030095759233928</v>
      </c>
      <c r="Z2478">
        <f t="shared" si="434"/>
        <v>30248.82224436566</v>
      </c>
      <c r="AA2478" t="e">
        <f>VLOOKUP(A2478,#REF!,4,0)</f>
        <v>#REF!</v>
      </c>
      <c r="AB2478">
        <v>60.56</v>
      </c>
      <c r="AC2478" s="10" t="e">
        <f t="shared" si="427"/>
        <v>#REF!</v>
      </c>
      <c r="AD2478">
        <f t="shared" si="438"/>
        <v>35.401930078161513</v>
      </c>
      <c r="AF2478">
        <v>35.283949999999997</v>
      </c>
      <c r="AG2478">
        <f t="shared" si="435"/>
        <v>35.945930405861816</v>
      </c>
    </row>
    <row r="2479" spans="1:33" x14ac:dyDescent="0.25">
      <c r="A2479" s="1">
        <v>41661</v>
      </c>
      <c r="B2479" s="12">
        <v>12.84</v>
      </c>
      <c r="C2479" s="12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 s="2">
        <f t="shared" si="436"/>
        <v>637.32316660754566</v>
      </c>
      <c r="J2479">
        <f>VLOOKUP(A2479,'VXX-IV'!A$1:C$4500,3,0)</f>
        <v>637.66999999999996</v>
      </c>
      <c r="K2479">
        <f t="shared" si="429"/>
        <v>1589104.1673607647</v>
      </c>
      <c r="M2479">
        <f t="shared" si="430"/>
        <v>10471.795619380131</v>
      </c>
      <c r="O2479">
        <f t="shared" si="431"/>
        <v>38.129554183411969</v>
      </c>
      <c r="Q2479" s="2">
        <f t="shared" si="437"/>
        <v>61.130442606776469</v>
      </c>
      <c r="R2479" t="e">
        <f>VLOOKUP(A2479,#REF!,3,0)</f>
        <v>#REF!</v>
      </c>
      <c r="S2479">
        <f t="shared" si="432"/>
        <v>39.730630157002757</v>
      </c>
      <c r="V2479">
        <f t="shared" si="433"/>
        <v>529.22021600702021</v>
      </c>
      <c r="W2479" t="e">
        <f>VLOOKUP(A2479,#REF!,4,0)</f>
        <v>#REF!</v>
      </c>
      <c r="X2479">
        <f>ROW()</f>
        <v>2479</v>
      </c>
      <c r="Y2479">
        <f t="shared" si="428"/>
        <v>0.88735314443676572</v>
      </c>
      <c r="Z2479">
        <f t="shared" si="434"/>
        <v>29175.184865017352</v>
      </c>
      <c r="AA2479" t="e">
        <f>VLOOKUP(A2479,#REF!,4,0)</f>
        <v>#REF!</v>
      </c>
      <c r="AB2479">
        <v>58.8</v>
      </c>
      <c r="AC2479" s="10" t="e">
        <f t="shared" ref="AC2479:AC2542" si="439">Z2479/AA2479-1</f>
        <v>#REF!</v>
      </c>
      <c r="AD2479">
        <f t="shared" si="438"/>
        <v>36.027946315095221</v>
      </c>
      <c r="AF2479">
        <v>35.907850000000003</v>
      </c>
      <c r="AG2479">
        <f t="shared" si="435"/>
        <v>36.581952626878603</v>
      </c>
    </row>
    <row r="2480" spans="1:33" x14ac:dyDescent="0.25">
      <c r="A2480" s="1">
        <v>41662</v>
      </c>
      <c r="B2480" s="12">
        <v>13.77</v>
      </c>
      <c r="C2480" s="12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 s="2">
        <f t="shared" si="436"/>
        <v>652.87293978712387</v>
      </c>
      <c r="J2480">
        <f>VLOOKUP(A2480,'VXX-IV'!A$1:C$4500,3,0)</f>
        <v>653.22</v>
      </c>
      <c r="K2480">
        <f t="shared" si="429"/>
        <v>1666650.4163005019</v>
      </c>
      <c r="M2480">
        <f t="shared" si="430"/>
        <v>10855.313561147668</v>
      </c>
      <c r="O2480">
        <f t="shared" si="431"/>
        <v>37.662963287776464</v>
      </c>
      <c r="Q2480" s="2">
        <f t="shared" si="437"/>
        <v>61.621263004120664</v>
      </c>
      <c r="R2480" t="e">
        <f>VLOOKUP(A2480,#REF!,3,0)</f>
        <v>#REF!</v>
      </c>
      <c r="S2480">
        <f t="shared" si="432"/>
        <v>39.409275945845508</v>
      </c>
      <c r="V2480">
        <f t="shared" si="433"/>
        <v>542.12953083123841</v>
      </c>
      <c r="W2480" t="e">
        <f>VLOOKUP(A2480,#REF!,4,0)</f>
        <v>#REF!</v>
      </c>
      <c r="X2480">
        <f>ROW()</f>
        <v>2480</v>
      </c>
      <c r="Y2480">
        <f t="shared" si="428"/>
        <v>0.91922563417890513</v>
      </c>
      <c r="Z2480">
        <f t="shared" si="434"/>
        <v>30599.21889696498</v>
      </c>
      <c r="AA2480" t="e">
        <f>VLOOKUP(A2480,#REF!,4,0)</f>
        <v>#REF!</v>
      </c>
      <c r="AB2480" t="s">
        <v>28</v>
      </c>
      <c r="AC2480" s="10" t="e">
        <f t="shared" si="439"/>
        <v>#REF!</v>
      </c>
      <c r="AD2480">
        <f t="shared" si="438"/>
        <v>35.146414717635516</v>
      </c>
      <c r="AF2480">
        <v>35.029449999999997</v>
      </c>
      <c r="AG2480">
        <f t="shared" si="435"/>
        <v>35.68724252256952</v>
      </c>
    </row>
    <row r="2481" spans="1:33" x14ac:dyDescent="0.25">
      <c r="A2481" s="1">
        <v>41663</v>
      </c>
      <c r="B2481" s="12">
        <v>18.14</v>
      </c>
      <c r="C2481" s="12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 s="2">
        <f t="shared" si="436"/>
        <v>740.69137049472306</v>
      </c>
      <c r="J2481">
        <f>VLOOKUP(A2481,'VXX-IV'!A$1:C$4500,3,0)</f>
        <v>741.09</v>
      </c>
      <c r="K2481">
        <f t="shared" si="429"/>
        <v>2115010.4350358546</v>
      </c>
      <c r="M2481">
        <f t="shared" si="430"/>
        <v>13045.856708579899</v>
      </c>
      <c r="O2481">
        <f t="shared" si="431"/>
        <v>35.128510668765699</v>
      </c>
      <c r="Q2481" s="2">
        <f t="shared" si="437"/>
        <v>64.625969824678421</v>
      </c>
      <c r="R2481" t="e">
        <f>VLOOKUP(A2481,#REF!,3,0)</f>
        <v>#REF!</v>
      </c>
      <c r="S2481">
        <f t="shared" si="432"/>
        <v>37.485323122411486</v>
      </c>
      <c r="V2481">
        <f t="shared" si="433"/>
        <v>615.04852642425749</v>
      </c>
      <c r="W2481" t="e">
        <f>VLOOKUP(A2481,#REF!,4,0)</f>
        <v>#REF!</v>
      </c>
      <c r="X2481">
        <f>ROW()</f>
        <v>2481</v>
      </c>
      <c r="Y2481">
        <f t="shared" si="428"/>
        <v>1.042528735632184</v>
      </c>
      <c r="Z2481">
        <f t="shared" si="434"/>
        <v>38831.388060430712</v>
      </c>
      <c r="AA2481" t="e">
        <f>VLOOKUP(A2481,#REF!,4,0)</f>
        <v>#REF!</v>
      </c>
      <c r="AB2481">
        <v>72.81</v>
      </c>
      <c r="AC2481" s="10" t="e">
        <f t="shared" si="439"/>
        <v>#REF!</v>
      </c>
      <c r="AD2481">
        <f t="shared" si="438"/>
        <v>30.416491273378139</v>
      </c>
      <c r="AF2481">
        <v>30.31495</v>
      </c>
      <c r="AG2481">
        <f t="shared" si="435"/>
        <v>30.884861914981027</v>
      </c>
    </row>
    <row r="2482" spans="1:33" x14ac:dyDescent="0.25">
      <c r="A2482" s="1">
        <v>41666</v>
      </c>
      <c r="B2482" s="12">
        <v>17.420000000000002</v>
      </c>
      <c r="C2482" s="12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 s="2">
        <f t="shared" si="436"/>
        <v>737.15031019862056</v>
      </c>
      <c r="J2482">
        <f>VLOOKUP(A2482,'VXX-IV'!A$1:C$4500,3,0)</f>
        <v>737.55</v>
      </c>
      <c r="K2482">
        <f t="shared" si="429"/>
        <v>2094809.0884403132</v>
      </c>
      <c r="M2482">
        <f t="shared" si="430"/>
        <v>12953.299200014591</v>
      </c>
      <c r="O2482">
        <f t="shared" si="431"/>
        <v>35.208503277623912</v>
      </c>
      <c r="Q2482" s="2">
        <f t="shared" si="437"/>
        <v>64.19758969268419</v>
      </c>
      <c r="R2482" t="e">
        <f>VLOOKUP(A2482,#REF!,3,0)</f>
        <v>#REF!</v>
      </c>
      <c r="S2482">
        <f t="shared" si="432"/>
        <v>37.727164337254571</v>
      </c>
      <c r="V2482">
        <f t="shared" si="433"/>
        <v>612.09832033273244</v>
      </c>
      <c r="W2482" t="e">
        <f>VLOOKUP(A2482,#REF!,4,0)</f>
        <v>#REF!</v>
      </c>
      <c r="X2482">
        <f>ROW()</f>
        <v>2482</v>
      </c>
      <c r="Y2482">
        <f t="shared" si="428"/>
        <v>1.0169293636894339</v>
      </c>
      <c r="Z2482">
        <f t="shared" si="434"/>
        <v>38461.644727522602</v>
      </c>
      <c r="AA2482" t="e">
        <f>VLOOKUP(A2482,#REF!,4,0)</f>
        <v>#REF!</v>
      </c>
      <c r="AB2482">
        <v>74.56</v>
      </c>
      <c r="AC2482" s="10" t="e">
        <f t="shared" si="439"/>
        <v>#REF!</v>
      </c>
      <c r="AD2482">
        <f t="shared" si="438"/>
        <v>30.555507855415744</v>
      </c>
      <c r="AE2482">
        <f t="shared" ref="AE2482:AE2491" si="440">WEEKDAY(A2482)</f>
        <v>2</v>
      </c>
      <c r="AF2482">
        <v>30.468599999999999</v>
      </c>
      <c r="AG2482">
        <f t="shared" si="435"/>
        <v>31.027002234190373</v>
      </c>
    </row>
    <row r="2483" spans="1:33" x14ac:dyDescent="0.25">
      <c r="A2483" s="1">
        <v>41667</v>
      </c>
      <c r="B2483" s="12">
        <v>15.8</v>
      </c>
      <c r="C2483" s="12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 s="2">
        <f t="shared" si="436"/>
        <v>697.93199614764751</v>
      </c>
      <c r="J2483">
        <f>VLOOKUP(A2483,'VXX-IV'!A$1:C$4500,3,0)</f>
        <v>698.31</v>
      </c>
      <c r="K2483">
        <f t="shared" si="429"/>
        <v>1871918.961052238</v>
      </c>
      <c r="M2483">
        <f t="shared" si="430"/>
        <v>11919.879499148003</v>
      </c>
      <c r="O2483">
        <f t="shared" si="431"/>
        <v>36.143775402123623</v>
      </c>
      <c r="Q2483" s="2">
        <f t="shared" si="437"/>
        <v>62.468057587189897</v>
      </c>
      <c r="R2483" t="e">
        <f>VLOOKUP(A2483,#REF!,3,0)</f>
        <v>#REF!</v>
      </c>
      <c r="S2483">
        <f t="shared" si="432"/>
        <v>38.741345302129879</v>
      </c>
      <c r="V2483">
        <f t="shared" si="433"/>
        <v>579.52960696490936</v>
      </c>
      <c r="W2483" t="e">
        <f>VLOOKUP(A2483,#REF!,4,0)</f>
        <v>#REF!</v>
      </c>
      <c r="X2483">
        <f>ROW()</f>
        <v>2483</v>
      </c>
      <c r="Y2483">
        <f t="shared" si="428"/>
        <v>0.97530864197530875</v>
      </c>
      <c r="Z2483">
        <f t="shared" si="434"/>
        <v>34369.623906030851</v>
      </c>
      <c r="AA2483" t="e">
        <f>VLOOKUP(A2483,#REF!,4,0)</f>
        <v>#REF!</v>
      </c>
      <c r="AB2483">
        <v>68.44</v>
      </c>
      <c r="AC2483" s="10" t="e">
        <f t="shared" si="439"/>
        <v>#REF!</v>
      </c>
      <c r="AD2483">
        <f t="shared" si="438"/>
        <v>32.178983534149587</v>
      </c>
      <c r="AE2483">
        <f t="shared" si="440"/>
        <v>3</v>
      </c>
      <c r="AF2483">
        <v>32.085900000000002</v>
      </c>
      <c r="AG2483">
        <f t="shared" si="435"/>
        <v>32.675892628142776</v>
      </c>
    </row>
    <row r="2484" spans="1:33" x14ac:dyDescent="0.25">
      <c r="A2484" s="1">
        <v>41668</v>
      </c>
      <c r="B2484" s="12">
        <v>17.350000000000001</v>
      </c>
      <c r="C2484" s="12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 s="2">
        <f t="shared" si="436"/>
        <v>749.07966112937333</v>
      </c>
      <c r="J2484">
        <f>VLOOKUP(A2484,'VXX-IV'!A$1:C$4500,3,0)</f>
        <v>749.48</v>
      </c>
      <c r="K2484">
        <f t="shared" si="429"/>
        <v>2146283.026155218</v>
      </c>
      <c r="M2484">
        <f t="shared" si="430"/>
        <v>13230.5081170905</v>
      </c>
      <c r="O2484">
        <f t="shared" si="431"/>
        <v>34.818033281523761</v>
      </c>
      <c r="Q2484" s="2">
        <f t="shared" si="437"/>
        <v>63.804426369234754</v>
      </c>
      <c r="R2484" t="e">
        <f>VLOOKUP(A2484,#REF!,3,0)</f>
        <v>#REF!</v>
      </c>
      <c r="S2484">
        <f t="shared" si="432"/>
        <v>37.910302783849531</v>
      </c>
      <c r="V2484">
        <f t="shared" si="433"/>
        <v>621.99657309755867</v>
      </c>
      <c r="W2484" t="e">
        <f>VLOOKUP(A2484,#REF!,4,0)</f>
        <v>#REF!</v>
      </c>
      <c r="X2484">
        <f>ROW()</f>
        <v>2484</v>
      </c>
      <c r="Y2484">
        <f t="shared" si="428"/>
        <v>1.0063805104408354</v>
      </c>
      <c r="Z2484">
        <f t="shared" si="434"/>
        <v>39407.516077187676</v>
      </c>
      <c r="AA2484" t="e">
        <f>VLOOKUP(A2484,#REF!,4,0)</f>
        <v>#REF!</v>
      </c>
      <c r="AB2484">
        <v>77.19</v>
      </c>
      <c r="AC2484" s="10" t="e">
        <f t="shared" si="439"/>
        <v>#REF!</v>
      </c>
      <c r="AD2484">
        <f t="shared" si="438"/>
        <v>29.818578684111898</v>
      </c>
      <c r="AE2484">
        <f t="shared" si="440"/>
        <v>4</v>
      </c>
      <c r="AF2484">
        <v>29.731300000000001</v>
      </c>
      <c r="AG2484">
        <f t="shared" si="435"/>
        <v>30.279374942422354</v>
      </c>
    </row>
    <row r="2485" spans="1:33" x14ac:dyDescent="0.25">
      <c r="A2485" s="1">
        <v>41669</v>
      </c>
      <c r="B2485" s="12">
        <v>17.29</v>
      </c>
      <c r="C2485" s="12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 s="2">
        <f t="shared" si="436"/>
        <v>759.02918383149984</v>
      </c>
      <c r="J2485">
        <f>VLOOKUP(A2485,'VXX-IV'!A$1:C$4500,3,0)</f>
        <v>759.44</v>
      </c>
      <c r="K2485">
        <f t="shared" si="429"/>
        <v>2203301.7139297021</v>
      </c>
      <c r="M2485">
        <f t="shared" si="430"/>
        <v>13494.437380643729</v>
      </c>
      <c r="O2485">
        <f t="shared" si="431"/>
        <v>34.585496649260435</v>
      </c>
      <c r="Q2485" s="2">
        <f t="shared" si="437"/>
        <v>64.526658928176488</v>
      </c>
      <c r="R2485" t="e">
        <f>VLOOKUP(A2485,#REF!,3,0)</f>
        <v>#REF!</v>
      </c>
      <c r="S2485">
        <f t="shared" si="432"/>
        <v>37.478970978267974</v>
      </c>
      <c r="V2485">
        <f t="shared" si="433"/>
        <v>630.25444479211376</v>
      </c>
      <c r="W2485" t="e">
        <f>VLOOKUP(A2485,#REF!,4,0)</f>
        <v>#REF!</v>
      </c>
      <c r="X2485">
        <f>ROW()</f>
        <v>2485</v>
      </c>
      <c r="Y2485">
        <f t="shared" si="428"/>
        <v>0.9953943580886585</v>
      </c>
      <c r="Z2485">
        <f t="shared" si="434"/>
        <v>40454.829643716846</v>
      </c>
      <c r="AA2485" t="e">
        <f>VLOOKUP(A2485,#REF!,4,0)</f>
        <v>#REF!</v>
      </c>
      <c r="AB2485">
        <v>75</v>
      </c>
      <c r="AC2485" s="10" t="e">
        <f t="shared" si="439"/>
        <v>#REF!</v>
      </c>
      <c r="AD2485">
        <f t="shared" si="438"/>
        <v>29.420455939273452</v>
      </c>
      <c r="AE2485">
        <f t="shared" si="440"/>
        <v>5</v>
      </c>
      <c r="AF2485">
        <v>29.3337</v>
      </c>
      <c r="AG2485">
        <f t="shared" si="435"/>
        <v>29.875432011952938</v>
      </c>
    </row>
    <row r="2486" spans="1:33" x14ac:dyDescent="0.25">
      <c r="A2486" s="1">
        <v>41670</v>
      </c>
      <c r="B2486" s="12">
        <v>18.41</v>
      </c>
      <c r="C2486" s="12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 s="2">
        <f t="shared" si="436"/>
        <v>799.00398141823348</v>
      </c>
      <c r="J2486">
        <f>VLOOKUP(A2486,'VXX-IV'!A$1:C$4500,3,0)</f>
        <v>799.43</v>
      </c>
      <c r="K2486">
        <f t="shared" si="429"/>
        <v>2435378.7706200578</v>
      </c>
      <c r="M2486">
        <f t="shared" si="430"/>
        <v>14560.828308059674</v>
      </c>
      <c r="O2486">
        <f t="shared" si="431"/>
        <v>33.673467253918169</v>
      </c>
      <c r="Q2486" s="2">
        <f t="shared" si="437"/>
        <v>65.076864228847768</v>
      </c>
      <c r="R2486" t="e">
        <f>VLOOKUP(A2486,#REF!,3,0)</f>
        <v>#REF!</v>
      </c>
      <c r="S2486">
        <f t="shared" si="432"/>
        <v>37.157205137588605</v>
      </c>
      <c r="V2486">
        <f t="shared" si="433"/>
        <v>663.44339380403733</v>
      </c>
      <c r="W2486" t="e">
        <f>VLOOKUP(A2486,#REF!,4,0)</f>
        <v>#REF!</v>
      </c>
      <c r="X2486">
        <f>ROW()</f>
        <v>2486</v>
      </c>
      <c r="Y2486">
        <f t="shared" si="428"/>
        <v>1.0176893311221669</v>
      </c>
      <c r="Z2486">
        <f t="shared" si="434"/>
        <v>44716.443443415737</v>
      </c>
      <c r="AA2486" t="e">
        <f>VLOOKUP(A2486,#REF!,4,0)</f>
        <v>#REF!</v>
      </c>
      <c r="AB2486">
        <v>87.53</v>
      </c>
      <c r="AC2486" s="10" t="e">
        <f t="shared" si="439"/>
        <v>#REF!</v>
      </c>
      <c r="AD2486">
        <f t="shared" si="438"/>
        <v>27.868997397858223</v>
      </c>
      <c r="AE2486">
        <f t="shared" si="440"/>
        <v>6</v>
      </c>
      <c r="AF2486">
        <v>27.786349999999999</v>
      </c>
      <c r="AG2486">
        <f t="shared" si="435"/>
        <v>28.300295383095033</v>
      </c>
    </row>
    <row r="2487" spans="1:33" x14ac:dyDescent="0.25">
      <c r="A2487" s="1">
        <v>41673</v>
      </c>
      <c r="B2487" s="12">
        <v>21.44</v>
      </c>
      <c r="C2487" s="12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 s="2">
        <f t="shared" si="436"/>
        <v>865.28765944805673</v>
      </c>
      <c r="J2487">
        <f>VLOOKUP(A2487,'VXX-IV'!A$1:C$4500,3,0)</f>
        <v>865.75</v>
      </c>
      <c r="K2487">
        <f t="shared" si="429"/>
        <v>2839434.4376465534</v>
      </c>
      <c r="M2487">
        <f t="shared" si="430"/>
        <v>16373.890832364506</v>
      </c>
      <c r="O2487">
        <f t="shared" si="431"/>
        <v>32.272950633893529</v>
      </c>
      <c r="Q2487" s="2">
        <f t="shared" si="437"/>
        <v>67.955069820544196</v>
      </c>
      <c r="R2487" t="e">
        <f>VLOOKUP(A2487,#REF!,3,0)</f>
        <v>#REF!</v>
      </c>
      <c r="S2487">
        <f t="shared" si="432"/>
        <v>35.50733311180791</v>
      </c>
      <c r="V2487">
        <f t="shared" si="433"/>
        <v>718.46876716873214</v>
      </c>
      <c r="W2487" t="e">
        <f>VLOOKUP(A2487,#REF!,4,0)</f>
        <v>#REF!</v>
      </c>
      <c r="X2487">
        <f>ROW()</f>
        <v>2487</v>
      </c>
      <c r="Y2487">
        <f t="shared" si="428"/>
        <v>1.0645481628599802</v>
      </c>
      <c r="Z2487">
        <f t="shared" si="434"/>
        <v>52137.010881063856</v>
      </c>
      <c r="AA2487" t="e">
        <f>VLOOKUP(A2487,#REF!,4,0)</f>
        <v>#REF!</v>
      </c>
      <c r="AB2487">
        <v>99.94</v>
      </c>
      <c r="AC2487" s="10" t="e">
        <f t="shared" si="439"/>
        <v>#REF!</v>
      </c>
      <c r="AD2487">
        <f t="shared" si="438"/>
        <v>25.551393580637459</v>
      </c>
      <c r="AE2487">
        <f t="shared" si="440"/>
        <v>2</v>
      </c>
      <c r="AF2487">
        <v>25.4725</v>
      </c>
      <c r="AG2487">
        <f t="shared" si="435"/>
        <v>25.947689945587303</v>
      </c>
    </row>
    <row r="2488" spans="1:33" x14ac:dyDescent="0.25">
      <c r="A2488" s="1">
        <v>41674</v>
      </c>
      <c r="B2488" s="12">
        <v>19.11</v>
      </c>
      <c r="C2488" s="12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 s="2">
        <f t="shared" si="436"/>
        <v>846.60915515858142</v>
      </c>
      <c r="J2488">
        <f>VLOOKUP(A2488,'VXX-IV'!A$1:C$4500,3,0)</f>
        <v>847.07</v>
      </c>
      <c r="K2488">
        <f t="shared" si="429"/>
        <v>2716857.2775756028</v>
      </c>
      <c r="M2488">
        <f t="shared" si="430"/>
        <v>15844.116690342265</v>
      </c>
      <c r="O2488">
        <f t="shared" si="431"/>
        <v>32.620063516121178</v>
      </c>
      <c r="Q2488" s="2">
        <f t="shared" si="437"/>
        <v>68.371386738018387</v>
      </c>
      <c r="R2488" t="e">
        <f>VLOOKUP(A2488,#REF!,3,0)</f>
        <v>#REF!</v>
      </c>
      <c r="S2488">
        <f t="shared" si="432"/>
        <v>35.287705537821218</v>
      </c>
      <c r="V2488">
        <f t="shared" si="433"/>
        <v>702.95570821719014</v>
      </c>
      <c r="W2488" t="e">
        <f>VLOOKUP(A2488,#REF!,4,0)</f>
        <v>#REF!</v>
      </c>
      <c r="X2488">
        <f>ROW()</f>
        <v>2488</v>
      </c>
      <c r="Y2488">
        <f t="shared" si="428"/>
        <v>1.0015723270440253</v>
      </c>
      <c r="Z2488">
        <f t="shared" si="434"/>
        <v>49886.797232516488</v>
      </c>
      <c r="AA2488" t="e">
        <f>VLOOKUP(A2488,#REF!,4,0)</f>
        <v>#REF!</v>
      </c>
      <c r="AB2488">
        <v>95.57</v>
      </c>
      <c r="AC2488" s="10" t="e">
        <f t="shared" si="439"/>
        <v>#REF!</v>
      </c>
      <c r="AD2488">
        <f t="shared" si="438"/>
        <v>26.101160133509314</v>
      </c>
      <c r="AE2488">
        <f t="shared" si="440"/>
        <v>3</v>
      </c>
      <c r="AF2488">
        <v>26.02205</v>
      </c>
      <c r="AG2488">
        <f t="shared" si="435"/>
        <v>26.506266886434844</v>
      </c>
    </row>
    <row r="2489" spans="1:33" x14ac:dyDescent="0.25">
      <c r="A2489" s="1">
        <v>41675</v>
      </c>
      <c r="B2489" s="12">
        <v>19.95</v>
      </c>
      <c r="C2489" s="12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 s="2">
        <f t="shared" si="436"/>
        <v>867.07043991702335</v>
      </c>
      <c r="J2489">
        <f>VLOOKUP(A2489,'VXX-IV'!A$1:C$4500,3,0)</f>
        <v>867.54</v>
      </c>
      <c r="K2489">
        <f t="shared" si="429"/>
        <v>2848186.1723540043</v>
      </c>
      <c r="M2489">
        <f t="shared" si="430"/>
        <v>16418.919592746966</v>
      </c>
      <c r="O2489">
        <f t="shared" si="431"/>
        <v>32.224646279024896</v>
      </c>
      <c r="Q2489" s="2">
        <f t="shared" si="437"/>
        <v>69.964347738744891</v>
      </c>
      <c r="R2489" t="e">
        <f>VLOOKUP(A2489,#REF!,3,0)</f>
        <v>#REF!</v>
      </c>
      <c r="S2489">
        <f t="shared" si="432"/>
        <v>34.463466552601325</v>
      </c>
      <c r="V2489">
        <f t="shared" si="433"/>
        <v>719.94116883811068</v>
      </c>
      <c r="W2489" t="e">
        <f>VLOOKUP(A2489,#REF!,4,0)</f>
        <v>#REF!</v>
      </c>
      <c r="X2489">
        <f>ROW()</f>
        <v>2489</v>
      </c>
      <c r="Y2489">
        <f t="shared" si="428"/>
        <v>1.0142348754448398</v>
      </c>
      <c r="Z2489">
        <f t="shared" si="434"/>
        <v>52298.795520221007</v>
      </c>
      <c r="AA2489" t="e">
        <f>VLOOKUP(A2489,#REF!,4,0)</f>
        <v>#REF!</v>
      </c>
      <c r="AB2489">
        <v>102.83</v>
      </c>
      <c r="AC2489" s="10" t="e">
        <f t="shared" si="439"/>
        <v>#REF!</v>
      </c>
      <c r="AD2489">
        <f t="shared" si="438"/>
        <v>25.468524679819222</v>
      </c>
      <c r="AE2489">
        <f t="shared" si="440"/>
        <v>4</v>
      </c>
      <c r="AF2489">
        <v>25.391200000000001</v>
      </c>
      <c r="AG2489">
        <f t="shared" si="435"/>
        <v>25.864089285350698</v>
      </c>
    </row>
    <row r="2490" spans="1:33" x14ac:dyDescent="0.25">
      <c r="A2490" s="1">
        <v>41676</v>
      </c>
      <c r="B2490" s="12">
        <v>17.23</v>
      </c>
      <c r="C2490" s="12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 s="2">
        <f t="shared" si="436"/>
        <v>779.12717249960838</v>
      </c>
      <c r="J2490">
        <f>VLOOKUP(A2490,'VXX-IV'!A$1:C$4500,3,0)</f>
        <v>779.55</v>
      </c>
      <c r="K2490">
        <f t="shared" si="429"/>
        <v>2270445.9482313734</v>
      </c>
      <c r="M2490">
        <f t="shared" si="430"/>
        <v>13921.347585893371</v>
      </c>
      <c r="O2490">
        <f t="shared" si="431"/>
        <v>33.857633654083209</v>
      </c>
      <c r="Q2490" s="2">
        <f t="shared" si="437"/>
        <v>66.206757817529848</v>
      </c>
      <c r="R2490" t="e">
        <f>VLOOKUP(A2490,#REF!,3,0)</f>
        <v>#REF!</v>
      </c>
      <c r="S2490">
        <f t="shared" si="432"/>
        <v>36.312340432182495</v>
      </c>
      <c r="V2490">
        <f t="shared" si="433"/>
        <v>646.91699133346185</v>
      </c>
      <c r="W2490" t="e">
        <f>VLOOKUP(A2490,#REF!,4,0)</f>
        <v>#REF!</v>
      </c>
      <c r="X2490">
        <f>ROW()</f>
        <v>2490</v>
      </c>
      <c r="Y2490">
        <f t="shared" si="428"/>
        <v>0.96852164137155716</v>
      </c>
      <c r="Z2490">
        <f t="shared" si="434"/>
        <v>41690.681597450588</v>
      </c>
      <c r="AA2490" t="e">
        <f>VLOOKUP(A2490,#REF!,4,0)</f>
        <v>#REF!</v>
      </c>
      <c r="AB2490">
        <v>82.33</v>
      </c>
      <c r="AC2490" s="10" t="e">
        <f t="shared" si="439"/>
        <v>#REF!</v>
      </c>
      <c r="AD2490">
        <f t="shared" si="438"/>
        <v>28.049851555512138</v>
      </c>
      <c r="AE2490">
        <f t="shared" si="440"/>
        <v>5</v>
      </c>
      <c r="AF2490">
        <v>27.963750000000001</v>
      </c>
      <c r="AG2490">
        <f t="shared" si="435"/>
        <v>28.485812875889192</v>
      </c>
    </row>
    <row r="2491" spans="1:33" x14ac:dyDescent="0.25">
      <c r="A2491" s="1">
        <v>41677</v>
      </c>
      <c r="B2491" s="12">
        <v>15.29</v>
      </c>
      <c r="C2491" s="12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 s="2">
        <f t="shared" si="436"/>
        <v>721.94229846707231</v>
      </c>
      <c r="J2491">
        <f>VLOOKUP(A2491,'VXX-IV'!A$1:C$4500,3,0)</f>
        <v>722.33</v>
      </c>
      <c r="K2491">
        <f t="shared" si="429"/>
        <v>1937174.1749257003</v>
      </c>
      <c r="M2491">
        <f t="shared" si="430"/>
        <v>12389.017787195498</v>
      </c>
      <c r="O2491">
        <f t="shared" si="431"/>
        <v>35.09886609868736</v>
      </c>
      <c r="Q2491" s="2">
        <f t="shared" si="437"/>
        <v>63.558519487199789</v>
      </c>
      <c r="R2491" t="e">
        <f>VLOOKUP(A2491,#REF!,3,0)</f>
        <v>#REF!</v>
      </c>
      <c r="S2491">
        <f t="shared" si="432"/>
        <v>37.762646248095969</v>
      </c>
      <c r="V2491">
        <f t="shared" si="433"/>
        <v>599.43243941954142</v>
      </c>
      <c r="W2491" t="e">
        <f>VLOOKUP(A2491,#REF!,4,0)</f>
        <v>#REF!</v>
      </c>
      <c r="X2491">
        <f>ROW()</f>
        <v>2491</v>
      </c>
      <c r="Y2491">
        <f t="shared" si="428"/>
        <v>0.93574051407588732</v>
      </c>
      <c r="Z2491">
        <f t="shared" si="434"/>
        <v>35571.404553249071</v>
      </c>
      <c r="AA2491" t="e">
        <f>VLOOKUP(A2491,#REF!,4,0)</f>
        <v>#REF!</v>
      </c>
      <c r="AB2491">
        <v>72.2</v>
      </c>
      <c r="AC2491" s="10" t="e">
        <f t="shared" si="439"/>
        <v>#REF!</v>
      </c>
      <c r="AD2491">
        <f t="shared" si="438"/>
        <v>30.106597290504631</v>
      </c>
      <c r="AE2491">
        <f t="shared" si="440"/>
        <v>6</v>
      </c>
      <c r="AF2491">
        <v>30.006450000000001</v>
      </c>
      <c r="AG2491">
        <f t="shared" si="435"/>
        <v>30.574852493696085</v>
      </c>
    </row>
    <row r="2492" spans="1:33" x14ac:dyDescent="0.25">
      <c r="A2492" s="1">
        <v>41680</v>
      </c>
      <c r="B2492" s="12">
        <v>15.26</v>
      </c>
      <c r="C2492" s="12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 s="2">
        <f t="shared" si="436"/>
        <v>722.49409631201831</v>
      </c>
      <c r="J2492">
        <f>VLOOKUP(A2492,'VXX-IV'!A$1:C$4500,3,0)</f>
        <v>722.88</v>
      </c>
      <c r="K2492">
        <f t="shared" si="429"/>
        <v>1940158.4074602751</v>
      </c>
      <c r="M2492">
        <f t="shared" si="430"/>
        <v>12404.163460918502</v>
      </c>
      <c r="O2492">
        <f t="shared" si="431"/>
        <v>35.081486852443554</v>
      </c>
      <c r="Q2492" s="2">
        <f t="shared" si="437"/>
        <v>63.434212267360984</v>
      </c>
      <c r="R2492" t="e">
        <f>VLOOKUP(A2492,#REF!,3,0)</f>
        <v>#REF!</v>
      </c>
      <c r="S2492">
        <f t="shared" si="432"/>
        <v>37.82997171581777</v>
      </c>
      <c r="V2492">
        <f t="shared" si="433"/>
        <v>599.88071679935638</v>
      </c>
      <c r="W2492" t="e">
        <f>VLOOKUP(A2492,#REF!,4,0)</f>
        <v>#REF!</v>
      </c>
      <c r="X2492">
        <f>ROW()</f>
        <v>2492</v>
      </c>
      <c r="Y2492">
        <f t="shared" si="428"/>
        <v>0.93504901960784315</v>
      </c>
      <c r="Z2492">
        <f t="shared" si="434"/>
        <v>35627.150399053477</v>
      </c>
      <c r="AA2492" t="e">
        <f>VLOOKUP(A2492,#REF!,4,0)</f>
        <v>#REF!</v>
      </c>
      <c r="AB2492">
        <v>72.12</v>
      </c>
      <c r="AC2492" s="10" t="e">
        <f t="shared" si="439"/>
        <v>#REF!</v>
      </c>
      <c r="AD2492">
        <f t="shared" si="438"/>
        <v>30.077279178569132</v>
      </c>
      <c r="AF2492">
        <v>29.978349999999999</v>
      </c>
      <c r="AG2492">
        <f t="shared" si="435"/>
        <v>30.546058961273062</v>
      </c>
    </row>
    <row r="2493" spans="1:33" x14ac:dyDescent="0.25">
      <c r="A2493" s="1">
        <v>41681</v>
      </c>
      <c r="B2493" s="12">
        <v>14.51</v>
      </c>
      <c r="C2493" s="12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 s="2">
        <f t="shared" si="436"/>
        <v>696.72291970479</v>
      </c>
      <c r="J2493">
        <f>VLOOKUP(A2493,'VXX-IV'!A$1:C$4500,3,0)</f>
        <v>697.1</v>
      </c>
      <c r="K2493">
        <f t="shared" si="429"/>
        <v>1801753.002537793</v>
      </c>
      <c r="M2493">
        <f t="shared" si="430"/>
        <v>11740.760229400379</v>
      </c>
      <c r="O2493">
        <f t="shared" si="431"/>
        <v>35.705864266881761</v>
      </c>
      <c r="Q2493" s="2">
        <f t="shared" si="437"/>
        <v>61.920572726443929</v>
      </c>
      <c r="R2493" t="e">
        <f>VLOOKUP(A2493,#REF!,3,0)</f>
        <v>#REF!</v>
      </c>
      <c r="S2493">
        <f t="shared" si="432"/>
        <v>38.730516329336254</v>
      </c>
      <c r="V2493">
        <f t="shared" si="433"/>
        <v>578.47903667003834</v>
      </c>
      <c r="W2493" t="e">
        <f>VLOOKUP(A2493,#REF!,4,0)</f>
        <v>#REF!</v>
      </c>
      <c r="X2493">
        <f>ROW()</f>
        <v>2493</v>
      </c>
      <c r="Y2493">
        <f t="shared" si="428"/>
        <v>0.92126984126984124</v>
      </c>
      <c r="Z2493">
        <f t="shared" si="434"/>
        <v>33085.903813597281</v>
      </c>
      <c r="AA2493" t="e">
        <f>VLOOKUP(A2493,#REF!,4,0)</f>
        <v>#REF!</v>
      </c>
      <c r="AB2493">
        <v>66.7</v>
      </c>
      <c r="AC2493" s="10" t="e">
        <f t="shared" si="439"/>
        <v>#REF!</v>
      </c>
      <c r="AD2493">
        <f t="shared" si="438"/>
        <v>31.148047830268215</v>
      </c>
      <c r="AF2493">
        <v>31.042850000000001</v>
      </c>
      <c r="AG2493">
        <f t="shared" si="435"/>
        <v>31.633903287153103</v>
      </c>
    </row>
    <row r="2494" spans="1:33" x14ac:dyDescent="0.25">
      <c r="A2494" s="1">
        <v>41682</v>
      </c>
      <c r="B2494" s="12">
        <v>14.3</v>
      </c>
      <c r="C2494" s="12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 s="2">
        <f t="shared" si="436"/>
        <v>681.07579008187145</v>
      </c>
      <c r="J2494">
        <f>VLOOKUP(A2494,'VXX-IV'!A$1:C$4500,3,0)</f>
        <v>681.44</v>
      </c>
      <c r="K2494">
        <f t="shared" si="429"/>
        <v>1720827.76347584</v>
      </c>
      <c r="M2494">
        <f t="shared" si="430"/>
        <v>11345.509681166644</v>
      </c>
      <c r="O2494">
        <f t="shared" si="431"/>
        <v>36.105491355685174</v>
      </c>
      <c r="Q2494" s="2">
        <f t="shared" si="437"/>
        <v>61.894054108176555</v>
      </c>
      <c r="R2494" t="e">
        <f>VLOOKUP(A2494,#REF!,3,0)</f>
        <v>#REF!</v>
      </c>
      <c r="S2494">
        <f t="shared" si="432"/>
        <v>38.744929606261529</v>
      </c>
      <c r="V2494">
        <f t="shared" si="433"/>
        <v>565.48341505844769</v>
      </c>
      <c r="W2494" t="e">
        <f>VLOOKUP(A2494,#REF!,4,0)</f>
        <v>#REF!</v>
      </c>
      <c r="X2494">
        <f>ROW()</f>
        <v>2494</v>
      </c>
      <c r="Y2494">
        <f t="shared" si="428"/>
        <v>0.91373801916932906</v>
      </c>
      <c r="Z2494">
        <f t="shared" si="434"/>
        <v>31600.139798893073</v>
      </c>
      <c r="AA2494" t="e">
        <f>VLOOKUP(A2494,#REF!,4,0)</f>
        <v>#REF!</v>
      </c>
      <c r="AB2494">
        <v>63.95</v>
      </c>
      <c r="AC2494" s="10" t="e">
        <f t="shared" si="439"/>
        <v>#REF!</v>
      </c>
      <c r="AD2494">
        <f t="shared" si="438"/>
        <v>31.845434357290184</v>
      </c>
      <c r="AF2494">
        <v>31.732700000000001</v>
      </c>
      <c r="AG2494">
        <f t="shared" si="435"/>
        <v>32.342563339911216</v>
      </c>
    </row>
    <row r="2495" spans="1:33" x14ac:dyDescent="0.25">
      <c r="A2495" s="1">
        <v>41683</v>
      </c>
      <c r="B2495" s="12">
        <v>14.14</v>
      </c>
      <c r="C2495" s="12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 s="2">
        <f t="shared" si="436"/>
        <v>679.50026693779341</v>
      </c>
      <c r="J2495">
        <f>VLOOKUP(A2495,'VXX-IV'!A$1:C$4500,3,0)</f>
        <v>679.86</v>
      </c>
      <c r="K2495">
        <f t="shared" si="429"/>
        <v>1712868.0888406748</v>
      </c>
      <c r="M2495">
        <f t="shared" si="430"/>
        <v>11306.402883337085</v>
      </c>
      <c r="O2495">
        <f t="shared" si="431"/>
        <v>36.145919502160986</v>
      </c>
      <c r="Q2495" s="2">
        <f t="shared" si="437"/>
        <v>61.433971472383128</v>
      </c>
      <c r="R2495" t="e">
        <f>VLOOKUP(A2495,#REF!,3,0)</f>
        <v>#REF!</v>
      </c>
      <c r="S2495">
        <f t="shared" si="432"/>
        <v>39.030761753727013</v>
      </c>
      <c r="V2495">
        <f t="shared" si="433"/>
        <v>564.17134566479365</v>
      </c>
      <c r="W2495" t="e">
        <f>VLOOKUP(A2495,#REF!,4,0)</f>
        <v>#REF!</v>
      </c>
      <c r="X2495">
        <f>ROW()</f>
        <v>2495</v>
      </c>
      <c r="Y2495">
        <f t="shared" si="428"/>
        <v>0.91225806451612912</v>
      </c>
      <c r="Z2495">
        <f t="shared" si="434"/>
        <v>31454.25254673836</v>
      </c>
      <c r="AA2495" t="e">
        <f>VLOOKUP(A2495,#REF!,4,0)</f>
        <v>#REF!</v>
      </c>
      <c r="AB2495">
        <v>63</v>
      </c>
      <c r="AC2495" s="10" t="e">
        <f t="shared" si="439"/>
        <v>#REF!</v>
      </c>
      <c r="AD2495">
        <f t="shared" si="438"/>
        <v>31.916923479284957</v>
      </c>
      <c r="AF2495">
        <v>31.801950000000001</v>
      </c>
      <c r="AG2495">
        <f t="shared" si="435"/>
        <v>32.415564855585544</v>
      </c>
    </row>
    <row r="2496" spans="1:33" x14ac:dyDescent="0.25">
      <c r="A2496" s="1">
        <v>41684</v>
      </c>
      <c r="B2496" s="12">
        <v>13.57</v>
      </c>
      <c r="C2496" s="12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 s="2">
        <f t="shared" si="436"/>
        <v>667.37541485371662</v>
      </c>
      <c r="J2496">
        <f>VLOOKUP(A2496,'VXX-IV'!A$1:C$4500,3,0)</f>
        <v>667.74</v>
      </c>
      <c r="K2496">
        <f t="shared" si="429"/>
        <v>1651742.6646931143</v>
      </c>
      <c r="M2496">
        <f t="shared" si="430"/>
        <v>11004.035164506131</v>
      </c>
      <c r="O2496">
        <f t="shared" si="431"/>
        <v>36.467075288283951</v>
      </c>
      <c r="Q2496" s="2">
        <f t="shared" si="437"/>
        <v>61.181601096719476</v>
      </c>
      <c r="R2496" t="e">
        <f>VLOOKUP(A2496,#REF!,3,0)</f>
        <v>#REF!</v>
      </c>
      <c r="S2496">
        <f t="shared" si="432"/>
        <v>39.188916287224643</v>
      </c>
      <c r="V2496">
        <f t="shared" si="433"/>
        <v>554.10047311152459</v>
      </c>
      <c r="W2496" t="e">
        <f>VLOOKUP(A2496,#REF!,4,0)</f>
        <v>#REF!</v>
      </c>
      <c r="X2496">
        <f>ROW()</f>
        <v>2496</v>
      </c>
      <c r="Y2496">
        <f t="shared" si="428"/>
        <v>0.89452867501647992</v>
      </c>
      <c r="Z2496">
        <f t="shared" si="434"/>
        <v>30332.044824261298</v>
      </c>
      <c r="AA2496" t="e">
        <f>VLOOKUP(A2496,#REF!,4,0)</f>
        <v>#REF!</v>
      </c>
      <c r="AB2496">
        <v>61.01</v>
      </c>
      <c r="AC2496" s="10" t="e">
        <f t="shared" si="439"/>
        <v>#REF!</v>
      </c>
      <c r="AD2496">
        <f t="shared" si="438"/>
        <v>32.484249156811579</v>
      </c>
      <c r="AF2496">
        <v>32.364600000000003</v>
      </c>
      <c r="AG2496">
        <f t="shared" si="435"/>
        <v>32.992157371109137</v>
      </c>
    </row>
    <row r="2497" spans="1:33" x14ac:dyDescent="0.25">
      <c r="A2497" s="1">
        <v>41688</v>
      </c>
      <c r="B2497" s="12">
        <v>13.87</v>
      </c>
      <c r="C2497" s="12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 s="2">
        <f t="shared" si="436"/>
        <v>656.66626717909628</v>
      </c>
      <c r="J2497">
        <f>VLOOKUP(A2497,'VXX-IV'!A$1:C$4500,3,0)</f>
        <v>657.02</v>
      </c>
      <c r="K2497">
        <f t="shared" si="429"/>
        <v>1598734.664729831</v>
      </c>
      <c r="M2497">
        <f t="shared" si="430"/>
        <v>10740.165917243368</v>
      </c>
      <c r="O2497">
        <f t="shared" si="431"/>
        <v>36.754278675956449</v>
      </c>
      <c r="Q2497" s="2">
        <f t="shared" si="437"/>
        <v>60.048267782726008</v>
      </c>
      <c r="R2497" t="e">
        <f>VLOOKUP(A2497,#REF!,3,0)</f>
        <v>#REF!</v>
      </c>
      <c r="S2497">
        <f t="shared" si="432"/>
        <v>39.905828967974138</v>
      </c>
      <c r="V2497">
        <f t="shared" si="433"/>
        <v>545.19359609157743</v>
      </c>
      <c r="W2497" t="e">
        <f>VLOOKUP(A2497,#REF!,4,0)</f>
        <v>#REF!</v>
      </c>
      <c r="X2497">
        <f>ROW()</f>
        <v>2497</v>
      </c>
      <c r="Y2497">
        <f t="shared" si="428"/>
        <v>0.91130091984231265</v>
      </c>
      <c r="Z2497">
        <f t="shared" si="434"/>
        <v>29359.812059179392</v>
      </c>
      <c r="AA2497" t="e">
        <f>VLOOKUP(A2497,#REF!,4,0)</f>
        <v>#REF!</v>
      </c>
      <c r="AB2497">
        <v>59.48</v>
      </c>
      <c r="AC2497" s="10" t="e">
        <f t="shared" si="439"/>
        <v>#REF!</v>
      </c>
      <c r="AD2497">
        <f t="shared" si="438"/>
        <v>32.996590453996582</v>
      </c>
      <c r="AF2497">
        <v>32.876800000000003</v>
      </c>
      <c r="AG2497">
        <f t="shared" si="435"/>
        <v>33.514148697742108</v>
      </c>
    </row>
    <row r="2498" spans="1:33" x14ac:dyDescent="0.25">
      <c r="A2498" s="1">
        <v>41689</v>
      </c>
      <c r="B2498" s="12">
        <v>15.5</v>
      </c>
      <c r="C2498" s="12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 s="2">
        <f t="shared" si="436"/>
        <v>699.82194049722193</v>
      </c>
      <c r="J2498">
        <f>VLOOKUP(A2498,'VXX-IV'!A$1:C$4500,3,0)</f>
        <v>700.2</v>
      </c>
      <c r="K2498">
        <f t="shared" si="429"/>
        <v>1808869.5265246402</v>
      </c>
      <c r="M2498">
        <f t="shared" si="430"/>
        <v>11799.203463597591</v>
      </c>
      <c r="O2498">
        <f t="shared" si="431"/>
        <v>35.54516857932618</v>
      </c>
      <c r="Q2498" s="2">
        <f t="shared" si="437"/>
        <v>61.592641476868231</v>
      </c>
      <c r="R2498" t="e">
        <f>VLOOKUP(A2498,#REF!,3,0)</f>
        <v>#REF!</v>
      </c>
      <c r="S2498">
        <f t="shared" si="432"/>
        <v>38.87716365420787</v>
      </c>
      <c r="V2498">
        <f t="shared" si="433"/>
        <v>581.02003796214353</v>
      </c>
      <c r="W2498" t="e">
        <f>VLOOKUP(A2498,#REF!,4,0)</f>
        <v>#REF!</v>
      </c>
      <c r="X2498">
        <f>ROW()</f>
        <v>2498</v>
      </c>
      <c r="Y2498">
        <f t="shared" si="428"/>
        <v>0.95150399017802334</v>
      </c>
      <c r="Z2498">
        <f t="shared" si="434"/>
        <v>33219.150040036715</v>
      </c>
      <c r="AA2498" t="e">
        <f>VLOOKUP(A2498,#REF!,4,0)</f>
        <v>#REF!</v>
      </c>
      <c r="AB2498">
        <v>67.239999999999995</v>
      </c>
      <c r="AC2498" s="10" t="e">
        <f t="shared" si="439"/>
        <v>#REF!</v>
      </c>
      <c r="AD2498">
        <f t="shared" si="438"/>
        <v>30.825829916769031</v>
      </c>
      <c r="AF2498">
        <v>30.72175</v>
      </c>
      <c r="AG2498">
        <f t="shared" si="435"/>
        <v>31.309683070139204</v>
      </c>
    </row>
    <row r="2499" spans="1:33" x14ac:dyDescent="0.25">
      <c r="A2499" s="1">
        <v>41690</v>
      </c>
      <c r="B2499" s="12">
        <v>14.79</v>
      </c>
      <c r="C2499" s="12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 s="2">
        <f t="shared" si="436"/>
        <v>679.50435173192477</v>
      </c>
      <c r="J2499">
        <f>VLOOKUP(A2499,'VXX-IV'!A$1:C$4500,3,0)</f>
        <v>679.87</v>
      </c>
      <c r="K2499">
        <f t="shared" si="429"/>
        <v>1703843.2358514799</v>
      </c>
      <c r="M2499">
        <f t="shared" si="430"/>
        <v>11285.647910122279</v>
      </c>
      <c r="O2499">
        <f t="shared" si="431"/>
        <v>36.059817697940865</v>
      </c>
      <c r="Q2499" s="2">
        <f t="shared" si="437"/>
        <v>60.825444045476203</v>
      </c>
      <c r="R2499" t="e">
        <f>VLOOKUP(A2499,#REF!,3,0)</f>
        <v>#REF!</v>
      </c>
      <c r="S2499">
        <f t="shared" si="432"/>
        <v>39.359141397149287</v>
      </c>
      <c r="V2499">
        <f t="shared" si="433"/>
        <v>564.14825328891254</v>
      </c>
      <c r="W2499" t="e">
        <f>VLOOKUP(A2499,#REF!,4,0)</f>
        <v>#REF!</v>
      </c>
      <c r="X2499">
        <f>ROW()</f>
        <v>2499</v>
      </c>
      <c r="Y2499">
        <f t="shared" si="428"/>
        <v>0.94083969465648842</v>
      </c>
      <c r="Z2499">
        <f t="shared" si="434"/>
        <v>31290.701714349503</v>
      </c>
      <c r="AA2499" t="e">
        <f>VLOOKUP(A2499,#REF!,4,0)</f>
        <v>#REF!</v>
      </c>
      <c r="AC2499" s="10" t="e">
        <f t="shared" si="439"/>
        <v>#REF!</v>
      </c>
      <c r="AD2499">
        <f t="shared" si="438"/>
        <v>31.718618568373088</v>
      </c>
      <c r="AF2499">
        <v>31.622450000000001</v>
      </c>
      <c r="AG2499">
        <f t="shared" si="435"/>
        <v>32.216838938935425</v>
      </c>
    </row>
    <row r="2500" spans="1:33" x14ac:dyDescent="0.25">
      <c r="A2500" s="1">
        <v>41691</v>
      </c>
      <c r="B2500" s="12">
        <v>14.68</v>
      </c>
      <c r="C2500" s="12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 s="2">
        <f t="shared" si="436"/>
        <v>687.83474879563266</v>
      </c>
      <c r="J2500">
        <f>VLOOKUP(A2500,'VXX-IV'!A$1:C$4500,3,0)</f>
        <v>688.21</v>
      </c>
      <c r="K2500">
        <f t="shared" si="429"/>
        <v>1745622.9946713836</v>
      </c>
      <c r="M2500">
        <f t="shared" si="430"/>
        <v>11493.4683109378</v>
      </c>
      <c r="O2500">
        <f t="shared" si="431"/>
        <v>35.837425472621256</v>
      </c>
      <c r="Q2500" s="2">
        <f t="shared" si="437"/>
        <v>60.836538828961615</v>
      </c>
      <c r="R2500" t="e">
        <f>VLOOKUP(A2500,#REF!,3,0)</f>
        <v>#REF!</v>
      </c>
      <c r="S2500">
        <f t="shared" si="432"/>
        <v>39.349659863282803</v>
      </c>
      <c r="V2500">
        <f t="shared" si="433"/>
        <v>571.06119781430971</v>
      </c>
      <c r="W2500" t="e">
        <f>VLOOKUP(A2500,#REF!,4,0)</f>
        <v>#REF!</v>
      </c>
      <c r="X2500">
        <f>ROW()</f>
        <v>2500</v>
      </c>
      <c r="Y2500">
        <f t="shared" si="428"/>
        <v>0.93861892583120199</v>
      </c>
      <c r="Z2500">
        <f t="shared" si="434"/>
        <v>32058.302056332308</v>
      </c>
      <c r="AA2500" t="e">
        <f>VLOOKUP(A2500,#REF!,4,0)</f>
        <v>#REF!</v>
      </c>
      <c r="AC2500" s="10" t="e">
        <f t="shared" si="439"/>
        <v>#REF!</v>
      </c>
      <c r="AD2500">
        <f t="shared" si="438"/>
        <v>31.327563001762069</v>
      </c>
      <c r="AF2500">
        <v>31.233149999999998</v>
      </c>
      <c r="AG2500">
        <f t="shared" si="435"/>
        <v>31.819990198195537</v>
      </c>
    </row>
    <row r="2501" spans="1:33" x14ac:dyDescent="0.25">
      <c r="A2501" s="1">
        <v>41694</v>
      </c>
      <c r="B2501" s="12">
        <v>14.23</v>
      </c>
      <c r="C2501" s="12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 s="2">
        <f t="shared" si="436"/>
        <v>681.71334753271663</v>
      </c>
      <c r="J2501">
        <f>VLOOKUP(A2501,'VXX-IV'!A$1:C$4500,3,0)</f>
        <v>682.08</v>
      </c>
      <c r="K2501">
        <f t="shared" si="429"/>
        <v>1714565.0477930303</v>
      </c>
      <c r="M2501">
        <f t="shared" si="430"/>
        <v>11340.890669266651</v>
      </c>
      <c r="O2501">
        <f t="shared" si="431"/>
        <v>35.992858364327738</v>
      </c>
      <c r="Q2501" s="2">
        <f t="shared" si="437"/>
        <v>60.910279701970104</v>
      </c>
      <c r="R2501" t="e">
        <f>VLOOKUP(A2501,#REF!,3,0)</f>
        <v>#REF!</v>
      </c>
      <c r="S2501">
        <f t="shared" si="432"/>
        <v>39.295029230903253</v>
      </c>
      <c r="V2501">
        <f t="shared" si="433"/>
        <v>565.96920488992782</v>
      </c>
      <c r="W2501" t="e">
        <f>VLOOKUP(A2501,#REF!,4,0)</f>
        <v>#REF!</v>
      </c>
      <c r="X2501">
        <f>ROW()</f>
        <v>2501</v>
      </c>
      <c r="Y2501">
        <f t="shared" si="428"/>
        <v>0.91806451612903228</v>
      </c>
      <c r="Z2501">
        <f t="shared" si="434"/>
        <v>31488.892951291095</v>
      </c>
      <c r="AA2501" t="e">
        <f>VLOOKUP(A2501,#REF!,4,0)</f>
        <v>#REF!</v>
      </c>
      <c r="AC2501" s="10" t="e">
        <f t="shared" si="439"/>
        <v>#REF!</v>
      </c>
      <c r="AD2501">
        <f t="shared" si="438"/>
        <v>31.599806730740909</v>
      </c>
      <c r="AF2501">
        <v>31.505849999999999</v>
      </c>
      <c r="AG2501">
        <f t="shared" si="435"/>
        <v>32.097570363174967</v>
      </c>
    </row>
    <row r="2502" spans="1:33" x14ac:dyDescent="0.25">
      <c r="A2502" s="1">
        <v>41695</v>
      </c>
      <c r="B2502" s="12">
        <v>13.67</v>
      </c>
      <c r="C2502" s="12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 s="2">
        <f t="shared" si="436"/>
        <v>677.17829001527411</v>
      </c>
      <c r="J2502">
        <f>VLOOKUP(A2502,'VXX-IV'!A$1:C$4500,3,0)</f>
        <v>677.54</v>
      </c>
      <c r="K2502">
        <f t="shared" si="429"/>
        <v>1691757.4411555214</v>
      </c>
      <c r="M2502">
        <f t="shared" si="430"/>
        <v>11228.007225899708</v>
      </c>
      <c r="O2502">
        <f t="shared" si="431"/>
        <v>36.11122485970656</v>
      </c>
      <c r="Q2502" s="2">
        <f t="shared" si="437"/>
        <v>60.672261046816274</v>
      </c>
      <c r="R2502" t="e">
        <f>VLOOKUP(A2502,#REF!,3,0)</f>
        <v>#REF!</v>
      </c>
      <c r="S2502">
        <f t="shared" si="432"/>
        <v>39.446271333789916</v>
      </c>
      <c r="V2502">
        <f t="shared" si="433"/>
        <v>562.20096780515291</v>
      </c>
      <c r="W2502" t="e">
        <f>VLOOKUP(A2502,#REF!,4,0)</f>
        <v>#REF!</v>
      </c>
      <c r="X2502">
        <f>ROW()</f>
        <v>2502</v>
      </c>
      <c r="Y2502">
        <f t="shared" si="428"/>
        <v>0.88193548387096776</v>
      </c>
      <c r="Z2502">
        <f t="shared" si="434"/>
        <v>31070.337897831381</v>
      </c>
      <c r="AA2502" t="e">
        <f>VLOOKUP(A2502,#REF!,4,0)</f>
        <v>#REF!</v>
      </c>
      <c r="AC2502" s="10" t="e">
        <f t="shared" si="439"/>
        <v>#REF!</v>
      </c>
      <c r="AD2502">
        <f t="shared" si="438"/>
        <v>31.807814494252511</v>
      </c>
      <c r="AF2502">
        <v>31.713249999999999</v>
      </c>
      <c r="AG2502">
        <f t="shared" si="435"/>
        <v>32.309204903501247</v>
      </c>
    </row>
    <row r="2503" spans="1:33" x14ac:dyDescent="0.25">
      <c r="A2503" s="1">
        <v>41696</v>
      </c>
      <c r="B2503" s="12">
        <v>14.35</v>
      </c>
      <c r="C2503" s="12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 s="2">
        <f t="shared" si="436"/>
        <v>694.62014467833296</v>
      </c>
      <c r="J2503">
        <f>VLOOKUP(A2503,'VXX-IV'!A$1:C$4500,3,0)</f>
        <v>694.99</v>
      </c>
      <c r="K2503">
        <f t="shared" si="429"/>
        <v>1778907.8001015692</v>
      </c>
      <c r="M2503">
        <f t="shared" si="430"/>
        <v>11662.090108242161</v>
      </c>
      <c r="O2503">
        <f t="shared" si="431"/>
        <v>35.644815180255065</v>
      </c>
      <c r="Q2503" s="2">
        <f t="shared" si="437"/>
        <v>61.70302876744703</v>
      </c>
      <c r="R2503" t="e">
        <f>VLOOKUP(A2503,#REF!,3,0)</f>
        <v>#REF!</v>
      </c>
      <c r="S2503">
        <f t="shared" si="432"/>
        <v>38.773798114464704</v>
      </c>
      <c r="V2503">
        <f t="shared" si="433"/>
        <v>576.67817501216518</v>
      </c>
      <c r="W2503" t="e">
        <f>VLOOKUP(A2503,#REF!,4,0)</f>
        <v>#REF!</v>
      </c>
      <c r="X2503">
        <f>ROW()</f>
        <v>2503</v>
      </c>
      <c r="Y2503">
        <f t="shared" ref="Y2503:Y2566" si="441">B2503/C2503</f>
        <v>0.9019484600879949</v>
      </c>
      <c r="Z2503">
        <f t="shared" si="434"/>
        <v>32671.251814024428</v>
      </c>
      <c r="AA2503" t="e">
        <f>VLOOKUP(A2503,#REF!,4,0)</f>
        <v>#REF!</v>
      </c>
      <c r="AC2503" s="10" t="e">
        <f t="shared" si="439"/>
        <v>#REF!</v>
      </c>
      <c r="AD2503">
        <f t="shared" si="438"/>
        <v>30.986351279638274</v>
      </c>
      <c r="AF2503">
        <v>30.89425</v>
      </c>
      <c r="AG2503">
        <f t="shared" si="435"/>
        <v>31.475134040064344</v>
      </c>
    </row>
    <row r="2504" spans="1:33" x14ac:dyDescent="0.25">
      <c r="A2504" s="1">
        <v>41697</v>
      </c>
      <c r="B2504" s="12">
        <v>14.04</v>
      </c>
      <c r="C2504" s="12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 s="2">
        <f t="shared" si="436"/>
        <v>687.01280091107969</v>
      </c>
      <c r="J2504">
        <f>VLOOKUP(A2504,'VXX-IV'!A$1:C$4500,3,0)</f>
        <v>687.38</v>
      </c>
      <c r="K2504">
        <f t="shared" ref="K2504:K2567" si="442">K2503*(1-K$1+H2504)^($A2504-$A2503)*(1+2*(E2504/E2503-1))</f>
        <v>1739948.2401742204</v>
      </c>
      <c r="M2504">
        <f t="shared" ref="M2504:M2567" si="443">M2503*(1-(M$1+M$5))^($A2504-$A2503)*(1+1.5*(E2504/E2503-1))</f>
        <v>11470.799066205824</v>
      </c>
      <c r="O2504">
        <f t="shared" ref="O2504:O2567" si="444">O2503*(1-IF($A2504&lt;=O2499,O$1,O$1+IF(AND(WEEKDAY($A2504)&lt;&gt;1,WEEKDAY($A2504)&lt;&gt;7),P$1,0)))^($A2504-$A2503)*(1-0.5*(E2504/E2503-1))</f>
        <v>35.838662007400458</v>
      </c>
      <c r="Q2504" s="2">
        <f t="shared" si="437"/>
        <v>61.915843078470957</v>
      </c>
      <c r="R2504" t="e">
        <f>VLOOKUP(A2504,#REF!,3,0)</f>
        <v>#REF!</v>
      </c>
      <c r="S2504">
        <f t="shared" ref="S2504:S2567" si="445">S2503*(1-S$1+H2504)^($A2504-$A2503)*(2-G2504/G2503)</f>
        <v>38.637788831081444</v>
      </c>
      <c r="V2504">
        <f t="shared" ref="V2504:V2567" si="446">V2503*$E2504/$E2503*(1-(V$1+V$5+IF(AND(WEEKDAY(A2504)&lt;&gt;1,WEEKDAY(A2504)&lt;&gt;7),IF(A2504&lt;W$2,W$1,W$3),0)))^($A2504-$A2503)</f>
        <v>570.35929821728848</v>
      </c>
      <c r="W2504" t="e">
        <f>VLOOKUP(A2504,#REF!,4,0)</f>
        <v>#REF!</v>
      </c>
      <c r="X2504">
        <f>ROW()</f>
        <v>2504</v>
      </c>
      <c r="Y2504">
        <f t="shared" si="441"/>
        <v>0.89827255278310936</v>
      </c>
      <c r="Z2504">
        <f t="shared" ref="Z2504:Z2567" si="447">Z2503*(1-(Z$1+Z$5))^($A2504-$A2503)*(1+2*(E2504/E2503-1))</f>
        <v>31956.052011351778</v>
      </c>
      <c r="AA2504" t="e">
        <f>VLOOKUP(A2504,#REF!,4,0)</f>
        <v>#REF!</v>
      </c>
      <c r="AC2504" s="10" t="e">
        <f t="shared" si="439"/>
        <v>#REF!</v>
      </c>
      <c r="AD2504">
        <f t="shared" si="438"/>
        <v>31.323539612225598</v>
      </c>
      <c r="AF2504">
        <v>31.234449999999999</v>
      </c>
      <c r="AG2504">
        <f t="shared" ref="AG2504:AG2567" si="448">AG2503*(1-AG$1+H2503)^($A2504-$A2503)*(2-E2504/E2503)</f>
        <v>31.817986116610758</v>
      </c>
    </row>
    <row r="2505" spans="1:33" x14ac:dyDescent="0.25">
      <c r="A2505" s="1">
        <v>41698</v>
      </c>
      <c r="B2505" s="12">
        <v>14</v>
      </c>
      <c r="C2505" s="12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 s="2">
        <f t="shared" ref="I2505:I2568" si="449">I2504*$D2505/$D2504*(1-I$1)^($A2505-$A2504)</f>
        <v>693.7472649801739</v>
      </c>
      <c r="J2505">
        <f>VLOOKUP(A2505,'VXX-IV'!A$1:C$4500,3,0)</f>
        <v>694.12</v>
      </c>
      <c r="K2505">
        <f t="shared" si="442"/>
        <v>1774063.3385896408</v>
      </c>
      <c r="M2505">
        <f t="shared" si="443"/>
        <v>11639.753673196326</v>
      </c>
      <c r="O2505">
        <f t="shared" si="444"/>
        <v>35.661660420034941</v>
      </c>
      <c r="Q2505" s="2">
        <f t="shared" ref="Q2505:Q2568" si="450">Q2504*$F2505/$F2504*(1-Q$1)^($A2505-$A2504)</f>
        <v>62.305097678105497</v>
      </c>
      <c r="R2505" t="e">
        <f>VLOOKUP(A2505,#REF!,3,0)</f>
        <v>#REF!</v>
      </c>
      <c r="S2505">
        <f t="shared" si="445"/>
        <v>38.39260939623378</v>
      </c>
      <c r="V2505">
        <f t="shared" si="446"/>
        <v>575.94701737126252</v>
      </c>
      <c r="W2505" t="e">
        <f>VLOOKUP(A2505,#REF!,4,0)</f>
        <v>#REF!</v>
      </c>
      <c r="X2505">
        <f>ROW()</f>
        <v>2505</v>
      </c>
      <c r="Y2505">
        <f t="shared" si="441"/>
        <v>0.88607594936708856</v>
      </c>
      <c r="Z2505">
        <f t="shared" si="447"/>
        <v>32582.947304875892</v>
      </c>
      <c r="AA2505" t="e">
        <f>VLOOKUP(A2505,#REF!,4,0)</f>
        <v>#REF!</v>
      </c>
      <c r="AC2505" s="10" t="e">
        <f t="shared" si="439"/>
        <v>#REF!</v>
      </c>
      <c r="AD2505">
        <f t="shared" ref="AD2505:AD2568" si="451">AD2504*(1-IF($A2505&lt;=AE$3,AD$1,AD$1+IF(AND(WEEKDAY($A2505)&lt;&gt;1,WEEKDAY($A2505)&lt;&gt;7),AE$1,0)))^($A2505-$A2504)*(2-$E2505/$E2504)</f>
        <v>31.014313374598096</v>
      </c>
      <c r="AF2505">
        <v>30.926449999999999</v>
      </c>
      <c r="AG2505">
        <f t="shared" si="448"/>
        <v>31.504220189078882</v>
      </c>
    </row>
    <row r="2506" spans="1:33" x14ac:dyDescent="0.25">
      <c r="A2506" s="1">
        <v>41701</v>
      </c>
      <c r="B2506" s="12">
        <v>16</v>
      </c>
      <c r="C2506" s="12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 s="2">
        <f t="shared" si="449"/>
        <v>746.78752922241256</v>
      </c>
      <c r="J2506">
        <f>VLOOKUP(A2506,'VXX-IV'!A$1:C$4500,3,0)</f>
        <v>747.19</v>
      </c>
      <c r="K2506">
        <f t="shared" si="442"/>
        <v>2045331.6632583998</v>
      </c>
      <c r="M2506">
        <f t="shared" si="443"/>
        <v>12975.56134986028</v>
      </c>
      <c r="O2506">
        <f t="shared" si="444"/>
        <v>34.294393729905543</v>
      </c>
      <c r="Q2506" s="2">
        <f t="shared" si="450"/>
        <v>63.839706117773709</v>
      </c>
      <c r="R2506" t="e">
        <f>VLOOKUP(A2506,#REF!,3,0)</f>
        <v>#REF!</v>
      </c>
      <c r="S2506">
        <f t="shared" si="445"/>
        <v>37.440248858702681</v>
      </c>
      <c r="V2506">
        <f t="shared" si="446"/>
        <v>619.97058448515497</v>
      </c>
      <c r="W2506" t="e">
        <f>VLOOKUP(A2506,#REF!,4,0)</f>
        <v>#REF!</v>
      </c>
      <c r="X2506">
        <f>ROW()</f>
        <v>2506</v>
      </c>
      <c r="Y2506">
        <f t="shared" si="441"/>
        <v>0.94562647754137108</v>
      </c>
      <c r="Z2506">
        <f t="shared" si="447"/>
        <v>37566.27811189014</v>
      </c>
      <c r="AA2506" t="e">
        <f>VLOOKUP(A2506,#REF!,4,0)</f>
        <v>#REF!</v>
      </c>
      <c r="AC2506" s="10" t="e">
        <f t="shared" si="439"/>
        <v>#REF!</v>
      </c>
      <c r="AD2506">
        <f t="shared" si="451"/>
        <v>28.636794410804669</v>
      </c>
      <c r="AF2506">
        <v>28.559249999999999</v>
      </c>
      <c r="AG2506">
        <f t="shared" si="448"/>
        <v>29.090091529789397</v>
      </c>
    </row>
    <row r="2507" spans="1:33" x14ac:dyDescent="0.25">
      <c r="A2507" s="1">
        <v>41702</v>
      </c>
      <c r="B2507" s="12">
        <v>14.1</v>
      </c>
      <c r="C2507" s="12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 s="2">
        <f t="shared" si="449"/>
        <v>688.96284486751847</v>
      </c>
      <c r="J2507">
        <f>VLOOKUP(A2507,'VXX-IV'!A$1:C$4500,3,0)</f>
        <v>689.34</v>
      </c>
      <c r="K2507">
        <f t="shared" si="442"/>
        <v>1728596.8790250148</v>
      </c>
      <c r="M2507">
        <f t="shared" si="443"/>
        <v>11468.79030076971</v>
      </c>
      <c r="O2507">
        <f t="shared" si="444"/>
        <v>35.62083441638012</v>
      </c>
      <c r="Q2507" s="2">
        <f t="shared" si="450"/>
        <v>62.189781724232134</v>
      </c>
      <c r="R2507" t="e">
        <f>VLOOKUP(A2507,#REF!,3,0)</f>
        <v>#REF!</v>
      </c>
      <c r="S2507">
        <f t="shared" si="445"/>
        <v>38.40568395137462</v>
      </c>
      <c r="V2507">
        <f t="shared" si="446"/>
        <v>571.96208736553979</v>
      </c>
      <c r="W2507" t="e">
        <f>VLOOKUP(A2507,#REF!,4,0)</f>
        <v>#REF!</v>
      </c>
      <c r="X2507">
        <f>ROW()</f>
        <v>2507</v>
      </c>
      <c r="Y2507">
        <f t="shared" si="441"/>
        <v>0.89866156787762907</v>
      </c>
      <c r="Z2507">
        <f t="shared" si="447"/>
        <v>31749.18245243562</v>
      </c>
      <c r="AA2507" t="e">
        <f>VLOOKUP(A2507,#REF!,4,0)</f>
        <v>#REF!</v>
      </c>
      <c r="AC2507" s="10" t="e">
        <f t="shared" si="439"/>
        <v>#REF!</v>
      </c>
      <c r="AD2507">
        <f t="shared" si="451"/>
        <v>30.852137193108096</v>
      </c>
      <c r="AF2507">
        <v>30.76455</v>
      </c>
      <c r="AG2507">
        <f t="shared" si="448"/>
        <v>31.340845456040913</v>
      </c>
    </row>
    <row r="2508" spans="1:33" x14ac:dyDescent="0.25">
      <c r="A2508" s="1">
        <v>41703</v>
      </c>
      <c r="B2508" s="12">
        <v>13.89</v>
      </c>
      <c r="C2508" s="12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 s="2">
        <f t="shared" si="449"/>
        <v>690.00908595430212</v>
      </c>
      <c r="J2508">
        <f>VLOOKUP(A2508,'VXX-IV'!A$1:C$4500,3,0)</f>
        <v>690.38</v>
      </c>
      <c r="K2508">
        <f t="shared" si="442"/>
        <v>1733850.6624600941</v>
      </c>
      <c r="M2508">
        <f t="shared" si="443"/>
        <v>11495.201239481175</v>
      </c>
      <c r="O2508">
        <f t="shared" si="444"/>
        <v>35.592450711196378</v>
      </c>
      <c r="Q2508" s="2">
        <f t="shared" si="450"/>
        <v>62.160557917022473</v>
      </c>
      <c r="R2508" t="e">
        <f>VLOOKUP(A2508,#REF!,3,0)</f>
        <v>#REF!</v>
      </c>
      <c r="S2508">
        <f t="shared" si="445"/>
        <v>38.421484457986473</v>
      </c>
      <c r="V2508">
        <f t="shared" si="446"/>
        <v>572.82736955430892</v>
      </c>
      <c r="W2508" t="e">
        <f>VLOOKUP(A2508,#REF!,4,0)</f>
        <v>#REF!</v>
      </c>
      <c r="X2508">
        <f>ROW()</f>
        <v>2508</v>
      </c>
      <c r="Y2508">
        <f t="shared" si="441"/>
        <v>0.88078630310716555</v>
      </c>
      <c r="Z2508">
        <f t="shared" si="447"/>
        <v>31846.001049449769</v>
      </c>
      <c r="AA2508" t="e">
        <f>VLOOKUP(A2508,#REF!,4,0)</f>
        <v>#REF!</v>
      </c>
      <c r="AC2508" s="10" t="e">
        <f t="shared" si="439"/>
        <v>#REF!</v>
      </c>
      <c r="AD2508">
        <f t="shared" si="451"/>
        <v>30.803139483023067</v>
      </c>
      <c r="AF2508">
        <v>30.711950000000002</v>
      </c>
      <c r="AG2508">
        <f t="shared" si="448"/>
        <v>31.291415136048091</v>
      </c>
    </row>
    <row r="2509" spans="1:33" x14ac:dyDescent="0.25">
      <c r="A2509" s="1">
        <v>41704</v>
      </c>
      <c r="B2509" s="12">
        <v>14.21</v>
      </c>
      <c r="C2509" s="12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 s="2">
        <f t="shared" si="449"/>
        <v>686.81187334326535</v>
      </c>
      <c r="J2509">
        <f>VLOOKUP(A2509,'VXX-IV'!A$1:C$4500,3,0)</f>
        <v>687.18</v>
      </c>
      <c r="K2509">
        <f t="shared" si="442"/>
        <v>1717787.1179051318</v>
      </c>
      <c r="M2509">
        <f t="shared" si="443"/>
        <v>11415.591663455261</v>
      </c>
      <c r="O2509">
        <f t="shared" si="444"/>
        <v>35.673573935903747</v>
      </c>
      <c r="Q2509" s="2">
        <f t="shared" si="450"/>
        <v>61.798244762967485</v>
      </c>
      <c r="R2509" t="e">
        <f>VLOOKUP(A2509,#REF!,3,0)</f>
        <v>#REF!</v>
      </c>
      <c r="S2509">
        <f t="shared" si="445"/>
        <v>38.643182460899432</v>
      </c>
      <c r="V2509">
        <f t="shared" si="446"/>
        <v>570.16987417733424</v>
      </c>
      <c r="W2509" t="e">
        <f>VLOOKUP(A2509,#REF!,4,0)</f>
        <v>#REF!</v>
      </c>
      <c r="X2509">
        <f>ROW()</f>
        <v>2509</v>
      </c>
      <c r="Y2509">
        <f t="shared" si="441"/>
        <v>0.89766266582438414</v>
      </c>
      <c r="Z2509">
        <f t="shared" si="447"/>
        <v>31551.277778523941</v>
      </c>
      <c r="AA2509" t="e">
        <f>VLOOKUP(A2509,#REF!,4,0)</f>
        <v>#REF!</v>
      </c>
      <c r="AC2509" s="10" t="e">
        <f t="shared" si="439"/>
        <v>#REF!</v>
      </c>
      <c r="AD2509">
        <f t="shared" si="451"/>
        <v>30.943719957025642</v>
      </c>
      <c r="AF2509">
        <v>30.851749999999999</v>
      </c>
      <c r="AG2509">
        <f t="shared" si="448"/>
        <v>31.434569121965225</v>
      </c>
    </row>
    <row r="2510" spans="1:33" x14ac:dyDescent="0.25">
      <c r="A2510" s="1">
        <v>41705</v>
      </c>
      <c r="B2510" s="12">
        <v>14.11</v>
      </c>
      <c r="C2510" s="12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 s="2">
        <f t="shared" si="449"/>
        <v>702.67506888333151</v>
      </c>
      <c r="J2510">
        <f>VLOOKUP(A2510,'VXX-IV'!A$1:C$4500,3,0)</f>
        <v>703.05</v>
      </c>
      <c r="K2510">
        <f t="shared" si="442"/>
        <v>1797140.288363036</v>
      </c>
      <c r="M2510">
        <f t="shared" si="443"/>
        <v>11811.3783083743</v>
      </c>
      <c r="O2510">
        <f t="shared" si="444"/>
        <v>35.260262178135157</v>
      </c>
      <c r="Q2510" s="2">
        <f t="shared" si="450"/>
        <v>62.265080253134691</v>
      </c>
      <c r="R2510" t="e">
        <f>VLOOKUP(A2510,#REF!,3,0)</f>
        <v>#REF!</v>
      </c>
      <c r="S2510">
        <f t="shared" si="445"/>
        <v>38.349002178984513</v>
      </c>
      <c r="V2510">
        <f t="shared" si="446"/>
        <v>583.33565960443741</v>
      </c>
      <c r="W2510" t="e">
        <f>VLOOKUP(A2510,#REF!,4,0)</f>
        <v>#REF!</v>
      </c>
      <c r="X2510">
        <f>ROW()</f>
        <v>2510</v>
      </c>
      <c r="Y2510">
        <f t="shared" si="441"/>
        <v>0.88909892879647134</v>
      </c>
      <c r="Z2510">
        <f t="shared" si="447"/>
        <v>33009.12294825456</v>
      </c>
      <c r="AA2510" t="e">
        <f>VLOOKUP(A2510,#REF!,4,0)</f>
        <v>#REF!</v>
      </c>
      <c r="AC2510" s="10" t="e">
        <f t="shared" si="439"/>
        <v>#REF!</v>
      </c>
      <c r="AD2510">
        <f t="shared" si="451"/>
        <v>30.226880271264033</v>
      </c>
      <c r="AF2510">
        <v>30.13785</v>
      </c>
      <c r="AG2510">
        <f t="shared" si="448"/>
        <v>30.706695575647501</v>
      </c>
    </row>
    <row r="2511" spans="1:33" x14ac:dyDescent="0.25">
      <c r="A2511" s="1">
        <v>41708</v>
      </c>
      <c r="B2511" s="12">
        <v>14.2</v>
      </c>
      <c r="C2511" s="12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 s="2">
        <f t="shared" si="449"/>
        <v>701.33437700991055</v>
      </c>
      <c r="J2511">
        <f>VLOOKUP(A2511,'VXX-IV'!A$1:C$4500,3,0)</f>
        <v>701.71</v>
      </c>
      <c r="K2511">
        <f t="shared" si="442"/>
        <v>1790294.4843558962</v>
      </c>
      <c r="M2511">
        <f t="shared" si="443"/>
        <v>11778.454982032921</v>
      </c>
      <c r="O2511">
        <f t="shared" si="444"/>
        <v>35.289931117365462</v>
      </c>
      <c r="Q2511" s="2">
        <f t="shared" si="450"/>
        <v>62.239243520625799</v>
      </c>
      <c r="R2511" t="e">
        <f>VLOOKUP(A2511,#REF!,3,0)</f>
        <v>#REF!</v>
      </c>
      <c r="S2511">
        <f t="shared" si="445"/>
        <v>38.358164672571966</v>
      </c>
      <c r="V2511">
        <f t="shared" si="446"/>
        <v>582.21256448649081</v>
      </c>
      <c r="W2511" t="e">
        <f>VLOOKUP(A2511,#REF!,4,0)</f>
        <v>#REF!</v>
      </c>
      <c r="X2511">
        <f>ROW()</f>
        <v>2511</v>
      </c>
      <c r="Y2511">
        <f t="shared" si="441"/>
        <v>0.88916718847839693</v>
      </c>
      <c r="Z2511">
        <f t="shared" si="447"/>
        <v>32884.380258860117</v>
      </c>
      <c r="AA2511" t="e">
        <f>VLOOKUP(A2511,#REF!,4,0)</f>
        <v>#REF!</v>
      </c>
      <c r="AC2511" s="10" t="e">
        <f t="shared" si="439"/>
        <v>#REF!</v>
      </c>
      <c r="AD2511">
        <f t="shared" si="451"/>
        <v>30.278241229522035</v>
      </c>
      <c r="AF2511">
        <v>30.190149999999999</v>
      </c>
      <c r="AG2511">
        <f t="shared" si="448"/>
        <v>30.759884901079172</v>
      </c>
    </row>
    <row r="2512" spans="1:33" x14ac:dyDescent="0.25">
      <c r="A2512" s="1">
        <v>41709</v>
      </c>
      <c r="B2512" s="12">
        <v>14.8</v>
      </c>
      <c r="C2512" s="12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 s="2">
        <f t="shared" si="449"/>
        <v>710.81449297311497</v>
      </c>
      <c r="J2512">
        <f>VLOOKUP(A2512,'VXX-IV'!A$1:C$4500,3,0)</f>
        <v>711.2</v>
      </c>
      <c r="K2512">
        <f t="shared" si="442"/>
        <v>1838697.2525190143</v>
      </c>
      <c r="M2512">
        <f t="shared" si="443"/>
        <v>12017.570834137856</v>
      </c>
      <c r="O2512">
        <f t="shared" si="444"/>
        <v>35.050095341414256</v>
      </c>
      <c r="Q2512" s="2">
        <f t="shared" si="450"/>
        <v>62.806313773636816</v>
      </c>
      <c r="R2512" t="e">
        <f>VLOOKUP(A2512,#REF!,3,0)</f>
        <v>#REF!</v>
      </c>
      <c r="S2512">
        <f t="shared" si="445"/>
        <v>38.006427819843331</v>
      </c>
      <c r="V2512">
        <f t="shared" si="446"/>
        <v>590.07909884102457</v>
      </c>
      <c r="W2512" t="e">
        <f>VLOOKUP(A2512,#REF!,4,0)</f>
        <v>#REF!</v>
      </c>
      <c r="X2512">
        <f>ROW()</f>
        <v>2512</v>
      </c>
      <c r="Y2512">
        <f t="shared" si="441"/>
        <v>0.90519877675840976</v>
      </c>
      <c r="Z2512">
        <f t="shared" si="447"/>
        <v>33773.790825154771</v>
      </c>
      <c r="AA2512" t="e">
        <f>VLOOKUP(A2512,#REF!,4,0)</f>
        <v>#REF!</v>
      </c>
      <c r="AC2512" s="10" t="e">
        <f t="shared" si="439"/>
        <v>#REF!</v>
      </c>
      <c r="AD2512">
        <f t="shared" si="451"/>
        <v>29.86686443402661</v>
      </c>
      <c r="AF2512">
        <v>29.779150000000001</v>
      </c>
      <c r="AG2512">
        <f t="shared" si="448"/>
        <v>30.342297340976874</v>
      </c>
    </row>
    <row r="2513" spans="1:33" x14ac:dyDescent="0.25">
      <c r="A2513" s="1">
        <v>41710</v>
      </c>
      <c r="B2513" s="12">
        <v>14.47</v>
      </c>
      <c r="C2513" s="12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 s="2">
        <f t="shared" si="449"/>
        <v>703.19166668442256</v>
      </c>
      <c r="J2513">
        <f>VLOOKUP(A2513,'VXX-IV'!A$1:C$4500,3,0)</f>
        <v>703.57</v>
      </c>
      <c r="K2513">
        <f t="shared" si="442"/>
        <v>1799265.4303571142</v>
      </c>
      <c r="M2513">
        <f t="shared" si="443"/>
        <v>11824.551611596118</v>
      </c>
      <c r="O2513">
        <f t="shared" si="444"/>
        <v>35.236719368457507</v>
      </c>
      <c r="Q2513" s="2">
        <f t="shared" si="450"/>
        <v>62.792599934649616</v>
      </c>
      <c r="R2513" t="e">
        <f>VLOOKUP(A2513,#REF!,3,0)</f>
        <v>#REF!</v>
      </c>
      <c r="S2513">
        <f t="shared" si="445"/>
        <v>38.012501769759091</v>
      </c>
      <c r="V2513">
        <f t="shared" si="446"/>
        <v>583.74767941613425</v>
      </c>
      <c r="W2513" t="e">
        <f>VLOOKUP(A2513,#REF!,4,0)</f>
        <v>#REF!</v>
      </c>
      <c r="X2513">
        <f>ROW()</f>
        <v>2513</v>
      </c>
      <c r="Y2513">
        <f t="shared" si="441"/>
        <v>0.89987562189054737</v>
      </c>
      <c r="Z2513">
        <f t="shared" si="447"/>
        <v>33049.828659791936</v>
      </c>
      <c r="AA2513" t="e">
        <f>VLOOKUP(A2513,#REF!,4,0)</f>
        <v>#REF!</v>
      </c>
      <c r="AC2513" s="10" t="e">
        <f t="shared" si="439"/>
        <v>#REF!</v>
      </c>
      <c r="AD2513">
        <f t="shared" si="451"/>
        <v>30.185073409611306</v>
      </c>
      <c r="AF2513">
        <v>30.096599999999999</v>
      </c>
      <c r="AG2513">
        <f t="shared" si="448"/>
        <v>30.665908359853784</v>
      </c>
    </row>
    <row r="2514" spans="1:33" x14ac:dyDescent="0.25">
      <c r="A2514" s="1">
        <v>41711</v>
      </c>
      <c r="B2514" s="12">
        <v>16.22</v>
      </c>
      <c r="C2514" s="12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 s="2">
        <f t="shared" si="449"/>
        <v>736.57102477898366</v>
      </c>
      <c r="J2514">
        <f>VLOOKUP(A2514,'VXX-IV'!A$1:C$4500,3,0)</f>
        <v>736.97</v>
      </c>
      <c r="K2514">
        <f t="shared" si="442"/>
        <v>1970082.4856613288</v>
      </c>
      <c r="M2514">
        <f t="shared" si="443"/>
        <v>12666.797184559964</v>
      </c>
      <c r="O2514">
        <f t="shared" si="444"/>
        <v>34.399083323876233</v>
      </c>
      <c r="Q2514" s="2">
        <f t="shared" si="450"/>
        <v>63.526874463596577</v>
      </c>
      <c r="R2514" t="e">
        <f>VLOOKUP(A2514,#REF!,3,0)</f>
        <v>#REF!</v>
      </c>
      <c r="S2514">
        <f t="shared" si="445"/>
        <v>37.565768733307884</v>
      </c>
      <c r="V2514">
        <f t="shared" si="446"/>
        <v>611.45375083688032</v>
      </c>
      <c r="W2514" t="e">
        <f>VLOOKUP(A2514,#REF!,4,0)</f>
        <v>#REF!</v>
      </c>
      <c r="X2514">
        <f>ROW()</f>
        <v>2514</v>
      </c>
      <c r="Y2514">
        <f t="shared" si="441"/>
        <v>0.94687682428488029</v>
      </c>
      <c r="Z2514">
        <f t="shared" si="447"/>
        <v>36187.849946924442</v>
      </c>
      <c r="AA2514" t="e">
        <f>VLOOKUP(A2514,#REF!,4,0)</f>
        <v>#REF!</v>
      </c>
      <c r="AC2514" s="10" t="e">
        <f t="shared" si="439"/>
        <v>#REF!</v>
      </c>
      <c r="AD2514">
        <f t="shared" si="451"/>
        <v>28.750168405244935</v>
      </c>
      <c r="AF2514">
        <v>28.671849999999999</v>
      </c>
      <c r="AG2514">
        <f t="shared" si="448"/>
        <v>29.208466612408142</v>
      </c>
    </row>
    <row r="2515" spans="1:33" x14ac:dyDescent="0.25">
      <c r="A2515" s="1">
        <v>41712</v>
      </c>
      <c r="B2515" s="12">
        <v>17.82</v>
      </c>
      <c r="C2515" s="12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 s="2">
        <f t="shared" si="449"/>
        <v>761.54179999810151</v>
      </c>
      <c r="J2515">
        <f>VLOOKUP(A2515,'VXX-IV'!A$1:C$4500,3,0)</f>
        <v>761.95</v>
      </c>
      <c r="K2515">
        <f t="shared" si="442"/>
        <v>2103661.1241759825</v>
      </c>
      <c r="M2515">
        <f t="shared" si="443"/>
        <v>13311.254659436921</v>
      </c>
      <c r="O2515">
        <f t="shared" si="444"/>
        <v>33.814705594244771</v>
      </c>
      <c r="Q2515" s="2">
        <f t="shared" si="450"/>
        <v>63.938829055222669</v>
      </c>
      <c r="R2515" t="e">
        <f>VLOOKUP(A2515,#REF!,3,0)</f>
        <v>#REF!</v>
      </c>
      <c r="S2515">
        <f t="shared" si="445"/>
        <v>37.319968256129357</v>
      </c>
      <c r="V2515">
        <f t="shared" si="446"/>
        <v>632.1792447126428</v>
      </c>
      <c r="W2515" t="e">
        <f>VLOOKUP(A2515,#REF!,4,0)</f>
        <v>#REF!</v>
      </c>
      <c r="X2515">
        <f>ROW()</f>
        <v>2515</v>
      </c>
      <c r="Y2515">
        <f t="shared" si="441"/>
        <v>0.99386503067484666</v>
      </c>
      <c r="Z2515">
        <f t="shared" si="447"/>
        <v>38641.90658548518</v>
      </c>
      <c r="AA2515" t="e">
        <f>VLOOKUP(A2515,#REF!,4,0)</f>
        <v>#REF!</v>
      </c>
      <c r="AC2515" s="10" t="e">
        <f t="shared" si="439"/>
        <v>#REF!</v>
      </c>
      <c r="AD2515">
        <f t="shared" si="451"/>
        <v>27.773520060107899</v>
      </c>
      <c r="AF2515">
        <v>27.698499999999999</v>
      </c>
      <c r="AG2515">
        <f t="shared" si="448"/>
        <v>28.21655956877802</v>
      </c>
    </row>
    <row r="2516" spans="1:33" x14ac:dyDescent="0.25">
      <c r="A2516" s="1">
        <v>41715</v>
      </c>
      <c r="B2516" s="12">
        <v>15.64</v>
      </c>
      <c r="C2516" s="12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 s="2">
        <f t="shared" si="449"/>
        <v>717.85882852281429</v>
      </c>
      <c r="J2516">
        <f>VLOOKUP(A2516,'VXX-IV'!A$1:C$4500,3,0)</f>
        <v>718.24</v>
      </c>
      <c r="K2516">
        <f t="shared" si="442"/>
        <v>1862351.6240910883</v>
      </c>
      <c r="M2516">
        <f t="shared" si="443"/>
        <v>12166.872979287407</v>
      </c>
      <c r="O2516">
        <f t="shared" si="444"/>
        <v>34.780721171579046</v>
      </c>
      <c r="Q2516" s="2">
        <f t="shared" si="450"/>
        <v>62.007128304181144</v>
      </c>
      <c r="R2516" t="e">
        <f>VLOOKUP(A2516,#REF!,3,0)</f>
        <v>#REF!</v>
      </c>
      <c r="S2516">
        <f t="shared" si="445"/>
        <v>38.44087036696132</v>
      </c>
      <c r="V2516">
        <f t="shared" si="446"/>
        <v>595.90618103743714</v>
      </c>
      <c r="W2516" t="e">
        <f>VLOOKUP(A2516,#REF!,4,0)</f>
        <v>#REF!</v>
      </c>
      <c r="X2516">
        <f>ROW()</f>
        <v>2516</v>
      </c>
      <c r="Y2516">
        <f t="shared" si="441"/>
        <v>0.93708807669263028</v>
      </c>
      <c r="Z2516">
        <f t="shared" si="447"/>
        <v>34210.358868135263</v>
      </c>
      <c r="AA2516" t="e">
        <f>VLOOKUP(A2516,#REF!,4,0)</f>
        <v>#REF!</v>
      </c>
      <c r="AC2516" s="10" t="e">
        <f t="shared" si="439"/>
        <v>#REF!</v>
      </c>
      <c r="AD2516">
        <f t="shared" si="451"/>
        <v>29.360741616415954</v>
      </c>
      <c r="AF2516">
        <v>29.2896</v>
      </c>
      <c r="AG2516">
        <f t="shared" si="448"/>
        <v>29.830082723754987</v>
      </c>
    </row>
    <row r="2517" spans="1:33" x14ac:dyDescent="0.25">
      <c r="A2517" s="1">
        <v>41716</v>
      </c>
      <c r="B2517" s="12">
        <v>14.52</v>
      </c>
      <c r="C2517" s="12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 s="2">
        <f t="shared" si="449"/>
        <v>693.39570648041854</v>
      </c>
      <c r="J2517">
        <f>VLOOKUP(A2517,'VXX-IV'!A$1:C$4500,3,0)</f>
        <v>693.77</v>
      </c>
      <c r="K2517">
        <f t="shared" si="442"/>
        <v>1735428.1698944548</v>
      </c>
      <c r="M2517">
        <f t="shared" si="443"/>
        <v>11545.235039300875</v>
      </c>
      <c r="O2517">
        <f t="shared" si="444"/>
        <v>35.372041567581306</v>
      </c>
      <c r="Q2517" s="2">
        <f t="shared" si="450"/>
        <v>61.425131260768481</v>
      </c>
      <c r="R2517" t="e">
        <f>VLOOKUP(A2517,#REF!,3,0)</f>
        <v>#REF!</v>
      </c>
      <c r="S2517">
        <f t="shared" si="445"/>
        <v>38.799423332035808</v>
      </c>
      <c r="V2517">
        <f t="shared" si="446"/>
        <v>575.59561474831719</v>
      </c>
      <c r="W2517" t="e">
        <f>VLOOKUP(A2517,#REF!,4,0)</f>
        <v>#REF!</v>
      </c>
      <c r="X2517">
        <f>ROW()</f>
        <v>2517</v>
      </c>
      <c r="Y2517">
        <f t="shared" si="441"/>
        <v>0.89907120743034064</v>
      </c>
      <c r="Z2517">
        <f t="shared" si="447"/>
        <v>31879.1684844876</v>
      </c>
      <c r="AA2517" t="e">
        <f>VLOOKUP(A2517,#REF!,4,0)</f>
        <v>#REF!</v>
      </c>
      <c r="AC2517" s="10" t="e">
        <f t="shared" si="439"/>
        <v>#REF!</v>
      </c>
      <c r="AD2517">
        <f t="shared" si="451"/>
        <v>30.359228436043932</v>
      </c>
      <c r="AF2517">
        <v>30.27985</v>
      </c>
      <c r="AG2517">
        <f t="shared" si="448"/>
        <v>30.84486931143983</v>
      </c>
    </row>
    <row r="2518" spans="1:33" x14ac:dyDescent="0.25">
      <c r="A2518" s="1">
        <v>41717</v>
      </c>
      <c r="B2518" s="12">
        <v>15.12</v>
      </c>
      <c r="C2518" s="12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 s="2">
        <f t="shared" si="449"/>
        <v>710.806626111897</v>
      </c>
      <c r="J2518">
        <f>VLOOKUP(A2518,'VXX-IV'!A$1:C$4500,3,0)</f>
        <v>711.19</v>
      </c>
      <c r="K2518">
        <f t="shared" si="442"/>
        <v>1822582.2203854101</v>
      </c>
      <c r="M2518">
        <f t="shared" si="443"/>
        <v>11980.374140805554</v>
      </c>
      <c r="O2518">
        <f t="shared" si="444"/>
        <v>34.926625246443507</v>
      </c>
      <c r="Q2518" s="2">
        <f t="shared" si="450"/>
        <v>61.652975844033605</v>
      </c>
      <c r="R2518" t="e">
        <f>VLOOKUP(A2518,#REF!,3,0)</f>
        <v>#REF!</v>
      </c>
      <c r="S2518">
        <f t="shared" si="445"/>
        <v>38.65323150212015</v>
      </c>
      <c r="V2518">
        <f t="shared" si="446"/>
        <v>590.04523100351901</v>
      </c>
      <c r="W2518" t="e">
        <f>VLOOKUP(A2518,#REF!,4,0)</f>
        <v>#REF!</v>
      </c>
      <c r="X2518">
        <f>ROW()</f>
        <v>2518</v>
      </c>
      <c r="Y2518">
        <f t="shared" si="441"/>
        <v>0.92307692307692313</v>
      </c>
      <c r="Z2518">
        <f t="shared" si="447"/>
        <v>33480.494661883364</v>
      </c>
      <c r="AA2518" t="e">
        <f>VLOOKUP(A2518,#REF!,4,0)</f>
        <v>#REF!</v>
      </c>
      <c r="AC2518" s="10" t="e">
        <f t="shared" si="439"/>
        <v>#REF!</v>
      </c>
      <c r="AD2518">
        <f t="shared" si="451"/>
        <v>29.594823790611169</v>
      </c>
      <c r="AF2518">
        <v>29.514849999999999</v>
      </c>
      <c r="AG2518">
        <f t="shared" si="448"/>
        <v>30.068566985656251</v>
      </c>
    </row>
    <row r="2519" spans="1:33" x14ac:dyDescent="0.25">
      <c r="A2519" s="1">
        <v>41718</v>
      </c>
      <c r="B2519" s="12">
        <v>14.52</v>
      </c>
      <c r="C2519" s="12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 s="2">
        <f t="shared" si="449"/>
        <v>699.50626003176785</v>
      </c>
      <c r="J2519">
        <f>VLOOKUP(A2519,'VXX-IV'!A$1:C$4500,3,0)</f>
        <v>699.89</v>
      </c>
      <c r="K2519">
        <f t="shared" si="442"/>
        <v>1764636.3934298179</v>
      </c>
      <c r="M2519">
        <f t="shared" si="443"/>
        <v>11694.971853740279</v>
      </c>
      <c r="O2519">
        <f t="shared" si="444"/>
        <v>35.202946341390764</v>
      </c>
      <c r="Q2519" s="2">
        <f t="shared" si="450"/>
        <v>61.135490237480788</v>
      </c>
      <c r="R2519" t="e">
        <f>VLOOKUP(A2519,#REF!,3,0)</f>
        <v>#REF!</v>
      </c>
      <c r="S2519">
        <f t="shared" si="445"/>
        <v>38.975396714276108</v>
      </c>
      <c r="V2519">
        <f t="shared" si="446"/>
        <v>580.66131282203241</v>
      </c>
      <c r="W2519" t="e">
        <f>VLOOKUP(A2519,#REF!,4,0)</f>
        <v>#REF!</v>
      </c>
      <c r="X2519">
        <f>ROW()</f>
        <v>2519</v>
      </c>
      <c r="Y2519">
        <f t="shared" si="441"/>
        <v>0.91551071878940737</v>
      </c>
      <c r="Z2519">
        <f t="shared" si="447"/>
        <v>32416.368648833359</v>
      </c>
      <c r="AA2519" t="e">
        <f>VLOOKUP(A2519,#REF!,4,0)</f>
        <v>#REF!</v>
      </c>
      <c r="AC2519" s="10" t="e">
        <f t="shared" si="439"/>
        <v>#REF!</v>
      </c>
      <c r="AD2519">
        <f t="shared" si="451"/>
        <v>30.063253670437529</v>
      </c>
      <c r="AF2519">
        <v>29.98875</v>
      </c>
      <c r="AG2519">
        <f t="shared" si="448"/>
        <v>30.544830654971587</v>
      </c>
    </row>
    <row r="2520" spans="1:33" x14ac:dyDescent="0.25">
      <c r="A2520" s="1">
        <v>41719</v>
      </c>
      <c r="B2520" s="12">
        <v>15</v>
      </c>
      <c r="C2520" s="12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 s="2">
        <f t="shared" si="449"/>
        <v>710.54803544720369</v>
      </c>
      <c r="J2520">
        <f>VLOOKUP(A2520,'VXX-IV'!A$1:C$4500,3,0)</f>
        <v>710.93</v>
      </c>
      <c r="K2520">
        <f t="shared" si="442"/>
        <v>1820349.2100660645</v>
      </c>
      <c r="M2520">
        <f t="shared" si="443"/>
        <v>11972.177355588523</v>
      </c>
      <c r="O2520">
        <f t="shared" si="444"/>
        <v>34.92378409187171</v>
      </c>
      <c r="Q2520" s="2">
        <f t="shared" si="450"/>
        <v>61.580736234499113</v>
      </c>
      <c r="R2520" t="e">
        <f>VLOOKUP(A2520,#REF!,3,0)</f>
        <v>#REF!</v>
      </c>
      <c r="S2520">
        <f t="shared" si="445"/>
        <v>38.689253729206683</v>
      </c>
      <c r="V2520">
        <f t="shared" si="446"/>
        <v>589.82374110880937</v>
      </c>
      <c r="W2520" t="e">
        <f>VLOOKUP(A2520,#REF!,4,0)</f>
        <v>#REF!</v>
      </c>
      <c r="X2520">
        <f>ROW()</f>
        <v>2520</v>
      </c>
      <c r="Y2520">
        <f t="shared" si="441"/>
        <v>0.92707045735475901</v>
      </c>
      <c r="Z2520">
        <f t="shared" si="447"/>
        <v>33440.151384657467</v>
      </c>
      <c r="AA2520" t="e">
        <f>VLOOKUP(A2520,#REF!,4,0)</f>
        <v>#REF!</v>
      </c>
      <c r="AC2520" s="10" t="e">
        <f t="shared" si="439"/>
        <v>#REF!</v>
      </c>
      <c r="AD2520">
        <f t="shared" si="451"/>
        <v>29.586620035282664</v>
      </c>
      <c r="AF2520">
        <v>29.513500000000001</v>
      </c>
      <c r="AG2520">
        <f t="shared" si="448"/>
        <v>30.060891946267024</v>
      </c>
    </row>
    <row r="2521" spans="1:33" x14ac:dyDescent="0.25">
      <c r="A2521" s="1">
        <v>41722</v>
      </c>
      <c r="B2521" s="12">
        <v>15.09</v>
      </c>
      <c r="C2521" s="12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 s="2">
        <f t="shared" si="449"/>
        <v>708.71121696805528</v>
      </c>
      <c r="J2521">
        <f>VLOOKUP(A2521,'VXX-IV'!A$1:C$4500,3,0)</f>
        <v>709.1</v>
      </c>
      <c r="K2521">
        <f t="shared" si="442"/>
        <v>1810950.0473764846</v>
      </c>
      <c r="M2521">
        <f t="shared" si="443"/>
        <v>11926.645849310697</v>
      </c>
      <c r="O2521">
        <f t="shared" si="444"/>
        <v>34.964993184445319</v>
      </c>
      <c r="Q2521" s="2">
        <f t="shared" si="450"/>
        <v>61.57648574988346</v>
      </c>
      <c r="R2521" t="e">
        <f>VLOOKUP(A2521,#REF!,3,0)</f>
        <v>#REF!</v>
      </c>
      <c r="S2521">
        <f t="shared" si="445"/>
        <v>38.685122176029083</v>
      </c>
      <c r="V2521">
        <f t="shared" si="446"/>
        <v>588.28879393580428</v>
      </c>
      <c r="W2521" t="e">
        <f>VLOOKUP(A2521,#REF!,4,0)</f>
        <v>#REF!</v>
      </c>
      <c r="X2521">
        <f>ROW()</f>
        <v>2521</v>
      </c>
      <c r="Y2521">
        <f t="shared" si="441"/>
        <v>0.93726708074534149</v>
      </c>
      <c r="Z2521">
        <f t="shared" si="447"/>
        <v>33268.496870850737</v>
      </c>
      <c r="AA2521" t="e">
        <f>VLOOKUP(A2521,#REF!,4,0)</f>
        <v>#REF!</v>
      </c>
      <c r="AC2521" s="10" t="e">
        <f t="shared" si="439"/>
        <v>#REF!</v>
      </c>
      <c r="AD2521">
        <f t="shared" si="451"/>
        <v>29.65692464924858</v>
      </c>
      <c r="AF2521">
        <v>29.58475</v>
      </c>
      <c r="AG2521">
        <f t="shared" si="448"/>
        <v>30.133315977231657</v>
      </c>
    </row>
    <row r="2522" spans="1:33" x14ac:dyDescent="0.25">
      <c r="A2522" s="1">
        <v>41723</v>
      </c>
      <c r="B2522" s="12">
        <v>14.02</v>
      </c>
      <c r="C2522" s="12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 s="2">
        <f t="shared" si="449"/>
        <v>698.19419712288175</v>
      </c>
      <c r="J2522">
        <f>VLOOKUP(A2522,'VXX-IV'!A$1:C$4500,3,0)</f>
        <v>698.57</v>
      </c>
      <c r="K2522">
        <f t="shared" si="442"/>
        <v>1757207.2468437294</v>
      </c>
      <c r="M2522">
        <f t="shared" si="443"/>
        <v>11661.457821301292</v>
      </c>
      <c r="O2522">
        <f t="shared" si="444"/>
        <v>35.223115071756418</v>
      </c>
      <c r="Q2522" s="2">
        <f t="shared" si="450"/>
        <v>61.704442644600817</v>
      </c>
      <c r="R2522" t="e">
        <f>VLOOKUP(A2522,#REF!,3,0)</f>
        <v>#REF!</v>
      </c>
      <c r="S2522">
        <f t="shared" si="445"/>
        <v>38.6024751383897</v>
      </c>
      <c r="V2522">
        <f t="shared" si="446"/>
        <v>579.55542858176204</v>
      </c>
      <c r="W2522" t="e">
        <f>VLOOKUP(A2522,#REF!,4,0)</f>
        <v>#REF!</v>
      </c>
      <c r="X2522">
        <f>ROW()</f>
        <v>2522</v>
      </c>
      <c r="Y2522">
        <f t="shared" si="441"/>
        <v>0.90276883451384415</v>
      </c>
      <c r="Z2522">
        <f t="shared" si="447"/>
        <v>32281.528355863073</v>
      </c>
      <c r="AA2522" t="e">
        <f>VLOOKUP(A2522,#REF!,4,0)</f>
        <v>#REF!</v>
      </c>
      <c r="AC2522" s="10" t="e">
        <f t="shared" si="439"/>
        <v>#REF!</v>
      </c>
      <c r="AD2522">
        <f t="shared" si="451"/>
        <v>30.094950444760698</v>
      </c>
      <c r="AF2522">
        <v>30.021899999999999</v>
      </c>
      <c r="AG2522">
        <f t="shared" si="448"/>
        <v>30.578713666525392</v>
      </c>
    </row>
    <row r="2523" spans="1:33" x14ac:dyDescent="0.25">
      <c r="A2523" s="1">
        <v>41724</v>
      </c>
      <c r="B2523" s="12">
        <v>14.93</v>
      </c>
      <c r="C2523" s="12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 s="2">
        <f t="shared" si="449"/>
        <v>714.21733178373802</v>
      </c>
      <c r="J2523">
        <f>VLOOKUP(A2523,'VXX-IV'!A$1:C$4500,3,0)</f>
        <v>714.6</v>
      </c>
      <c r="K2523">
        <f t="shared" si="442"/>
        <v>1837863.2258662668</v>
      </c>
      <c r="M2523">
        <f t="shared" si="443"/>
        <v>12063.18949009949</v>
      </c>
      <c r="O2523">
        <f t="shared" si="444"/>
        <v>34.817619190871341</v>
      </c>
      <c r="Q2523" s="2">
        <f t="shared" si="450"/>
        <v>62.34653854014352</v>
      </c>
      <c r="R2523" t="e">
        <f>VLOOKUP(A2523,#REF!,3,0)</f>
        <v>#REF!</v>
      </c>
      <c r="S2523">
        <f t="shared" si="445"/>
        <v>38.198524982884102</v>
      </c>
      <c r="V2523">
        <f t="shared" si="446"/>
        <v>592.85247837575412</v>
      </c>
      <c r="W2523" t="e">
        <f>VLOOKUP(A2523,#REF!,4,0)</f>
        <v>#REF!</v>
      </c>
      <c r="X2523">
        <f>ROW()</f>
        <v>2523</v>
      </c>
      <c r="Y2523">
        <f t="shared" si="441"/>
        <v>0.92848258706467668</v>
      </c>
      <c r="Z2523">
        <f t="shared" si="447"/>
        <v>33763.595191004009</v>
      </c>
      <c r="AA2523" t="e">
        <f>VLOOKUP(A2523,#REF!,4,0)</f>
        <v>#REF!</v>
      </c>
      <c r="AC2523" s="10" t="e">
        <f t="shared" si="439"/>
        <v>#REF!</v>
      </c>
      <c r="AD2523">
        <f t="shared" si="451"/>
        <v>29.402210804410331</v>
      </c>
      <c r="AF2523">
        <v>29.331</v>
      </c>
      <c r="AG2523">
        <f t="shared" si="448"/>
        <v>29.875166520328673</v>
      </c>
    </row>
    <row r="2524" spans="1:33" x14ac:dyDescent="0.25">
      <c r="A2524" s="1">
        <v>41725</v>
      </c>
      <c r="B2524" s="12">
        <v>14.62</v>
      </c>
      <c r="C2524" s="12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 s="2">
        <f t="shared" si="449"/>
        <v>701.74816422936522</v>
      </c>
      <c r="J2524">
        <f>VLOOKUP(A2524,'VXX-IV'!A$1:C$4500,3,0)</f>
        <v>702.13</v>
      </c>
      <c r="K2524">
        <f t="shared" si="442"/>
        <v>1773696.0688222721</v>
      </c>
      <c r="M2524">
        <f t="shared" si="443"/>
        <v>11747.578791704742</v>
      </c>
      <c r="O2524">
        <f t="shared" si="444"/>
        <v>35.12024257294793</v>
      </c>
      <c r="Q2524" s="2">
        <f t="shared" si="450"/>
        <v>61.979612289028879</v>
      </c>
      <c r="R2524" t="e">
        <f>VLOOKUP(A2524,#REF!,3,0)</f>
        <v>#REF!</v>
      </c>
      <c r="S2524">
        <f t="shared" si="445"/>
        <v>38.421088775179953</v>
      </c>
      <c r="V2524">
        <f t="shared" si="446"/>
        <v>582.49883073333115</v>
      </c>
      <c r="W2524" t="e">
        <f>VLOOKUP(A2524,#REF!,4,0)</f>
        <v>#REF!</v>
      </c>
      <c r="X2524">
        <f>ROW()</f>
        <v>2524</v>
      </c>
      <c r="Y2524">
        <f t="shared" si="441"/>
        <v>0.92123503465658474</v>
      </c>
      <c r="Z2524">
        <f t="shared" si="447"/>
        <v>32585.102724196713</v>
      </c>
      <c r="AA2524" t="e">
        <f>VLOOKUP(A2524,#REF!,4,0)</f>
        <v>#REF!</v>
      </c>
      <c r="AC2524" s="10" t="e">
        <f t="shared" si="439"/>
        <v>#REF!</v>
      </c>
      <c r="AD2524">
        <f t="shared" si="451"/>
        <v>29.913470218228394</v>
      </c>
      <c r="AF2524">
        <v>29.841000000000001</v>
      </c>
      <c r="AG2524">
        <f t="shared" si="448"/>
        <v>30.394983598622048</v>
      </c>
    </row>
    <row r="2525" spans="1:33" x14ac:dyDescent="0.25">
      <c r="A2525" s="1">
        <v>41726</v>
      </c>
      <c r="B2525" s="12">
        <v>14.41</v>
      </c>
      <c r="C2525" s="12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 s="2">
        <f t="shared" si="449"/>
        <v>695.1523156668826</v>
      </c>
      <c r="J2525">
        <f>VLOOKUP(A2525,'VXX-IV'!A$1:C$4500,3,0)</f>
        <v>695.53</v>
      </c>
      <c r="K2525">
        <f t="shared" si="442"/>
        <v>1740358.1305649448</v>
      </c>
      <c r="M2525">
        <f t="shared" si="443"/>
        <v>11582.243173993882</v>
      </c>
      <c r="O2525">
        <f t="shared" si="444"/>
        <v>35.283974479159596</v>
      </c>
      <c r="Q2525" s="2">
        <f t="shared" si="450"/>
        <v>61.596529136251114</v>
      </c>
      <c r="R2525" t="e">
        <f>VLOOKUP(A2525,#REF!,3,0)</f>
        <v>#REF!</v>
      </c>
      <c r="S2525">
        <f t="shared" si="445"/>
        <v>38.656307932742749</v>
      </c>
      <c r="V2525">
        <f t="shared" si="446"/>
        <v>577.02050363122339</v>
      </c>
      <c r="W2525" t="e">
        <f>VLOOKUP(A2525,#REF!,4,0)</f>
        <v>#REF!</v>
      </c>
      <c r="X2525">
        <f>ROW()</f>
        <v>2525</v>
      </c>
      <c r="Y2525">
        <f t="shared" si="441"/>
        <v>0.93208279430789132</v>
      </c>
      <c r="Z2525">
        <f t="shared" si="447"/>
        <v>31972.964965419909</v>
      </c>
      <c r="AA2525" t="e">
        <f>VLOOKUP(A2525,#REF!,4,0)</f>
        <v>#REF!</v>
      </c>
      <c r="AC2525" s="10" t="e">
        <f t="shared" si="439"/>
        <v>#REF!</v>
      </c>
      <c r="AD2525">
        <f t="shared" si="451"/>
        <v>30.192543835414114</v>
      </c>
      <c r="AF2525">
        <v>30.119499999999999</v>
      </c>
      <c r="AG2525">
        <f t="shared" si="448"/>
        <v>30.678886234592827</v>
      </c>
    </row>
    <row r="2526" spans="1:33" x14ac:dyDescent="0.25">
      <c r="A2526" s="1">
        <v>41729</v>
      </c>
      <c r="B2526" s="12">
        <v>13.88</v>
      </c>
      <c r="C2526" s="12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 s="2">
        <f t="shared" si="449"/>
        <v>676.34317167873178</v>
      </c>
      <c r="J2526">
        <f>VLOOKUP(A2526,'VXX-IV'!A$1:C$4500,3,0)</f>
        <v>676.71</v>
      </c>
      <c r="K2526">
        <f t="shared" si="442"/>
        <v>1646194.6296907051</v>
      </c>
      <c r="M2526">
        <f t="shared" si="443"/>
        <v>11113.007017806385</v>
      </c>
      <c r="O2526">
        <f t="shared" si="444"/>
        <v>35.757349047644368</v>
      </c>
      <c r="Q2526" s="2">
        <f t="shared" si="450"/>
        <v>60.514168935499114</v>
      </c>
      <c r="R2526" t="e">
        <f>VLOOKUP(A2526,#REF!,3,0)</f>
        <v>#REF!</v>
      </c>
      <c r="S2526">
        <f t="shared" si="445"/>
        <v>39.328729138798103</v>
      </c>
      <c r="V2526">
        <f t="shared" si="446"/>
        <v>561.39795763252096</v>
      </c>
      <c r="W2526" t="e">
        <f>VLOOKUP(A2526,#REF!,4,0)</f>
        <v>#REF!</v>
      </c>
      <c r="X2526">
        <f>ROW()</f>
        <v>2526</v>
      </c>
      <c r="Y2526">
        <f t="shared" si="441"/>
        <v>0.92042440318302388</v>
      </c>
      <c r="Z2526">
        <f t="shared" si="447"/>
        <v>30243.972169817389</v>
      </c>
      <c r="AA2526" t="e">
        <f>VLOOKUP(A2526,#REF!,4,0)</f>
        <v>#REF!</v>
      </c>
      <c r="AC2526" s="10" t="e">
        <f t="shared" si="439"/>
        <v>#REF!</v>
      </c>
      <c r="AD2526">
        <f t="shared" si="451"/>
        <v>31.003124488482641</v>
      </c>
      <c r="AF2526">
        <v>30.929099999999998</v>
      </c>
      <c r="AG2526">
        <f t="shared" si="448"/>
        <v>31.503561311822274</v>
      </c>
    </row>
    <row r="2527" spans="1:33" x14ac:dyDescent="0.25">
      <c r="A2527" s="1">
        <v>41730</v>
      </c>
      <c r="B2527" s="12">
        <v>13.1</v>
      </c>
      <c r="C2527" s="12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 s="2">
        <f t="shared" si="449"/>
        <v>653.13499960555134</v>
      </c>
      <c r="J2527">
        <f>VLOOKUP(A2527,'VXX-IV'!A$1:C$4500,3,0)</f>
        <v>653.49</v>
      </c>
      <c r="K2527">
        <f t="shared" si="442"/>
        <v>1533225.1725266126</v>
      </c>
      <c r="M2527">
        <f t="shared" si="443"/>
        <v>10541.277874989148</v>
      </c>
      <c r="O2527">
        <f t="shared" si="444"/>
        <v>36.369494929942597</v>
      </c>
      <c r="Q2527" s="2">
        <f t="shared" si="450"/>
        <v>59.559085375356204</v>
      </c>
      <c r="R2527" t="e">
        <f>VLOOKUP(A2527,#REF!,3,0)</f>
        <v>#REF!</v>
      </c>
      <c r="S2527">
        <f t="shared" si="445"/>
        <v>39.947133323033583</v>
      </c>
      <c r="V2527">
        <f t="shared" si="446"/>
        <v>542.13099696418715</v>
      </c>
      <c r="W2527" t="e">
        <f>VLOOKUP(A2527,#REF!,4,0)</f>
        <v>#REF!</v>
      </c>
      <c r="X2527">
        <f>ROW()</f>
        <v>2527</v>
      </c>
      <c r="Y2527">
        <f t="shared" si="441"/>
        <v>0.90972222222222221</v>
      </c>
      <c r="Z2527">
        <f t="shared" si="447"/>
        <v>28168.780439255905</v>
      </c>
      <c r="AA2527" t="e">
        <f>VLOOKUP(A2527,#REF!,4,0)</f>
        <v>#REF!</v>
      </c>
      <c r="AC2527" s="10" t="e">
        <f t="shared" si="439"/>
        <v>#REF!</v>
      </c>
      <c r="AD2527">
        <f t="shared" si="451"/>
        <v>32.064784939286632</v>
      </c>
      <c r="AF2527">
        <v>31.987400000000001</v>
      </c>
      <c r="AG2527">
        <f t="shared" si="448"/>
        <v>32.582711731320735</v>
      </c>
    </row>
    <row r="2528" spans="1:33" x14ac:dyDescent="0.25">
      <c r="A2528" s="1">
        <v>41731</v>
      </c>
      <c r="B2528" s="12">
        <v>13.09</v>
      </c>
      <c r="C2528" s="12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 s="2">
        <f t="shared" si="449"/>
        <v>657.47471223116315</v>
      </c>
      <c r="J2528">
        <f>VLOOKUP(A2528,'VXX-IV'!A$1:C$4500,3,0)</f>
        <v>657.83</v>
      </c>
      <c r="K2528">
        <f t="shared" si="442"/>
        <v>1553603.1105680261</v>
      </c>
      <c r="M2528">
        <f t="shared" si="443"/>
        <v>10646.605206964614</v>
      </c>
      <c r="O2528">
        <f t="shared" si="444"/>
        <v>36.247300689947579</v>
      </c>
      <c r="Q2528" s="2">
        <f t="shared" si="450"/>
        <v>59.842375766673143</v>
      </c>
      <c r="R2528" t="e">
        <f>VLOOKUP(A2528,#REF!,3,0)</f>
        <v>#REF!</v>
      </c>
      <c r="S2528">
        <f t="shared" si="445"/>
        <v>39.754773906013249</v>
      </c>
      <c r="V2528">
        <f t="shared" si="446"/>
        <v>545.73007476684188</v>
      </c>
      <c r="W2528" t="e">
        <f>VLOOKUP(A2528,#REF!,4,0)</f>
        <v>#REF!</v>
      </c>
      <c r="X2528">
        <f>ROW()</f>
        <v>2528</v>
      </c>
      <c r="Y2528">
        <f t="shared" si="441"/>
        <v>0.90588235294117647</v>
      </c>
      <c r="Z2528">
        <f t="shared" si="447"/>
        <v>28543.461576081128</v>
      </c>
      <c r="AA2528" t="e">
        <f>VLOOKUP(A2528,#REF!,4,0)</f>
        <v>#REF!</v>
      </c>
      <c r="AC2528" s="10" t="e">
        <f t="shared" si="439"/>
        <v>#REF!</v>
      </c>
      <c r="AD2528">
        <f t="shared" si="451"/>
        <v>31.849502481718616</v>
      </c>
      <c r="AF2528">
        <v>31.773250000000001</v>
      </c>
      <c r="AG2528">
        <f t="shared" si="448"/>
        <v>32.364302734355249</v>
      </c>
    </row>
    <row r="2529" spans="1:33" x14ac:dyDescent="0.25">
      <c r="A2529" s="1">
        <v>41732</v>
      </c>
      <c r="B2529" s="12">
        <v>13.37</v>
      </c>
      <c r="C2529" s="12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 s="2">
        <f t="shared" si="449"/>
        <v>650.94691527560065</v>
      </c>
      <c r="J2529">
        <f>VLOOKUP(A2529,'VXX-IV'!A$1:C$4500,3,0)</f>
        <v>651.29999999999995</v>
      </c>
      <c r="K2529">
        <f t="shared" si="442"/>
        <v>1522757.3856007059</v>
      </c>
      <c r="M2529">
        <f t="shared" si="443"/>
        <v>10488.31287451702</v>
      </c>
      <c r="O2529">
        <f t="shared" si="444"/>
        <v>36.425878497472695</v>
      </c>
      <c r="Q2529" s="2">
        <f t="shared" si="450"/>
        <v>59.20936350954959</v>
      </c>
      <c r="R2529" t="e">
        <f>VLOOKUP(A2529,#REF!,3,0)</f>
        <v>#REF!</v>
      </c>
      <c r="S2529">
        <f t="shared" si="445"/>
        <v>40.172959509125768</v>
      </c>
      <c r="V2529">
        <f t="shared" si="446"/>
        <v>540.30873916799408</v>
      </c>
      <c r="W2529" t="e">
        <f>VLOOKUP(A2529,#REF!,4,0)</f>
        <v>#REF!</v>
      </c>
      <c r="X2529">
        <f>ROW()</f>
        <v>2529</v>
      </c>
      <c r="Y2529">
        <f t="shared" si="441"/>
        <v>0.92206896551724138</v>
      </c>
      <c r="Z2529">
        <f t="shared" si="447"/>
        <v>27977.037673240091</v>
      </c>
      <c r="AA2529" t="e">
        <f>VLOOKUP(A2529,#REF!,4,0)</f>
        <v>#REF!</v>
      </c>
      <c r="AC2529" s="10" t="e">
        <f t="shared" si="439"/>
        <v>#REF!</v>
      </c>
      <c r="AD2529">
        <f t="shared" si="451"/>
        <v>32.163493296281544</v>
      </c>
      <c r="AF2529">
        <v>32.086599999999997</v>
      </c>
      <c r="AG2529">
        <f t="shared" si="448"/>
        <v>32.683723022753028</v>
      </c>
    </row>
    <row r="2530" spans="1:33" x14ac:dyDescent="0.25">
      <c r="A2530" s="1">
        <v>41733</v>
      </c>
      <c r="B2530" s="12">
        <v>13.96</v>
      </c>
      <c r="C2530" s="12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 s="2">
        <f t="shared" si="449"/>
        <v>666.90627518928818</v>
      </c>
      <c r="J2530">
        <f>VLOOKUP(A2530,'VXX-IV'!A$1:C$4500,3,0)</f>
        <v>667.26</v>
      </c>
      <c r="K2530">
        <f t="shared" si="442"/>
        <v>1597426.5278597358</v>
      </c>
      <c r="M2530">
        <f t="shared" si="443"/>
        <v>10874.295940916292</v>
      </c>
      <c r="O2530">
        <f t="shared" si="444"/>
        <v>35.977982008300472</v>
      </c>
      <c r="Q2530" s="2">
        <f t="shared" si="450"/>
        <v>59.675061905646402</v>
      </c>
      <c r="R2530" t="e">
        <f>VLOOKUP(A2530,#REF!,3,0)</f>
        <v>#REF!</v>
      </c>
      <c r="S2530">
        <f t="shared" si="445"/>
        <v>39.854628649600151</v>
      </c>
      <c r="V2530">
        <f t="shared" si="446"/>
        <v>553.55242188290515</v>
      </c>
      <c r="W2530" t="e">
        <f>VLOOKUP(A2530,#REF!,4,0)</f>
        <v>#REF!</v>
      </c>
      <c r="X2530">
        <f>ROW()</f>
        <v>2530</v>
      </c>
      <c r="Y2530">
        <f t="shared" si="441"/>
        <v>0.9331550802139037</v>
      </c>
      <c r="Z2530">
        <f t="shared" si="447"/>
        <v>29349.20623682503</v>
      </c>
      <c r="AA2530" t="e">
        <f>VLOOKUP(A2530,#REF!,4,0)</f>
        <v>#REF!</v>
      </c>
      <c r="AC2530" s="10" t="e">
        <f t="shared" si="439"/>
        <v>#REF!</v>
      </c>
      <c r="AD2530">
        <f t="shared" si="451"/>
        <v>31.372714261698665</v>
      </c>
      <c r="AF2530">
        <v>31.297699999999999</v>
      </c>
      <c r="AG2530">
        <f t="shared" si="448"/>
        <v>31.88049906929162</v>
      </c>
    </row>
    <row r="2531" spans="1:33" x14ac:dyDescent="0.25">
      <c r="A2531" s="1">
        <v>41736</v>
      </c>
      <c r="B2531" s="12">
        <v>15.57</v>
      </c>
      <c r="C2531" s="12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 s="2">
        <f t="shared" si="449"/>
        <v>683.40552572435365</v>
      </c>
      <c r="J2531">
        <f>VLOOKUP(A2531,'VXX-IV'!A$1:C$4500,3,0)</f>
        <v>683.78</v>
      </c>
      <c r="K2531">
        <f t="shared" si="442"/>
        <v>1676471.5821379961</v>
      </c>
      <c r="M2531">
        <f t="shared" si="443"/>
        <v>11278.678496976707</v>
      </c>
      <c r="O2531">
        <f t="shared" si="444"/>
        <v>35.528878663817181</v>
      </c>
      <c r="Q2531" s="2">
        <f t="shared" si="450"/>
        <v>60.33944037072547</v>
      </c>
      <c r="R2531" t="e">
        <f>VLOOKUP(A2531,#REF!,3,0)</f>
        <v>#REF!</v>
      </c>
      <c r="S2531">
        <f t="shared" si="445"/>
        <v>39.403840521927926</v>
      </c>
      <c r="V2531">
        <f t="shared" si="446"/>
        <v>567.23778317359688</v>
      </c>
      <c r="W2531" t="e">
        <f>VLOOKUP(A2531,#REF!,4,0)</f>
        <v>#REF!</v>
      </c>
      <c r="X2531">
        <f>ROW()</f>
        <v>2531</v>
      </c>
      <c r="Y2531">
        <f t="shared" si="441"/>
        <v>0.97924528301886793</v>
      </c>
      <c r="Z2531">
        <f t="shared" si="447"/>
        <v>30802.471947327085</v>
      </c>
      <c r="AA2531" t="e">
        <f>VLOOKUP(A2531,#REF!,4,0)</f>
        <v>#REF!</v>
      </c>
      <c r="AC2531" s="10" t="e">
        <f t="shared" si="439"/>
        <v>#REF!</v>
      </c>
      <c r="AD2531">
        <f t="shared" si="451"/>
        <v>30.590043949497673</v>
      </c>
      <c r="AF2531">
        <v>30.5184</v>
      </c>
      <c r="AG2531">
        <f t="shared" si="448"/>
        <v>31.086171668068843</v>
      </c>
    </row>
    <row r="2532" spans="1:33" x14ac:dyDescent="0.25">
      <c r="A2532" s="1">
        <v>41737</v>
      </c>
      <c r="B2532" s="12">
        <v>14.89</v>
      </c>
      <c r="C2532" s="12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 s="2">
        <f t="shared" si="449"/>
        <v>671.38393225800075</v>
      </c>
      <c r="J2532">
        <f>VLOOKUP(A2532,'VXX-IV'!A$1:C$4500,3,0)</f>
        <v>671.74</v>
      </c>
      <c r="K2532">
        <f t="shared" si="442"/>
        <v>1617496.7579396742</v>
      </c>
      <c r="M2532">
        <f t="shared" si="443"/>
        <v>10981.364807573673</v>
      </c>
      <c r="O2532">
        <f t="shared" si="444"/>
        <v>35.840023771434559</v>
      </c>
      <c r="Q2532" s="2">
        <f t="shared" si="450"/>
        <v>59.691948074786005</v>
      </c>
      <c r="R2532" t="e">
        <f>VLOOKUP(A2532,#REF!,3,0)</f>
        <v>#REF!</v>
      </c>
      <c r="S2532">
        <f t="shared" si="445"/>
        <v>39.824317056862149</v>
      </c>
      <c r="V2532">
        <f t="shared" si="446"/>
        <v>557.25676503580701</v>
      </c>
      <c r="W2532" t="e">
        <f>VLOOKUP(A2532,#REF!,4,0)</f>
        <v>#REF!</v>
      </c>
      <c r="X2532">
        <f>ROW()</f>
        <v>2532</v>
      </c>
      <c r="Y2532">
        <f t="shared" si="441"/>
        <v>0.95878943979394726</v>
      </c>
      <c r="Z2532">
        <f t="shared" si="447"/>
        <v>29719.221519475024</v>
      </c>
      <c r="AA2532" t="e">
        <f>VLOOKUP(A2532,#REF!,4,0)</f>
        <v>#REF!</v>
      </c>
      <c r="AC2532" s="10" t="e">
        <f t="shared" si="439"/>
        <v>#REF!</v>
      </c>
      <c r="AD2532">
        <f t="shared" si="451"/>
        <v>31.125986784203413</v>
      </c>
      <c r="AF2532">
        <v>31.051400000000001</v>
      </c>
      <c r="AG2532">
        <f t="shared" si="448"/>
        <v>31.631136429108462</v>
      </c>
    </row>
    <row r="2533" spans="1:33" x14ac:dyDescent="0.25">
      <c r="A2533" s="1">
        <v>41738</v>
      </c>
      <c r="B2533" s="12">
        <v>13.82</v>
      </c>
      <c r="C2533" s="12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 s="2">
        <f t="shared" si="449"/>
        <v>654.87842186871922</v>
      </c>
      <c r="J2533">
        <f>VLOOKUP(A2533,'VXX-IV'!A$1:C$4500,3,0)</f>
        <v>655.23</v>
      </c>
      <c r="K2533">
        <f t="shared" si="442"/>
        <v>1537972.5585812123</v>
      </c>
      <c r="M2533">
        <f t="shared" si="443"/>
        <v>10576.686930264201</v>
      </c>
      <c r="O2533">
        <f t="shared" si="444"/>
        <v>36.279219981378148</v>
      </c>
      <c r="Q2533" s="2">
        <f t="shared" si="450"/>
        <v>59.175845502260472</v>
      </c>
      <c r="R2533" t="e">
        <f>VLOOKUP(A2533,#REF!,3,0)</f>
        <v>#REF!</v>
      </c>
      <c r="S2533">
        <f t="shared" si="445"/>
        <v>40.16625297462231</v>
      </c>
      <c r="V2533">
        <f t="shared" si="446"/>
        <v>543.55412464148969</v>
      </c>
      <c r="W2533" t="e">
        <f>VLOOKUP(A2533,#REF!,4,0)</f>
        <v>#REF!</v>
      </c>
      <c r="X2533">
        <f>ROW()</f>
        <v>2533</v>
      </c>
      <c r="Y2533">
        <f t="shared" si="441"/>
        <v>0.93189480782198253</v>
      </c>
      <c r="Z2533">
        <f t="shared" si="447"/>
        <v>28258.378148178293</v>
      </c>
      <c r="AA2533" t="e">
        <f>VLOOKUP(A2533,#REF!,4,0)</f>
        <v>#REF!</v>
      </c>
      <c r="AC2533" s="10" t="e">
        <f t="shared" si="439"/>
        <v>#REF!</v>
      </c>
      <c r="AD2533">
        <f t="shared" si="451"/>
        <v>31.888999126426786</v>
      </c>
      <c r="AF2533">
        <v>31.8126</v>
      </c>
      <c r="AG2533">
        <f t="shared" si="448"/>
        <v>32.406869614436474</v>
      </c>
    </row>
    <row r="2534" spans="1:33" x14ac:dyDescent="0.25">
      <c r="A2534" s="1">
        <v>41739</v>
      </c>
      <c r="B2534" s="12">
        <v>15.89</v>
      </c>
      <c r="C2534" s="12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 s="2">
        <f t="shared" si="449"/>
        <v>693.66661633976548</v>
      </c>
      <c r="J2534">
        <f>VLOOKUP(A2534,'VXX-IV'!A$1:C$4500,3,0)</f>
        <v>694.04</v>
      </c>
      <c r="K2534">
        <f t="shared" si="442"/>
        <v>1720160.358328206</v>
      </c>
      <c r="M2534">
        <f t="shared" si="443"/>
        <v>11516.653726384548</v>
      </c>
      <c r="O2534">
        <f t="shared" si="444"/>
        <v>35.203446996341164</v>
      </c>
      <c r="Q2534" s="2">
        <f t="shared" si="450"/>
        <v>60.281658355235287</v>
      </c>
      <c r="R2534" t="e">
        <f>VLOOKUP(A2534,#REF!,3,0)</f>
        <v>#REF!</v>
      </c>
      <c r="S2534">
        <f t="shared" si="445"/>
        <v>39.413279720044692</v>
      </c>
      <c r="V2534">
        <f t="shared" si="446"/>
        <v>575.74568499193322</v>
      </c>
      <c r="W2534" t="e">
        <f>VLOOKUP(A2534,#REF!,4,0)</f>
        <v>#REF!</v>
      </c>
      <c r="X2534">
        <f>ROW()</f>
        <v>2534</v>
      </c>
      <c r="Y2534">
        <f t="shared" si="441"/>
        <v>0.98879900435594281</v>
      </c>
      <c r="Z2534">
        <f t="shared" si="447"/>
        <v>31606.195092034151</v>
      </c>
      <c r="AA2534" t="e">
        <f>VLOOKUP(A2534,#REF!,4,0)</f>
        <v>#REF!</v>
      </c>
      <c r="AC2534" s="10" t="e">
        <f t="shared" si="439"/>
        <v>#REF!</v>
      </c>
      <c r="AD2534">
        <f t="shared" si="451"/>
        <v>29.998029591626015</v>
      </c>
      <c r="AF2534">
        <v>29.925750000000001</v>
      </c>
      <c r="AG2534">
        <f t="shared" si="448"/>
        <v>30.485508883780653</v>
      </c>
    </row>
    <row r="2535" spans="1:33" x14ac:dyDescent="0.25">
      <c r="A2535" s="1">
        <v>41740</v>
      </c>
      <c r="B2535" s="12">
        <v>17.03</v>
      </c>
      <c r="C2535" s="12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 s="2">
        <f t="shared" si="449"/>
        <v>714.45671662653615</v>
      </c>
      <c r="J2535">
        <f>VLOOKUP(A2535,'VXX-IV'!A$1:C$4500,3,0)</f>
        <v>714.84</v>
      </c>
      <c r="K2535">
        <f t="shared" si="442"/>
        <v>1823274.0459208405</v>
      </c>
      <c r="M2535">
        <f t="shared" si="443"/>
        <v>12034.712282464436</v>
      </c>
      <c r="O2535">
        <f t="shared" si="444"/>
        <v>34.674569665508166</v>
      </c>
      <c r="Q2535" s="2">
        <f t="shared" si="450"/>
        <v>60.965154636778834</v>
      </c>
      <c r="R2535" t="e">
        <f>VLOOKUP(A2535,#REF!,3,0)</f>
        <v>#REF!</v>
      </c>
      <c r="S2535">
        <f t="shared" si="445"/>
        <v>38.964056301811148</v>
      </c>
      <c r="V2535">
        <f t="shared" si="446"/>
        <v>592.99848126554934</v>
      </c>
      <c r="W2535" t="e">
        <f>VLOOKUP(A2535,#REF!,4,0)</f>
        <v>#REF!</v>
      </c>
      <c r="X2535">
        <f>ROW()</f>
        <v>2535</v>
      </c>
      <c r="Y2535">
        <f t="shared" si="441"/>
        <v>1.0142942227516381</v>
      </c>
      <c r="Z2535">
        <f t="shared" si="447"/>
        <v>33501.161697087307</v>
      </c>
      <c r="AA2535" t="e">
        <f>VLOOKUP(A2535,#REF!,4,0)</f>
        <v>#REF!</v>
      </c>
      <c r="AC2535" s="10" t="e">
        <f t="shared" si="439"/>
        <v>#REF!</v>
      </c>
      <c r="AD2535">
        <f t="shared" si="451"/>
        <v>29.096864479254702</v>
      </c>
      <c r="AF2535">
        <v>29.026700000000002</v>
      </c>
      <c r="AG2535">
        <f t="shared" si="448"/>
        <v>29.570007699228871</v>
      </c>
    </row>
    <row r="2536" spans="1:33" x14ac:dyDescent="0.25">
      <c r="A2536" s="1">
        <v>41743</v>
      </c>
      <c r="B2536" s="12">
        <v>16.11</v>
      </c>
      <c r="C2536" s="12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 s="2">
        <f t="shared" si="449"/>
        <v>711.75312445285715</v>
      </c>
      <c r="J2536">
        <f>VLOOKUP(A2536,'VXX-IV'!A$1:C$4500,3,0)</f>
        <v>712.14</v>
      </c>
      <c r="K2536">
        <f t="shared" si="442"/>
        <v>1809491.6917917437</v>
      </c>
      <c r="M2536">
        <f t="shared" si="443"/>
        <v>11967.327904129783</v>
      </c>
      <c r="O2536">
        <f t="shared" si="444"/>
        <v>34.736242851123237</v>
      </c>
      <c r="Q2536" s="2">
        <f t="shared" si="450"/>
        <v>60.966281969898326</v>
      </c>
      <c r="R2536" t="e">
        <f>VLOOKUP(A2536,#REF!,3,0)</f>
        <v>#REF!</v>
      </c>
      <c r="S2536">
        <f t="shared" si="445"/>
        <v>38.956376719104206</v>
      </c>
      <c r="V2536">
        <f t="shared" si="446"/>
        <v>590.74527315925218</v>
      </c>
      <c r="W2536" t="e">
        <f>VLOOKUP(A2536,#REF!,4,0)</f>
        <v>#REF!</v>
      </c>
      <c r="X2536">
        <f>ROW()</f>
        <v>2536</v>
      </c>
      <c r="Y2536">
        <f t="shared" si="441"/>
        <v>0.98592411260709911</v>
      </c>
      <c r="Z2536">
        <f t="shared" si="447"/>
        <v>33248.973089348896</v>
      </c>
      <c r="AA2536" t="e">
        <f>VLOOKUP(A2536,#REF!,4,0)</f>
        <v>#REF!</v>
      </c>
      <c r="AC2536" s="10" t="e">
        <f t="shared" si="439"/>
        <v>#REF!</v>
      </c>
      <c r="AD2536">
        <f t="shared" si="451"/>
        <v>29.200841232293616</v>
      </c>
      <c r="AF2536">
        <v>29.131450000000001</v>
      </c>
      <c r="AG2536">
        <f t="shared" si="448"/>
        <v>29.676603140524595</v>
      </c>
    </row>
    <row r="2537" spans="1:33" x14ac:dyDescent="0.25">
      <c r="A2537" s="1">
        <v>41744</v>
      </c>
      <c r="B2537" s="12">
        <v>15.61</v>
      </c>
      <c r="C2537" s="12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 s="2">
        <f t="shared" si="449"/>
        <v>702.36078801803137</v>
      </c>
      <c r="J2537">
        <f>VLOOKUP(A2537,'VXX-IV'!A$1:C$4500,3,0)</f>
        <v>702.74</v>
      </c>
      <c r="K2537">
        <f t="shared" si="442"/>
        <v>1761741.1775767121</v>
      </c>
      <c r="M2537">
        <f t="shared" si="443"/>
        <v>11730.748413677844</v>
      </c>
      <c r="O2537">
        <f t="shared" si="444"/>
        <v>34.964121698793157</v>
      </c>
      <c r="Q2537" s="2">
        <f t="shared" si="450"/>
        <v>60.623022895384693</v>
      </c>
      <c r="R2537" t="e">
        <f>VLOOKUP(A2537,#REF!,3,0)</f>
        <v>#REF!</v>
      </c>
      <c r="S2537">
        <f t="shared" si="445"/>
        <v>39.173389652200271</v>
      </c>
      <c r="V2537">
        <f t="shared" si="446"/>
        <v>582.94666199435108</v>
      </c>
      <c r="W2537" t="e">
        <f>VLOOKUP(A2537,#REF!,4,0)</f>
        <v>#REF!</v>
      </c>
      <c r="X2537">
        <f>ROW()</f>
        <v>2537</v>
      </c>
      <c r="Y2537">
        <f t="shared" si="441"/>
        <v>0.97623514696685421</v>
      </c>
      <c r="Z2537">
        <f t="shared" si="447"/>
        <v>32371.909952808812</v>
      </c>
      <c r="AA2537" t="e">
        <f>VLOOKUP(A2537,#REF!,4,0)</f>
        <v>#REF!</v>
      </c>
      <c r="AC2537" s="10" t="e">
        <f t="shared" si="439"/>
        <v>#REF!</v>
      </c>
      <c r="AD2537">
        <f t="shared" si="451"/>
        <v>29.584123660490125</v>
      </c>
      <c r="AF2537">
        <v>29.51285</v>
      </c>
      <c r="AG2537">
        <f t="shared" si="448"/>
        <v>30.066447843902104</v>
      </c>
    </row>
    <row r="2538" spans="1:33" x14ac:dyDescent="0.25">
      <c r="A2538" s="1">
        <v>41745</v>
      </c>
      <c r="B2538" s="12">
        <v>14.18</v>
      </c>
      <c r="C2538" s="12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 s="2">
        <f t="shared" si="449"/>
        <v>678.86173477723821</v>
      </c>
      <c r="J2538">
        <f>VLOOKUP(A2538,'VXX-IV'!A$1:C$4500,3,0)</f>
        <v>679.23</v>
      </c>
      <c r="K2538">
        <f t="shared" si="442"/>
        <v>1643861.9636070516</v>
      </c>
      <c r="M2538">
        <f t="shared" si="443"/>
        <v>11142.320877450671</v>
      </c>
      <c r="O2538">
        <f t="shared" si="444"/>
        <v>35.547703532968775</v>
      </c>
      <c r="Q2538" s="2">
        <f t="shared" si="450"/>
        <v>59.5970140011786</v>
      </c>
      <c r="R2538" t="e">
        <f>VLOOKUP(A2538,#REF!,3,0)</f>
        <v>#REF!</v>
      </c>
      <c r="S2538">
        <f t="shared" si="445"/>
        <v>39.834039955612617</v>
      </c>
      <c r="V2538">
        <f t="shared" si="446"/>
        <v>563.43981914430935</v>
      </c>
      <c r="W2538" t="e">
        <f>VLOOKUP(A2538,#REF!,4,0)</f>
        <v>#REF!</v>
      </c>
      <c r="X2538">
        <f>ROW()</f>
        <v>2538</v>
      </c>
      <c r="Y2538">
        <f t="shared" si="441"/>
        <v>0.93105712409717656</v>
      </c>
      <c r="Z2538">
        <f t="shared" si="447"/>
        <v>30206.20325023371</v>
      </c>
      <c r="AA2538" t="e">
        <f>VLOOKUP(A2538,#REF!,4,0)</f>
        <v>#REF!</v>
      </c>
      <c r="AC2538" s="10" t="e">
        <f t="shared" si="439"/>
        <v>#REF!</v>
      </c>
      <c r="AD2538">
        <f t="shared" si="451"/>
        <v>30.571835344200849</v>
      </c>
      <c r="AF2538">
        <v>30.492799999999999</v>
      </c>
      <c r="AG2538">
        <f t="shared" si="448"/>
        <v>31.070590822896243</v>
      </c>
    </row>
    <row r="2539" spans="1:33" x14ac:dyDescent="0.25">
      <c r="A2539" s="1">
        <v>41746</v>
      </c>
      <c r="B2539" s="12">
        <v>13.36</v>
      </c>
      <c r="C2539" s="12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 s="2">
        <f t="shared" si="449"/>
        <v>666.14137466062107</v>
      </c>
      <c r="J2539">
        <f>VLOOKUP(A2539,'VXX-IV'!A$1:C$4500,3,0)</f>
        <v>666.5</v>
      </c>
      <c r="K2539">
        <f t="shared" si="442"/>
        <v>1582262.6196920767</v>
      </c>
      <c r="M2539">
        <f t="shared" si="443"/>
        <v>10829.426268730727</v>
      </c>
      <c r="O2539">
        <f t="shared" si="444"/>
        <v>35.879405128662547</v>
      </c>
      <c r="Q2539" s="2">
        <f t="shared" si="450"/>
        <v>59.5411013074377</v>
      </c>
      <c r="R2539" t="e">
        <f>VLOOKUP(A2539,#REF!,3,0)</f>
        <v>#REF!</v>
      </c>
      <c r="S2539">
        <f t="shared" si="445"/>
        <v>39.86904484151902</v>
      </c>
      <c r="V2539">
        <f t="shared" si="446"/>
        <v>552.87920646268856</v>
      </c>
      <c r="W2539" t="e">
        <f>VLOOKUP(A2539,#REF!,4,0)</f>
        <v>#REF!</v>
      </c>
      <c r="X2539">
        <f>ROW()</f>
        <v>2539</v>
      </c>
      <c r="Y2539">
        <f t="shared" si="441"/>
        <v>0.90026954177897567</v>
      </c>
      <c r="Z2539">
        <f t="shared" si="447"/>
        <v>29074.612624810627</v>
      </c>
      <c r="AA2539" t="e">
        <f>VLOOKUP(A2539,#REF!,4,0)</f>
        <v>#REF!</v>
      </c>
      <c r="AC2539" s="10" t="e">
        <f t="shared" si="439"/>
        <v>#REF!</v>
      </c>
      <c r="AD2539">
        <f t="shared" si="451"/>
        <v>31.142532971430992</v>
      </c>
      <c r="AF2539">
        <v>31.061450000000001</v>
      </c>
      <c r="AG2539">
        <f t="shared" si="448"/>
        <v>31.650933220099603</v>
      </c>
    </row>
    <row r="2540" spans="1:33" x14ac:dyDescent="0.25">
      <c r="A2540" s="1">
        <v>41750</v>
      </c>
      <c r="B2540" s="12">
        <v>13.25</v>
      </c>
      <c r="C2540" s="12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 s="2">
        <f t="shared" si="449"/>
        <v>658.09458313955213</v>
      </c>
      <c r="J2540">
        <f>VLOOKUP(A2540,'VXX-IV'!A$1:C$4500,3,0)</f>
        <v>658.45</v>
      </c>
      <c r="K2540">
        <f t="shared" si="442"/>
        <v>1544054.5601913549</v>
      </c>
      <c r="M2540">
        <f t="shared" si="443"/>
        <v>10634.295696018791</v>
      </c>
      <c r="O2540">
        <f t="shared" si="444"/>
        <v>36.090695320047438</v>
      </c>
      <c r="Q2540" s="2">
        <f t="shared" si="450"/>
        <v>59.540253837642766</v>
      </c>
      <c r="R2540" t="e">
        <f>VLOOKUP(A2540,#REF!,3,0)</f>
        <v>#REF!</v>
      </c>
      <c r="S2540">
        <f t="shared" si="445"/>
        <v>39.860102307342522</v>
      </c>
      <c r="V2540">
        <f t="shared" si="446"/>
        <v>546.1888477323929</v>
      </c>
      <c r="W2540" t="e">
        <f>VLOOKUP(A2540,#REF!,4,0)</f>
        <v>#REF!</v>
      </c>
      <c r="X2540">
        <f>ROW()</f>
        <v>2540</v>
      </c>
      <c r="Y2540">
        <f t="shared" si="441"/>
        <v>0.89830508474576276</v>
      </c>
      <c r="Z2540">
        <f t="shared" si="447"/>
        <v>28373.737976583994</v>
      </c>
      <c r="AA2540" t="e">
        <f>VLOOKUP(A2540,#REF!,4,0)</f>
        <v>#REF!</v>
      </c>
      <c r="AC2540" s="10" t="e">
        <f t="shared" si="439"/>
        <v>#REF!</v>
      </c>
      <c r="AD2540">
        <f t="shared" si="451"/>
        <v>31.509975479473486</v>
      </c>
      <c r="AF2540">
        <v>31.428049999999999</v>
      </c>
      <c r="AG2540">
        <f t="shared" si="448"/>
        <v>32.02572716646705</v>
      </c>
    </row>
    <row r="2541" spans="1:33" x14ac:dyDescent="0.25">
      <c r="A2541" s="1">
        <v>41751</v>
      </c>
      <c r="B2541" s="12">
        <v>13.19</v>
      </c>
      <c r="C2541" s="12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 s="2">
        <f t="shared" si="449"/>
        <v>651.43721590342591</v>
      </c>
      <c r="J2541">
        <f>VLOOKUP(A2541,'VXX-IV'!A$1:C$4500,3,0)</f>
        <v>651.79</v>
      </c>
      <c r="K2541">
        <f t="shared" si="442"/>
        <v>1512819.6636478114</v>
      </c>
      <c r="M2541">
        <f t="shared" si="443"/>
        <v>10473.200027506276</v>
      </c>
      <c r="O2541">
        <f t="shared" si="444"/>
        <v>36.271879894886837</v>
      </c>
      <c r="Q2541" s="2">
        <f t="shared" si="450"/>
        <v>59.425275338800226</v>
      </c>
      <c r="R2541" t="e">
        <f>VLOOKUP(A2541,#REF!,3,0)</f>
        <v>#REF!</v>
      </c>
      <c r="S2541">
        <f t="shared" si="445"/>
        <v>39.934685732886216</v>
      </c>
      <c r="V2541">
        <f t="shared" si="446"/>
        <v>540.66070175978871</v>
      </c>
      <c r="W2541" t="e">
        <f>VLOOKUP(A2541,#REF!,4,0)</f>
        <v>#REF!</v>
      </c>
      <c r="X2541">
        <f>ROW()</f>
        <v>2541</v>
      </c>
      <c r="Y2541">
        <f t="shared" si="441"/>
        <v>0.90280629705681037</v>
      </c>
      <c r="Z2541">
        <f t="shared" si="447"/>
        <v>27800.058380774386</v>
      </c>
      <c r="AA2541" t="e">
        <f>VLOOKUP(A2541,#REF!,4,0)</f>
        <v>#REF!</v>
      </c>
      <c r="AC2541" s="10" t="e">
        <f t="shared" si="439"/>
        <v>#REF!</v>
      </c>
      <c r="AD2541">
        <f t="shared" si="451"/>
        <v>31.826517967814127</v>
      </c>
      <c r="AF2541">
        <v>31.745000000000001</v>
      </c>
      <c r="AG2541">
        <f t="shared" si="448"/>
        <v>32.34778793897118</v>
      </c>
    </row>
    <row r="2542" spans="1:33" x14ac:dyDescent="0.25">
      <c r="A2542" s="1">
        <v>41752</v>
      </c>
      <c r="B2542" s="12">
        <v>13.27</v>
      </c>
      <c r="C2542" s="12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 s="2">
        <f t="shared" si="449"/>
        <v>656.37295212752099</v>
      </c>
      <c r="J2542">
        <f>VLOOKUP(A2542,'VXX-IV'!A$1:C$4500,3,0)</f>
        <v>656.73</v>
      </c>
      <c r="K2542">
        <f t="shared" si="442"/>
        <v>1535747.6086995234</v>
      </c>
      <c r="M2542">
        <f t="shared" si="443"/>
        <v>10592.499340128548</v>
      </c>
      <c r="O2542">
        <f t="shared" si="444"/>
        <v>36.133098881910222</v>
      </c>
      <c r="Q2542" s="2">
        <f t="shared" si="450"/>
        <v>59.66974689035964</v>
      </c>
      <c r="R2542" t="e">
        <f>VLOOKUP(A2542,#REF!,3,0)</f>
        <v>#REF!</v>
      </c>
      <c r="S2542">
        <f t="shared" si="445"/>
        <v>39.768015593707041</v>
      </c>
      <c r="V2542">
        <f t="shared" si="446"/>
        <v>544.75427206702602</v>
      </c>
      <c r="W2542" t="e">
        <f>VLOOKUP(A2542,#REF!,4,0)</f>
        <v>#REF!</v>
      </c>
      <c r="X2542">
        <f>ROW()</f>
        <v>2542</v>
      </c>
      <c r="Y2542">
        <f t="shared" si="441"/>
        <v>0.89480782198246789</v>
      </c>
      <c r="Z2542">
        <f t="shared" si="447"/>
        <v>28221.690873050145</v>
      </c>
      <c r="AA2542" t="e">
        <f>VLOOKUP(A2542,#REF!,4,0)</f>
        <v>#REF!</v>
      </c>
      <c r="AC2542" s="10" t="e">
        <f t="shared" si="439"/>
        <v>#REF!</v>
      </c>
      <c r="AD2542">
        <f t="shared" si="451"/>
        <v>31.583152390307916</v>
      </c>
      <c r="AF2542">
        <v>31.507249999999999</v>
      </c>
      <c r="AG2542">
        <f t="shared" si="448"/>
        <v>32.100770981550113</v>
      </c>
    </row>
    <row r="2543" spans="1:33" x14ac:dyDescent="0.25">
      <c r="A2543" s="1">
        <v>41753</v>
      </c>
      <c r="B2543" s="12">
        <v>13.32</v>
      </c>
      <c r="C2543" s="12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 s="2">
        <f t="shared" si="449"/>
        <v>661.92136046143355</v>
      </c>
      <c r="J2543">
        <f>VLOOKUP(A2543,'VXX-IV'!A$1:C$4500,3,0)</f>
        <v>662.28</v>
      </c>
      <c r="K2543">
        <f t="shared" si="442"/>
        <v>1561714.9051077375</v>
      </c>
      <c r="M2543">
        <f t="shared" si="443"/>
        <v>10727.08297684283</v>
      </c>
      <c r="O2543">
        <f t="shared" si="444"/>
        <v>35.979015035441464</v>
      </c>
      <c r="Q2543" s="2">
        <f t="shared" si="450"/>
        <v>59.47466108700624</v>
      </c>
      <c r="R2543" t="e">
        <f>VLOOKUP(A2543,#REF!,3,0)</f>
        <v>#REF!</v>
      </c>
      <c r="S2543">
        <f t="shared" si="445"/>
        <v>39.895663802213804</v>
      </c>
      <c r="V2543">
        <f t="shared" si="446"/>
        <v>549.35626702730281</v>
      </c>
      <c r="W2543" t="e">
        <f>VLOOKUP(A2543,#REF!,4,0)</f>
        <v>#REF!</v>
      </c>
      <c r="X2543">
        <f>ROW()</f>
        <v>2543</v>
      </c>
      <c r="Y2543">
        <f t="shared" si="441"/>
        <v>0.90182802979011512</v>
      </c>
      <c r="Z2543">
        <f t="shared" si="447"/>
        <v>28699.18564889974</v>
      </c>
      <c r="AA2543" t="e">
        <f>VLOOKUP(A2543,#REF!,4,0)</f>
        <v>#REF!</v>
      </c>
      <c r="AC2543" s="10" t="e">
        <f t="shared" ref="AC2543:AC2606" si="452">Z2543/AA2543-1</f>
        <v>#REF!</v>
      </c>
      <c r="AD2543">
        <f t="shared" si="451"/>
        <v>31.313968301540367</v>
      </c>
      <c r="AF2543">
        <v>31.243549999999999</v>
      </c>
      <c r="AG2543">
        <f t="shared" si="448"/>
        <v>31.82750694512993</v>
      </c>
    </row>
    <row r="2544" spans="1:33" x14ac:dyDescent="0.25">
      <c r="A2544" s="1">
        <v>41754</v>
      </c>
      <c r="B2544" s="12">
        <v>14.06</v>
      </c>
      <c r="C2544" s="12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 s="2">
        <f t="shared" si="449"/>
        <v>666.66769005559865</v>
      </c>
      <c r="J2544">
        <f>VLOOKUP(A2544,'VXX-IV'!A$1:C$4500,3,0)</f>
        <v>667.03</v>
      </c>
      <c r="K2544">
        <f t="shared" si="442"/>
        <v>1584115.1870540727</v>
      </c>
      <c r="M2544">
        <f t="shared" si="443"/>
        <v>10842.738159059261</v>
      </c>
      <c r="O2544">
        <f t="shared" si="444"/>
        <v>35.848661866531991</v>
      </c>
      <c r="Q2544" s="2">
        <f t="shared" si="450"/>
        <v>59.685658004505612</v>
      </c>
      <c r="R2544" t="e">
        <f>VLOOKUP(A2544,#REF!,3,0)</f>
        <v>#REF!</v>
      </c>
      <c r="S2544">
        <f t="shared" si="445"/>
        <v>39.751746458015077</v>
      </c>
      <c r="V2544">
        <f t="shared" si="446"/>
        <v>553.29252825005142</v>
      </c>
      <c r="W2544" t="e">
        <f>VLOOKUP(A2544,#REF!,4,0)</f>
        <v>#REF!</v>
      </c>
      <c r="X2544">
        <f>ROW()</f>
        <v>2544</v>
      </c>
      <c r="Y2544">
        <f t="shared" si="441"/>
        <v>0.92621870882740454</v>
      </c>
      <c r="Z2544">
        <f t="shared" si="447"/>
        <v>29111.139916543871</v>
      </c>
      <c r="AA2544" t="e">
        <f>VLOOKUP(A2544,#REF!,4,0)</f>
        <v>#REF!</v>
      </c>
      <c r="AC2544" s="10" t="e">
        <f t="shared" si="452"/>
        <v>#REF!</v>
      </c>
      <c r="AD2544">
        <f t="shared" si="451"/>
        <v>31.087241415281756</v>
      </c>
      <c r="AF2544">
        <v>31.020250000000001</v>
      </c>
      <c r="AG2544">
        <f t="shared" si="448"/>
        <v>31.597391145101657</v>
      </c>
    </row>
    <row r="2545" spans="1:33" x14ac:dyDescent="0.25">
      <c r="A2545" s="1">
        <v>41757</v>
      </c>
      <c r="B2545" s="12">
        <v>13.97</v>
      </c>
      <c r="C2545" s="12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 s="2">
        <f t="shared" si="449"/>
        <v>650.9499615823263</v>
      </c>
      <c r="J2545">
        <f>VLOOKUP(A2545,'VXX-IV'!A$1:C$4500,3,0)</f>
        <v>651.29999999999995</v>
      </c>
      <c r="K2545">
        <f t="shared" si="442"/>
        <v>1509435.226389966</v>
      </c>
      <c r="M2545">
        <f t="shared" si="443"/>
        <v>10460.105773598478</v>
      </c>
      <c r="O2545">
        <f t="shared" si="444"/>
        <v>36.267189381859751</v>
      </c>
      <c r="Q2545" s="2">
        <f t="shared" si="450"/>
        <v>58.922126716690002</v>
      </c>
      <c r="R2545" t="e">
        <f>VLOOKUP(A2545,#REF!,3,0)</f>
        <v>#REF!</v>
      </c>
      <c r="S2545">
        <f t="shared" si="445"/>
        <v>40.253097260026074</v>
      </c>
      <c r="V2545">
        <f t="shared" si="446"/>
        <v>540.23927697752333</v>
      </c>
      <c r="W2545" t="e">
        <f>VLOOKUP(A2545,#REF!,4,0)</f>
        <v>#REF!</v>
      </c>
      <c r="X2545">
        <f>ROW()</f>
        <v>2545</v>
      </c>
      <c r="Y2545">
        <f t="shared" si="441"/>
        <v>0.9356999330207636</v>
      </c>
      <c r="Z2545">
        <f t="shared" si="447"/>
        <v>27739.664480436746</v>
      </c>
      <c r="AA2545" t="e">
        <f>VLOOKUP(A2545,#REF!,4,0)</f>
        <v>#REF!</v>
      </c>
      <c r="AC2545" s="10" t="e">
        <f t="shared" si="452"/>
        <v>#REF!</v>
      </c>
      <c r="AD2545">
        <f t="shared" si="451"/>
        <v>31.813584822894182</v>
      </c>
      <c r="AF2545">
        <v>31.747499999999999</v>
      </c>
      <c r="AG2545">
        <f t="shared" si="448"/>
        <v>32.336665137301772</v>
      </c>
    </row>
    <row r="2546" spans="1:33" x14ac:dyDescent="0.25">
      <c r="A2546" s="1">
        <v>41758</v>
      </c>
      <c r="B2546" s="12">
        <v>13.71</v>
      </c>
      <c r="C2546" s="12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 s="2">
        <f t="shared" si="449"/>
        <v>642.49903817595396</v>
      </c>
      <c r="J2546">
        <f>VLOOKUP(A2546,'VXX-IV'!A$1:C$4500,3,0)</f>
        <v>642.85</v>
      </c>
      <c r="K2546">
        <f t="shared" si="442"/>
        <v>1470248.1539941423</v>
      </c>
      <c r="M2546">
        <f t="shared" si="443"/>
        <v>10256.679273905964</v>
      </c>
      <c r="O2546">
        <f t="shared" si="444"/>
        <v>36.501231863215146</v>
      </c>
      <c r="Q2546" s="2">
        <f t="shared" si="450"/>
        <v>58.52489519166199</v>
      </c>
      <c r="R2546" t="e">
        <f>VLOOKUP(A2546,#REF!,3,0)</f>
        <v>#REF!</v>
      </c>
      <c r="S2546">
        <f t="shared" si="445"/>
        <v>40.522031447057607</v>
      </c>
      <c r="V2546">
        <f t="shared" si="446"/>
        <v>533.2229977691278</v>
      </c>
      <c r="W2546" t="e">
        <f>VLOOKUP(A2546,#REF!,4,0)</f>
        <v>#REF!</v>
      </c>
      <c r="X2546">
        <f>ROW()</f>
        <v>2546</v>
      </c>
      <c r="Y2546">
        <f t="shared" si="441"/>
        <v>0.92447741065407962</v>
      </c>
      <c r="Z2546">
        <f t="shared" si="447"/>
        <v>27019.799484436553</v>
      </c>
      <c r="AA2546" t="e">
        <f>VLOOKUP(A2546,#REF!,4,0)</f>
        <v>#REF!</v>
      </c>
      <c r="AC2546" s="10" t="e">
        <f t="shared" si="452"/>
        <v>#REF!</v>
      </c>
      <c r="AD2546">
        <f t="shared" si="451"/>
        <v>32.224354883149388</v>
      </c>
      <c r="AF2546">
        <v>32.155900000000003</v>
      </c>
      <c r="AG2546">
        <f t="shared" si="448"/>
        <v>32.754521391932741</v>
      </c>
    </row>
    <row r="2547" spans="1:33" x14ac:dyDescent="0.25">
      <c r="A2547" s="1">
        <v>41759</v>
      </c>
      <c r="B2547" s="12">
        <v>13.41</v>
      </c>
      <c r="C2547" s="12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 s="2">
        <f t="shared" si="449"/>
        <v>643.27300432614811</v>
      </c>
      <c r="J2547">
        <f>VLOOKUP(A2547,'VXX-IV'!A$1:C$4500,3,0)</f>
        <v>643.62</v>
      </c>
      <c r="K2547">
        <f t="shared" si="442"/>
        <v>1473794.7426941392</v>
      </c>
      <c r="M2547">
        <f t="shared" si="443"/>
        <v>10275.481219175437</v>
      </c>
      <c r="O2547">
        <f t="shared" si="444"/>
        <v>36.477861553804267</v>
      </c>
      <c r="Q2547" s="2">
        <f t="shared" si="450"/>
        <v>58.544689960490189</v>
      </c>
      <c r="R2547" t="e">
        <f>VLOOKUP(A2547,#REF!,3,0)</f>
        <v>#REF!</v>
      </c>
      <c r="S2547">
        <f t="shared" si="445"/>
        <v>40.505891646025603</v>
      </c>
      <c r="V2547">
        <f t="shared" si="446"/>
        <v>533.86270347913512</v>
      </c>
      <c r="W2547" t="e">
        <f>VLOOKUP(A2547,#REF!,4,0)</f>
        <v>#REF!</v>
      </c>
      <c r="X2547">
        <f>ROW()</f>
        <v>2547</v>
      </c>
      <c r="Y2547">
        <f t="shared" si="441"/>
        <v>0.91224489795918373</v>
      </c>
      <c r="Z2547">
        <f t="shared" si="447"/>
        <v>27085.27430288044</v>
      </c>
      <c r="AA2547" t="e">
        <f>VLOOKUP(A2547,#REF!,4,0)</f>
        <v>#REF!</v>
      </c>
      <c r="AC2547" s="10" t="e">
        <f t="shared" si="452"/>
        <v>#REF!</v>
      </c>
      <c r="AD2547">
        <f t="shared" si="451"/>
        <v>32.183268283283056</v>
      </c>
      <c r="AF2547">
        <v>32.11515</v>
      </c>
      <c r="AG2547">
        <f t="shared" si="448"/>
        <v>32.713090696024878</v>
      </c>
    </row>
    <row r="2548" spans="1:33" x14ac:dyDescent="0.25">
      <c r="A2548" s="1">
        <v>41760</v>
      </c>
      <c r="B2548" s="12">
        <v>13.25</v>
      </c>
      <c r="C2548" s="12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 s="2">
        <f t="shared" si="449"/>
        <v>640.80718817047</v>
      </c>
      <c r="J2548">
        <f>VLOOKUP(A2548,'VXX-IV'!A$1:C$4500,3,0)</f>
        <v>641.16</v>
      </c>
      <c r="K2548">
        <f t="shared" si="442"/>
        <v>1462500.4436009799</v>
      </c>
      <c r="M2548">
        <f t="shared" si="443"/>
        <v>10216.66577850708</v>
      </c>
      <c r="O2548">
        <f t="shared" si="444"/>
        <v>36.546392478750136</v>
      </c>
      <c r="Q2548" s="2">
        <f t="shared" si="450"/>
        <v>58.463335650479117</v>
      </c>
      <c r="R2548" t="e">
        <f>VLOOKUP(A2548,#REF!,3,0)</f>
        <v>#REF!</v>
      </c>
      <c r="S2548">
        <f t="shared" si="445"/>
        <v>40.559743289786731</v>
      </c>
      <c r="V2548">
        <f t="shared" si="446"/>
        <v>531.81362650371454</v>
      </c>
      <c r="W2548" t="e">
        <f>VLOOKUP(A2548,#REF!,4,0)</f>
        <v>#REF!</v>
      </c>
      <c r="X2548">
        <f>ROW()</f>
        <v>2548</v>
      </c>
      <c r="Y2548">
        <f t="shared" si="441"/>
        <v>0.90320381731424682</v>
      </c>
      <c r="Z2548">
        <f t="shared" si="447"/>
        <v>26878.002992870377</v>
      </c>
      <c r="AA2548" t="e">
        <f>VLOOKUP(A2548,#REF!,4,0)</f>
        <v>#REF!</v>
      </c>
      <c r="AC2548" s="10" t="e">
        <f t="shared" si="452"/>
        <v>#REF!</v>
      </c>
      <c r="AD2548">
        <f t="shared" si="451"/>
        <v>32.304367463739744</v>
      </c>
      <c r="AF2548">
        <v>32.236150000000002</v>
      </c>
      <c r="AG2548">
        <f t="shared" si="448"/>
        <v>32.836516619325913</v>
      </c>
    </row>
    <row r="2549" spans="1:33" x14ac:dyDescent="0.25">
      <c r="A2549" s="1">
        <v>41761</v>
      </c>
      <c r="B2549" s="12">
        <v>12.91</v>
      </c>
      <c r="C2549" s="12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 s="2">
        <f t="shared" si="449"/>
        <v>642.71282681019579</v>
      </c>
      <c r="J2549">
        <f>VLOOKUP(A2549,'VXX-IV'!A$1:C$4500,3,0)</f>
        <v>643.05999999999995</v>
      </c>
      <c r="K2549">
        <f t="shared" si="442"/>
        <v>1471202.9365414917</v>
      </c>
      <c r="M2549">
        <f t="shared" si="443"/>
        <v>10262.506645469091</v>
      </c>
      <c r="O2549">
        <f t="shared" si="444"/>
        <v>36.490665700608723</v>
      </c>
      <c r="Q2549" s="2">
        <f t="shared" si="450"/>
        <v>58.938954578672721</v>
      </c>
      <c r="R2549" t="e">
        <f>VLOOKUP(A2549,#REF!,3,0)</f>
        <v>#REF!</v>
      </c>
      <c r="S2549">
        <f t="shared" si="445"/>
        <v>40.227327920530911</v>
      </c>
      <c r="V2549">
        <f t="shared" si="446"/>
        <v>533.39248318882915</v>
      </c>
      <c r="W2549" t="e">
        <f>VLOOKUP(A2549,#REF!,4,0)</f>
        <v>#REF!</v>
      </c>
      <c r="X2549">
        <f>ROW()</f>
        <v>2549</v>
      </c>
      <c r="Y2549">
        <f t="shared" si="441"/>
        <v>0.87942779291553141</v>
      </c>
      <c r="Z2549">
        <f t="shared" si="447"/>
        <v>27038.234530675916</v>
      </c>
      <c r="AA2549" t="e">
        <f>VLOOKUP(A2549,#REF!,4,0)</f>
        <v>#REF!</v>
      </c>
      <c r="AC2549" s="10" t="e">
        <f t="shared" si="452"/>
        <v>#REF!</v>
      </c>
      <c r="AD2549">
        <f t="shared" si="451"/>
        <v>32.206029581737077</v>
      </c>
      <c r="AF2549">
        <v>32.138500000000001</v>
      </c>
      <c r="AG2549">
        <f t="shared" si="448"/>
        <v>32.736890936209527</v>
      </c>
    </row>
    <row r="2550" spans="1:33" x14ac:dyDescent="0.25">
      <c r="A2550" s="1">
        <v>41764</v>
      </c>
      <c r="B2550" s="12">
        <v>13.29</v>
      </c>
      <c r="C2550" s="12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 s="2">
        <f t="shared" si="449"/>
        <v>631.1720525736456</v>
      </c>
      <c r="J2550">
        <f>VLOOKUP(A2550,'VXX-IV'!A$1:C$4500,3,0)</f>
        <v>631.51</v>
      </c>
      <c r="K2550">
        <f t="shared" si="442"/>
        <v>1418385.1869894385</v>
      </c>
      <c r="M2550">
        <f t="shared" si="443"/>
        <v>9986.8841499579066</v>
      </c>
      <c r="O2550">
        <f t="shared" si="444"/>
        <v>36.814129897221036</v>
      </c>
      <c r="Q2550" s="2">
        <f t="shared" si="450"/>
        <v>58.343144614603204</v>
      </c>
      <c r="R2550" t="e">
        <f>VLOOKUP(A2550,#REF!,3,0)</f>
        <v>#REF!</v>
      </c>
      <c r="S2550">
        <f t="shared" si="445"/>
        <v>40.626713695154805</v>
      </c>
      <c r="V2550">
        <f t="shared" si="446"/>
        <v>523.80693403475368</v>
      </c>
      <c r="W2550" t="e">
        <f>VLOOKUP(A2550,#REF!,4,0)</f>
        <v>#REF!</v>
      </c>
      <c r="X2550">
        <f>ROW()</f>
        <v>2550</v>
      </c>
      <c r="Y2550">
        <f t="shared" si="441"/>
        <v>0.90101694915254227</v>
      </c>
      <c r="Z2550">
        <f t="shared" si="447"/>
        <v>26068.37877197743</v>
      </c>
      <c r="AA2550" t="e">
        <f>VLOOKUP(A2550,#REF!,4,0)</f>
        <v>#REF!</v>
      </c>
      <c r="AC2550" s="10" t="e">
        <f t="shared" si="452"/>
        <v>#REF!</v>
      </c>
      <c r="AD2550">
        <f t="shared" si="451"/>
        <v>32.777491363736445</v>
      </c>
      <c r="AF2550">
        <v>32.707650000000001</v>
      </c>
      <c r="AG2550">
        <f t="shared" si="448"/>
        <v>33.318786338903891</v>
      </c>
    </row>
    <row r="2551" spans="1:33" x14ac:dyDescent="0.25">
      <c r="A2551" s="1">
        <v>41765</v>
      </c>
      <c r="B2551" s="12">
        <v>13.8</v>
      </c>
      <c r="C2551" s="12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 s="2">
        <f t="shared" si="449"/>
        <v>638.53852415223696</v>
      </c>
      <c r="J2551">
        <f>VLOOKUP(A2551,'VXX-IV'!A$1:C$4500,3,0)</f>
        <v>638.88</v>
      </c>
      <c r="K2551">
        <f t="shared" si="442"/>
        <v>1451496.7994923857</v>
      </c>
      <c r="M2551">
        <f t="shared" si="443"/>
        <v>10161.982642482319</v>
      </c>
      <c r="O2551">
        <f t="shared" si="444"/>
        <v>36.59790544393767</v>
      </c>
      <c r="Q2551" s="2">
        <f t="shared" si="450"/>
        <v>58.792086574640713</v>
      </c>
      <c r="R2551" t="e">
        <f>VLOOKUP(A2551,#REF!,3,0)</f>
        <v>#REF!</v>
      </c>
      <c r="S2551">
        <f t="shared" si="445"/>
        <v>40.311667426794877</v>
      </c>
      <c r="V2551">
        <f t="shared" si="446"/>
        <v>529.91764721649815</v>
      </c>
      <c r="W2551" t="e">
        <f>VLOOKUP(A2551,#REF!,4,0)</f>
        <v>#REF!</v>
      </c>
      <c r="X2551">
        <f>ROW()</f>
        <v>2551</v>
      </c>
      <c r="Y2551">
        <f t="shared" si="441"/>
        <v>0.91269841269841279</v>
      </c>
      <c r="Z2551">
        <f t="shared" si="447"/>
        <v>26677.222691961226</v>
      </c>
      <c r="AA2551" t="e">
        <f>VLOOKUP(A2551,#REF!,4,0)</f>
        <v>#REF!</v>
      </c>
      <c r="AC2551" s="10" t="e">
        <f t="shared" si="452"/>
        <v>#REF!</v>
      </c>
      <c r="AD2551">
        <f t="shared" si="451"/>
        <v>32.392647597297184</v>
      </c>
      <c r="AF2551">
        <v>32.324849999999998</v>
      </c>
      <c r="AG2551">
        <f t="shared" si="448"/>
        <v>32.927925799909893</v>
      </c>
    </row>
    <row r="2552" spans="1:33" x14ac:dyDescent="0.25">
      <c r="A2552" s="1">
        <v>41766</v>
      </c>
      <c r="B2552" s="12">
        <v>13.4</v>
      </c>
      <c r="C2552" s="12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 s="2">
        <f t="shared" si="449"/>
        <v>623.97608962838024</v>
      </c>
      <c r="J2552">
        <f>VLOOKUP(A2552,'VXX-IV'!A$1:C$4500,3,0)</f>
        <v>624.32000000000005</v>
      </c>
      <c r="K2552">
        <f t="shared" si="442"/>
        <v>1385296.87073609</v>
      </c>
      <c r="M2552">
        <f t="shared" si="443"/>
        <v>9814.6112040402732</v>
      </c>
      <c r="O2552">
        <f t="shared" si="444"/>
        <v>37.013843061923417</v>
      </c>
      <c r="Q2552" s="2">
        <f t="shared" si="450"/>
        <v>58.036188920283443</v>
      </c>
      <c r="R2552" t="e">
        <f>VLOOKUP(A2552,#REF!,3,0)</f>
        <v>#REF!</v>
      </c>
      <c r="S2552">
        <f t="shared" si="445"/>
        <v>40.827531491029596</v>
      </c>
      <c r="V2552">
        <f t="shared" si="446"/>
        <v>517.82975305515265</v>
      </c>
      <c r="W2552" t="e">
        <f>VLOOKUP(A2552,#REF!,4,0)</f>
        <v>#REF!</v>
      </c>
      <c r="X2552">
        <f>ROW()</f>
        <v>2552</v>
      </c>
      <c r="Y2552">
        <f t="shared" si="441"/>
        <v>0.9165526675786595</v>
      </c>
      <c r="Z2552">
        <f t="shared" si="447"/>
        <v>25460.802069051937</v>
      </c>
      <c r="AA2552" t="e">
        <f>VLOOKUP(A2552,#REF!,4,0)</f>
        <v>#REF!</v>
      </c>
      <c r="AC2552" s="10" t="e">
        <f t="shared" si="452"/>
        <v>#REF!</v>
      </c>
      <c r="AD2552">
        <f t="shared" si="451"/>
        <v>33.129099095364005</v>
      </c>
      <c r="AF2552">
        <v>33.059899999999999</v>
      </c>
      <c r="AG2552">
        <f t="shared" si="448"/>
        <v>33.676893252350453</v>
      </c>
    </row>
    <row r="2553" spans="1:33" x14ac:dyDescent="0.25">
      <c r="A2553" s="1">
        <v>41767</v>
      </c>
      <c r="B2553" s="12">
        <v>13.43</v>
      </c>
      <c r="C2553" s="12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 s="2">
        <f t="shared" si="449"/>
        <v>624.73833961078458</v>
      </c>
      <c r="J2553">
        <f>VLOOKUP(A2553,'VXX-IV'!A$1:C$4500,3,0)</f>
        <v>625.07000000000005</v>
      </c>
      <c r="K2553">
        <f t="shared" si="442"/>
        <v>1388685.3794285157</v>
      </c>
      <c r="M2553">
        <f t="shared" si="443"/>
        <v>9832.8506653948934</v>
      </c>
      <c r="O2553">
        <f t="shared" si="444"/>
        <v>36.989832930936736</v>
      </c>
      <c r="Q2553" s="2">
        <f t="shared" si="450"/>
        <v>58.034807631285148</v>
      </c>
      <c r="R2553" t="e">
        <f>VLOOKUP(A2553,#REF!,3,0)</f>
        <v>#REF!</v>
      </c>
      <c r="S2553">
        <f t="shared" si="445"/>
        <v>40.826049783009708</v>
      </c>
      <c r="V2553">
        <f t="shared" si="446"/>
        <v>518.45971065877313</v>
      </c>
      <c r="W2553" t="e">
        <f>VLOOKUP(A2553,#REF!,4,0)</f>
        <v>#REF!</v>
      </c>
      <c r="X2553">
        <f>ROW()</f>
        <v>2553</v>
      </c>
      <c r="Y2553">
        <f t="shared" si="441"/>
        <v>0.92112482853223587</v>
      </c>
      <c r="Z2553">
        <f t="shared" si="447"/>
        <v>25523.356503114155</v>
      </c>
      <c r="AA2553" t="e">
        <f>VLOOKUP(A2553,#REF!,4,0)</f>
        <v>#REF!</v>
      </c>
      <c r="AC2553" s="10" t="e">
        <f t="shared" si="452"/>
        <v>#REF!</v>
      </c>
      <c r="AD2553">
        <f t="shared" si="451"/>
        <v>33.086301120045043</v>
      </c>
      <c r="AF2553">
        <v>33.017600000000002</v>
      </c>
      <c r="AG2553">
        <f t="shared" si="448"/>
        <v>33.633733490359958</v>
      </c>
    </row>
    <row r="2554" spans="1:33" x14ac:dyDescent="0.25">
      <c r="A2554" s="1">
        <v>41768</v>
      </c>
      <c r="B2554" s="12">
        <v>12.92</v>
      </c>
      <c r="C2554" s="12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 s="2">
        <f t="shared" si="449"/>
        <v>612.32553065429818</v>
      </c>
      <c r="J2554">
        <f>VLOOKUP(A2554,'VXX-IV'!A$1:C$4500,3,0)</f>
        <v>612.66</v>
      </c>
      <c r="K2554">
        <f t="shared" si="442"/>
        <v>1333507.4430067427</v>
      </c>
      <c r="M2554">
        <f t="shared" si="443"/>
        <v>9540.0510122233409</v>
      </c>
      <c r="O2554">
        <f t="shared" si="444"/>
        <v>37.355903268424825</v>
      </c>
      <c r="Q2554" s="2">
        <f t="shared" si="450"/>
        <v>57.210271726343159</v>
      </c>
      <c r="R2554" t="e">
        <f>VLOOKUP(A2554,#REF!,3,0)</f>
        <v>#REF!</v>
      </c>
      <c r="S2554">
        <f t="shared" si="445"/>
        <v>41.403636798713265</v>
      </c>
      <c r="V2554">
        <f t="shared" si="446"/>
        <v>508.15595010733409</v>
      </c>
      <c r="W2554" t="e">
        <f>VLOOKUP(A2554,#REF!,4,0)</f>
        <v>#REF!</v>
      </c>
      <c r="X2554">
        <f>ROW()</f>
        <v>2554</v>
      </c>
      <c r="Y2554">
        <f t="shared" si="441"/>
        <v>0.89847009735744088</v>
      </c>
      <c r="Z2554">
        <f t="shared" si="447"/>
        <v>24509.47809736928</v>
      </c>
      <c r="AA2554" t="e">
        <f>VLOOKUP(A2554,#REF!,4,0)</f>
        <v>#REF!</v>
      </c>
      <c r="AC2554" s="10" t="e">
        <f t="shared" si="452"/>
        <v>#REF!</v>
      </c>
      <c r="AD2554">
        <f t="shared" si="451"/>
        <v>33.741346896331891</v>
      </c>
      <c r="AF2554">
        <v>33.671399999999998</v>
      </c>
      <c r="AG2554">
        <f t="shared" si="448"/>
        <v>34.299970120574137</v>
      </c>
    </row>
    <row r="2555" spans="1:33" x14ac:dyDescent="0.25">
      <c r="A2555" s="1">
        <v>41771</v>
      </c>
      <c r="B2555" s="12">
        <v>12.23</v>
      </c>
      <c r="C2555" s="12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 s="2">
        <f t="shared" si="449"/>
        <v>594.00370362286719</v>
      </c>
      <c r="J2555">
        <f>VLOOKUP(A2555,'VXX-IV'!A$1:C$4500,3,0)</f>
        <v>594.32000000000005</v>
      </c>
      <c r="K2555">
        <f t="shared" si="442"/>
        <v>1253722.0754868316</v>
      </c>
      <c r="M2555">
        <f t="shared" si="443"/>
        <v>9112.5925980182565</v>
      </c>
      <c r="O2555">
        <f t="shared" si="444"/>
        <v>37.910532671517807</v>
      </c>
      <c r="Q2555" s="2">
        <f t="shared" si="450"/>
        <v>56.629171269952252</v>
      </c>
      <c r="R2555" t="e">
        <f>VLOOKUP(A2555,#REF!,3,0)</f>
        <v>#REF!</v>
      </c>
      <c r="S2555">
        <f t="shared" si="445"/>
        <v>41.816725219909991</v>
      </c>
      <c r="V2555">
        <f t="shared" si="446"/>
        <v>492.94351331701773</v>
      </c>
      <c r="W2555" t="e">
        <f>VLOOKUP(A2555,#REF!,4,0)</f>
        <v>#REF!</v>
      </c>
      <c r="X2555">
        <f>ROW()</f>
        <v>2555</v>
      </c>
      <c r="Y2555">
        <f t="shared" si="441"/>
        <v>0.88112391930835732</v>
      </c>
      <c r="Z2555">
        <f t="shared" si="447"/>
        <v>23043.793794485515</v>
      </c>
      <c r="AA2555" t="e">
        <f>VLOOKUP(A2555,#REF!,4,0)</f>
        <v>#REF!</v>
      </c>
      <c r="AC2555" s="10" t="e">
        <f t="shared" si="452"/>
        <v>#REF!</v>
      </c>
      <c r="AD2555">
        <f t="shared" si="451"/>
        <v>34.743766491971186</v>
      </c>
      <c r="AF2555">
        <v>34.671950000000002</v>
      </c>
      <c r="AG2555">
        <f t="shared" si="448"/>
        <v>35.320075485129678</v>
      </c>
    </row>
    <row r="2556" spans="1:33" x14ac:dyDescent="0.25">
      <c r="A2556" s="1">
        <v>41772</v>
      </c>
      <c r="B2556" s="12">
        <v>12.13</v>
      </c>
      <c r="C2556" s="12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 s="2">
        <f t="shared" si="449"/>
        <v>595.52845389256288</v>
      </c>
      <c r="J2556">
        <f>VLOOKUP(A2556,'VXX-IV'!A$1:C$4500,3,0)</f>
        <v>595.85</v>
      </c>
      <c r="K2556">
        <f t="shared" si="442"/>
        <v>1260162.0135324451</v>
      </c>
      <c r="M2556">
        <f t="shared" si="443"/>
        <v>9147.9168467930649</v>
      </c>
      <c r="O2556">
        <f t="shared" si="444"/>
        <v>37.860439857923744</v>
      </c>
      <c r="Q2556" s="2">
        <f t="shared" si="450"/>
        <v>56.669831512956144</v>
      </c>
      <c r="R2556" t="e">
        <f>VLOOKUP(A2556,#REF!,3,0)</f>
        <v>#REF!</v>
      </c>
      <c r="S2556">
        <f t="shared" si="445"/>
        <v>41.784192167373917</v>
      </c>
      <c r="V2556">
        <f t="shared" si="446"/>
        <v>494.20636401167798</v>
      </c>
      <c r="W2556" t="e">
        <f>VLOOKUP(A2556,#REF!,4,0)</f>
        <v>#REF!</v>
      </c>
      <c r="X2556">
        <f>ROW()</f>
        <v>2556</v>
      </c>
      <c r="Y2556">
        <f t="shared" si="441"/>
        <v>0.86396011396011407</v>
      </c>
      <c r="Z2556">
        <f t="shared" si="447"/>
        <v>23162.412268644341</v>
      </c>
      <c r="AA2556" t="e">
        <f>VLOOKUP(A2556,#REF!,4,0)</f>
        <v>#REF!</v>
      </c>
      <c r="AC2556" s="10" t="e">
        <f t="shared" si="452"/>
        <v>#REF!</v>
      </c>
      <c r="AD2556">
        <f t="shared" si="451"/>
        <v>34.65214185920275</v>
      </c>
      <c r="AF2556">
        <v>34.580550000000002</v>
      </c>
      <c r="AG2556">
        <f t="shared" si="448"/>
        <v>35.227293308862279</v>
      </c>
    </row>
    <row r="2557" spans="1:33" x14ac:dyDescent="0.25">
      <c r="A2557" s="1">
        <v>41773</v>
      </c>
      <c r="B2557" s="12">
        <v>12.17</v>
      </c>
      <c r="C2557" s="12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 s="2">
        <f t="shared" si="449"/>
        <v>590.14932833817579</v>
      </c>
      <c r="J2557">
        <f>VLOOKUP(A2557,'VXX-IV'!A$1:C$4500,3,0)</f>
        <v>590.47</v>
      </c>
      <c r="K2557">
        <f t="shared" si="442"/>
        <v>1237401.368818698</v>
      </c>
      <c r="M2557">
        <f t="shared" si="443"/>
        <v>9024.2101283976681</v>
      </c>
      <c r="O2557">
        <f t="shared" si="444"/>
        <v>38.029992099305062</v>
      </c>
      <c r="Q2557" s="2">
        <f t="shared" si="450"/>
        <v>56.892302333687269</v>
      </c>
      <c r="R2557" t="e">
        <f>VLOOKUP(A2557,#REF!,3,0)</f>
        <v>#REF!</v>
      </c>
      <c r="S2557">
        <f t="shared" si="445"/>
        <v>41.617651108636494</v>
      </c>
      <c r="V2557">
        <f t="shared" si="446"/>
        <v>489.73997691529269</v>
      </c>
      <c r="W2557" t="e">
        <f>VLOOKUP(A2557,#REF!,4,0)</f>
        <v>#REF!</v>
      </c>
      <c r="X2557">
        <f>ROW()</f>
        <v>2557</v>
      </c>
      <c r="Y2557">
        <f t="shared" si="441"/>
        <v>0.85825105782792666</v>
      </c>
      <c r="Z2557">
        <f t="shared" si="447"/>
        <v>22744.306088932561</v>
      </c>
      <c r="AA2557" t="e">
        <f>VLOOKUP(A2557,#REF!,4,0)</f>
        <v>#REF!</v>
      </c>
      <c r="AC2557" s="10" t="e">
        <f t="shared" si="452"/>
        <v>#REF!</v>
      </c>
      <c r="AD2557">
        <f t="shared" si="451"/>
        <v>34.96269404943564</v>
      </c>
      <c r="AF2557">
        <v>34.890700000000002</v>
      </c>
      <c r="AG2557">
        <f t="shared" si="448"/>
        <v>35.543365523326223</v>
      </c>
    </row>
    <row r="2558" spans="1:33" x14ac:dyDescent="0.25">
      <c r="A2558" s="1">
        <v>41774</v>
      </c>
      <c r="B2558" s="12">
        <v>13.17</v>
      </c>
      <c r="C2558" s="12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 s="2">
        <f t="shared" si="449"/>
        <v>598.27516893891129</v>
      </c>
      <c r="J2558">
        <f>VLOOKUP(A2558,'VXX-IV'!A$1:C$4500,3,0)</f>
        <v>598.59</v>
      </c>
      <c r="K2558">
        <f t="shared" si="442"/>
        <v>1271479.9437843941</v>
      </c>
      <c r="M2558">
        <f t="shared" si="443"/>
        <v>9210.8293937154831</v>
      </c>
      <c r="O2558">
        <f t="shared" si="444"/>
        <v>37.766733586542657</v>
      </c>
      <c r="Q2558" s="2">
        <f t="shared" si="450"/>
        <v>56.946843056194176</v>
      </c>
      <c r="R2558" t="e">
        <f>VLOOKUP(A2558,#REF!,3,0)</f>
        <v>#REF!</v>
      </c>
      <c r="S2558">
        <f t="shared" si="445"/>
        <v>41.575259230699906</v>
      </c>
      <c r="V2558">
        <f t="shared" si="446"/>
        <v>496.48072087288745</v>
      </c>
      <c r="W2558" t="e">
        <f>VLOOKUP(A2558,#REF!,4,0)</f>
        <v>#REF!</v>
      </c>
      <c r="X2558">
        <f>ROW()</f>
        <v>2558</v>
      </c>
      <c r="Y2558">
        <f t="shared" si="441"/>
        <v>0.8862718707940781</v>
      </c>
      <c r="Z2558">
        <f t="shared" si="447"/>
        <v>23370.946932794886</v>
      </c>
      <c r="AA2558" t="e">
        <f>VLOOKUP(A2558,#REF!,4,0)</f>
        <v>#REF!</v>
      </c>
      <c r="AC2558" s="10" t="e">
        <f t="shared" si="452"/>
        <v>#REF!</v>
      </c>
      <c r="AD2558">
        <f t="shared" si="451"/>
        <v>34.478844588344778</v>
      </c>
      <c r="AF2558">
        <v>34.407899999999998</v>
      </c>
      <c r="AG2558">
        <f t="shared" si="448"/>
        <v>35.051840604692536</v>
      </c>
    </row>
    <row r="2559" spans="1:33" x14ac:dyDescent="0.25">
      <c r="A2559" s="1">
        <v>41775</v>
      </c>
      <c r="B2559" s="12">
        <v>12.44</v>
      </c>
      <c r="C2559" s="12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 s="2">
        <f t="shared" si="449"/>
        <v>587.10695912474341</v>
      </c>
      <c r="J2559">
        <f>VLOOKUP(A2559,'VXX-IV'!A$1:C$4500,3,0)</f>
        <v>587.41999999999996</v>
      </c>
      <c r="K2559">
        <f t="shared" si="442"/>
        <v>1224014.2064763412</v>
      </c>
      <c r="M2559">
        <f t="shared" si="443"/>
        <v>8953.1518094395742</v>
      </c>
      <c r="O2559">
        <f t="shared" si="444"/>
        <v>38.117805235295172</v>
      </c>
      <c r="Q2559" s="2">
        <f t="shared" si="450"/>
        <v>56.54765839165146</v>
      </c>
      <c r="R2559" t="e">
        <f>VLOOKUP(A2559,#REF!,3,0)</f>
        <v>#REF!</v>
      </c>
      <c r="S2559">
        <f t="shared" si="445"/>
        <v>41.86419602377449</v>
      </c>
      <c r="V2559">
        <f t="shared" si="446"/>
        <v>487.21025802832787</v>
      </c>
      <c r="W2559" t="e">
        <f>VLOOKUP(A2559,#REF!,4,0)</f>
        <v>#REF!</v>
      </c>
      <c r="X2559">
        <f>ROW()</f>
        <v>2559</v>
      </c>
      <c r="Y2559">
        <f t="shared" si="441"/>
        <v>0.86810886252616881</v>
      </c>
      <c r="Z2559">
        <f t="shared" si="447"/>
        <v>22498.727189984667</v>
      </c>
      <c r="AA2559" t="e">
        <f>VLOOKUP(A2559,#REF!,4,0)</f>
        <v>#REF!</v>
      </c>
      <c r="AC2559" s="10" t="e">
        <f t="shared" si="452"/>
        <v>#REF!</v>
      </c>
      <c r="AD2559">
        <f t="shared" si="451"/>
        <v>35.120036546655868</v>
      </c>
      <c r="AF2559">
        <v>35.04815</v>
      </c>
      <c r="AG2559">
        <f t="shared" si="448"/>
        <v>35.704055559723066</v>
      </c>
    </row>
    <row r="2560" spans="1:33" x14ac:dyDescent="0.25">
      <c r="A2560" s="1">
        <v>41778</v>
      </c>
      <c r="B2560" s="12">
        <v>12.42</v>
      </c>
      <c r="C2560" s="12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 s="2">
        <f t="shared" si="449"/>
        <v>575.1152608636022</v>
      </c>
      <c r="J2560">
        <f>VLOOKUP(A2560,'VXX-IV'!A$1:C$4500,3,0)</f>
        <v>575.42999999999995</v>
      </c>
      <c r="K2560">
        <f t="shared" si="442"/>
        <v>1174026.49077929</v>
      </c>
      <c r="M2560">
        <f t="shared" si="443"/>
        <v>8679.5328148519329</v>
      </c>
      <c r="O2560">
        <f t="shared" si="444"/>
        <v>38.50275287589983</v>
      </c>
      <c r="Q2560" s="2">
        <f t="shared" si="450"/>
        <v>55.813958280837213</v>
      </c>
      <c r="R2560" t="e">
        <f>VLOOKUP(A2560,#REF!,3,0)</f>
        <v>#REF!</v>
      </c>
      <c r="S2560">
        <f t="shared" si="445"/>
        <v>42.399827066584912</v>
      </c>
      <c r="V2560">
        <f t="shared" si="446"/>
        <v>477.25164229003644</v>
      </c>
      <c r="W2560" t="e">
        <f>VLOOKUP(A2560,#REF!,4,0)</f>
        <v>#REF!</v>
      </c>
      <c r="X2560">
        <f>ROW()</f>
        <v>2560</v>
      </c>
      <c r="Y2560">
        <f t="shared" si="441"/>
        <v>0.8802267895109851</v>
      </c>
      <c r="Z2560">
        <f t="shared" si="447"/>
        <v>21580.598035135445</v>
      </c>
      <c r="AA2560" t="e">
        <f>VLOOKUP(A2560,#REF!,4,0)</f>
        <v>#REF!</v>
      </c>
      <c r="AC2560" s="10" t="e">
        <f t="shared" si="452"/>
        <v>#REF!</v>
      </c>
      <c r="AD2560">
        <f t="shared" si="451"/>
        <v>35.829916873049619</v>
      </c>
      <c r="AF2560">
        <v>35.756</v>
      </c>
      <c r="AG2560">
        <f t="shared" si="448"/>
        <v>36.426864457975988</v>
      </c>
    </row>
    <row r="2561" spans="1:34" x14ac:dyDescent="0.25">
      <c r="A2561" s="1">
        <v>41779</v>
      </c>
      <c r="B2561" s="12">
        <v>12.96</v>
      </c>
      <c r="C2561" s="12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 s="2">
        <f t="shared" si="449"/>
        <v>577.1133898779475</v>
      </c>
      <c r="J2561">
        <f>VLOOKUP(A2561,'VXX-IV'!A$1:C$4500,3,0)</f>
        <v>577.41999999999996</v>
      </c>
      <c r="K2561">
        <f t="shared" si="442"/>
        <v>1182187.4841129293</v>
      </c>
      <c r="M2561">
        <f t="shared" si="443"/>
        <v>8724.9913613130866</v>
      </c>
      <c r="O2561">
        <f t="shared" si="444"/>
        <v>38.434410148079984</v>
      </c>
      <c r="Q2561" s="2">
        <f t="shared" si="450"/>
        <v>55.928702211641451</v>
      </c>
      <c r="R2561" t="e">
        <f>VLOOKUP(A2561,#REF!,3,0)</f>
        <v>#REF!</v>
      </c>
      <c r="S2561">
        <f t="shared" si="445"/>
        <v>42.310118411775917</v>
      </c>
      <c r="V2561">
        <f t="shared" si="446"/>
        <v>478.90731711841602</v>
      </c>
      <c r="W2561" t="e">
        <f>VLOOKUP(A2561,#REF!,4,0)</f>
        <v>#REF!</v>
      </c>
      <c r="X2561">
        <f>ROW()</f>
        <v>2561</v>
      </c>
      <c r="Y2561">
        <f t="shared" si="441"/>
        <v>0.8993754337265788</v>
      </c>
      <c r="Z2561">
        <f t="shared" si="447"/>
        <v>21730.845904754537</v>
      </c>
      <c r="AA2561" t="e">
        <f>VLOOKUP(A2561,#REF!,4,0)</f>
        <v>#REF!</v>
      </c>
      <c r="AC2561" s="10" t="e">
        <f t="shared" si="452"/>
        <v>#REF!</v>
      </c>
      <c r="AD2561">
        <f t="shared" si="451"/>
        <v>35.702918936316635</v>
      </c>
      <c r="AF2561">
        <v>35.628900000000002</v>
      </c>
      <c r="AG2561">
        <f t="shared" si="448"/>
        <v>36.298123944393552</v>
      </c>
    </row>
    <row r="2562" spans="1:34" x14ac:dyDescent="0.25">
      <c r="A2562" s="1">
        <v>41780</v>
      </c>
      <c r="B2562" s="12">
        <v>11.91</v>
      </c>
      <c r="C2562" s="12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 s="2">
        <f t="shared" si="449"/>
        <v>565.07682129403452</v>
      </c>
      <c r="J2562">
        <f>VLOOKUP(A2562,'VXX-IV'!A$1:C$4500,3,0)</f>
        <v>565.38</v>
      </c>
      <c r="K2562">
        <f t="shared" si="442"/>
        <v>1132879.1915854798</v>
      </c>
      <c r="M2562">
        <f t="shared" si="443"/>
        <v>8452.2540392800092</v>
      </c>
      <c r="O2562">
        <f t="shared" si="444"/>
        <v>38.833758248223141</v>
      </c>
      <c r="Q2562" s="2">
        <f t="shared" si="450"/>
        <v>55.537828295470298</v>
      </c>
      <c r="R2562" t="e">
        <f>VLOOKUP(A2562,#REF!,3,0)</f>
        <v>#REF!</v>
      </c>
      <c r="S2562">
        <f t="shared" si="445"/>
        <v>42.603265690013096</v>
      </c>
      <c r="V2562">
        <f t="shared" si="446"/>
        <v>468.91658088342569</v>
      </c>
      <c r="W2562" t="e">
        <f>VLOOKUP(A2562,#REF!,4,0)</f>
        <v>#REF!</v>
      </c>
      <c r="X2562">
        <f>ROW()</f>
        <v>2562</v>
      </c>
      <c r="Y2562">
        <f t="shared" si="441"/>
        <v>0.85868781542898343</v>
      </c>
      <c r="Z2562">
        <f t="shared" si="447"/>
        <v>20824.691234473015</v>
      </c>
      <c r="AA2562" t="e">
        <f>VLOOKUP(A2562,#REF!,4,0)</f>
        <v>#REF!</v>
      </c>
      <c r="AC2562" s="10" t="e">
        <f t="shared" si="452"/>
        <v>#REF!</v>
      </c>
      <c r="AD2562">
        <f t="shared" si="451"/>
        <v>36.4450330256699</v>
      </c>
      <c r="AF2562">
        <v>36.370449999999998</v>
      </c>
      <c r="AG2562">
        <f t="shared" si="448"/>
        <v>37.052990898691306</v>
      </c>
    </row>
    <row r="2563" spans="1:34" x14ac:dyDescent="0.25">
      <c r="A2563" s="1">
        <v>41781</v>
      </c>
      <c r="B2563" s="12">
        <v>12.03</v>
      </c>
      <c r="C2563" s="12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 s="2">
        <f t="shared" si="449"/>
        <v>563.2769056892455</v>
      </c>
      <c r="J2563">
        <f>VLOOKUP(A2563,'VXX-IV'!A$1:C$4500,3,0)</f>
        <v>563.58000000000004</v>
      </c>
      <c r="K2563">
        <f t="shared" si="442"/>
        <v>1125665.5919777751</v>
      </c>
      <c r="M2563">
        <f t="shared" si="443"/>
        <v>8412.0890072185684</v>
      </c>
      <c r="O2563">
        <f t="shared" si="444"/>
        <v>38.894134923140747</v>
      </c>
      <c r="Q2563" s="2">
        <f t="shared" si="450"/>
        <v>55.984193511119123</v>
      </c>
      <c r="R2563" t="e">
        <f>VLOOKUP(A2563,#REF!,3,0)</f>
        <v>#REF!</v>
      </c>
      <c r="S2563">
        <f t="shared" si="445"/>
        <v>42.258304656577749</v>
      </c>
      <c r="V2563">
        <f t="shared" si="446"/>
        <v>467.4205927734202</v>
      </c>
      <c r="W2563" t="e">
        <f>VLOOKUP(A2563,#REF!,4,0)</f>
        <v>#REF!</v>
      </c>
      <c r="X2563">
        <f>ROW()</f>
        <v>2563</v>
      </c>
      <c r="Y2563">
        <f t="shared" si="441"/>
        <v>0.86984815618221256</v>
      </c>
      <c r="Z2563">
        <f t="shared" si="447"/>
        <v>20692.313913712645</v>
      </c>
      <c r="AA2563" t="e">
        <f>VLOOKUP(A2563,#REF!,4,0)</f>
        <v>#REF!</v>
      </c>
      <c r="AC2563" s="10" t="e">
        <f t="shared" si="452"/>
        <v>#REF!</v>
      </c>
      <c r="AD2563">
        <f t="shared" si="451"/>
        <v>36.558555979205053</v>
      </c>
      <c r="AF2563">
        <v>36.484000000000002</v>
      </c>
      <c r="AG2563">
        <f t="shared" si="448"/>
        <v>37.168789823139903</v>
      </c>
    </row>
    <row r="2564" spans="1:34" x14ac:dyDescent="0.25">
      <c r="A2564" s="1">
        <v>41782</v>
      </c>
      <c r="B2564" s="12">
        <v>11.36</v>
      </c>
      <c r="C2564" s="12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 s="2">
        <f t="shared" si="449"/>
        <v>557.71574237415609</v>
      </c>
      <c r="J2564">
        <f>VLOOKUP(A2564,'VXX-IV'!A$1:C$4500,3,0)</f>
        <v>558.02</v>
      </c>
      <c r="K2564">
        <f t="shared" si="442"/>
        <v>1103442.0087149886</v>
      </c>
      <c r="M2564">
        <f t="shared" si="443"/>
        <v>8287.7273456349976</v>
      </c>
      <c r="O2564">
        <f t="shared" si="444"/>
        <v>39.08466133598931</v>
      </c>
      <c r="Q2564" s="2">
        <f t="shared" si="450"/>
        <v>56.038407191533452</v>
      </c>
      <c r="R2564" t="e">
        <f>VLOOKUP(A2564,#REF!,3,0)</f>
        <v>#REF!</v>
      </c>
      <c r="S2564">
        <f t="shared" si="445"/>
        <v>42.214852563258042</v>
      </c>
      <c r="V2564">
        <f t="shared" si="446"/>
        <v>462.80342405622031</v>
      </c>
      <c r="W2564" t="e">
        <f>VLOOKUP(A2564,#REF!,4,0)</f>
        <v>#REF!</v>
      </c>
      <c r="X2564">
        <f>ROW()</f>
        <v>2564</v>
      </c>
      <c r="Y2564">
        <f t="shared" si="441"/>
        <v>0.83406754772393543</v>
      </c>
      <c r="Z2564">
        <f t="shared" si="447"/>
        <v>20284.012837707443</v>
      </c>
      <c r="AA2564" t="e">
        <f>VLOOKUP(A2564,#REF!,4,0)</f>
        <v>#REF!</v>
      </c>
      <c r="AC2564" s="10" t="e">
        <f t="shared" si="452"/>
        <v>#REF!</v>
      </c>
      <c r="AD2564">
        <f t="shared" si="451"/>
        <v>36.91691964037598</v>
      </c>
      <c r="AF2564">
        <v>36.841949999999997</v>
      </c>
      <c r="AG2564">
        <f t="shared" si="448"/>
        <v>37.533521263559877</v>
      </c>
    </row>
    <row r="2565" spans="1:34" x14ac:dyDescent="0.25">
      <c r="A2565" s="1">
        <v>41786</v>
      </c>
      <c r="B2565" s="12">
        <v>11.51</v>
      </c>
      <c r="C2565" s="12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 s="2">
        <f t="shared" si="449"/>
        <v>540.15456036350713</v>
      </c>
      <c r="J2565">
        <f>VLOOKUP(A2565,'VXX-IV'!A$1:C$4500,3,0)</f>
        <v>540.45000000000005</v>
      </c>
      <c r="K2565">
        <f t="shared" si="442"/>
        <v>1033971.2335670672</v>
      </c>
      <c r="M2565">
        <f t="shared" si="443"/>
        <v>7897.1227325533782</v>
      </c>
      <c r="O2565">
        <f t="shared" si="444"/>
        <v>39.694078714716134</v>
      </c>
      <c r="Q2565" s="2">
        <f t="shared" si="450"/>
        <v>55.329395921591484</v>
      </c>
      <c r="R2565" t="e">
        <f>VLOOKUP(A2565,#REF!,3,0)</f>
        <v>#REF!</v>
      </c>
      <c r="S2565">
        <f t="shared" si="445"/>
        <v>42.738829128001598</v>
      </c>
      <c r="V2565">
        <f t="shared" si="446"/>
        <v>448.22168754947427</v>
      </c>
      <c r="W2565" t="e">
        <f>VLOOKUP(A2565,#REF!,4,0)</f>
        <v>#REF!</v>
      </c>
      <c r="X2565">
        <f>ROW()</f>
        <v>2565</v>
      </c>
      <c r="Y2565">
        <f t="shared" si="441"/>
        <v>0.84384164222873892</v>
      </c>
      <c r="Z2565">
        <f t="shared" si="447"/>
        <v>19007.778470070221</v>
      </c>
      <c r="AA2565" t="e">
        <f>VLOOKUP(A2565,#REF!,4,0)</f>
        <v>#REF!</v>
      </c>
      <c r="AC2565" s="10" t="e">
        <f t="shared" si="452"/>
        <v>#REF!</v>
      </c>
      <c r="AD2565">
        <f t="shared" si="451"/>
        <v>38.068868569834912</v>
      </c>
      <c r="AF2565">
        <v>37.994100000000003</v>
      </c>
      <c r="AG2565">
        <f t="shared" si="448"/>
        <v>38.706302691226881</v>
      </c>
    </row>
    <row r="2566" spans="1:34" x14ac:dyDescent="0.25">
      <c r="A2566" s="1">
        <v>41787</v>
      </c>
      <c r="B2566" s="12">
        <v>11.68</v>
      </c>
      <c r="C2566" s="12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 s="2">
        <f t="shared" si="449"/>
        <v>540.97171446790674</v>
      </c>
      <c r="J2566">
        <f>VLOOKUP(A2566,'VXX-IV'!A$1:C$4500,3,0)</f>
        <v>541.26</v>
      </c>
      <c r="K2566">
        <f t="shared" si="442"/>
        <v>1037102.3251248312</v>
      </c>
      <c r="M2566">
        <f t="shared" si="443"/>
        <v>7915.2461130915754</v>
      </c>
      <c r="O2566">
        <f t="shared" si="444"/>
        <v>39.662554100899207</v>
      </c>
      <c r="Q2566" s="2">
        <f t="shared" si="450"/>
        <v>55.771422049747201</v>
      </c>
      <c r="R2566" t="e">
        <f>VLOOKUP(A2566,#REF!,3,0)</f>
        <v>#REF!</v>
      </c>
      <c r="S2566">
        <f t="shared" si="445"/>
        <v>42.394838322907468</v>
      </c>
      <c r="V2566">
        <f t="shared" si="446"/>
        <v>448.89740529072151</v>
      </c>
      <c r="W2566" t="e">
        <f>VLOOKUP(A2566,#REF!,4,0)</f>
        <v>#REF!</v>
      </c>
      <c r="X2566">
        <f>ROW()</f>
        <v>2566</v>
      </c>
      <c r="Y2566">
        <f t="shared" si="441"/>
        <v>0.8482207697893972</v>
      </c>
      <c r="Z2566">
        <f t="shared" si="447"/>
        <v>19065.541693388393</v>
      </c>
      <c r="AA2566" t="e">
        <f>VLOOKUP(A2566,#REF!,4,0)</f>
        <v>#REF!</v>
      </c>
      <c r="AC2566" s="10" t="e">
        <f t="shared" si="452"/>
        <v>#REF!</v>
      </c>
      <c r="AD2566">
        <f t="shared" si="451"/>
        <v>38.008610589657074</v>
      </c>
      <c r="AF2566">
        <v>37.933549999999997</v>
      </c>
      <c r="AG2566">
        <f t="shared" si="448"/>
        <v>38.64543852881652</v>
      </c>
    </row>
    <row r="2567" spans="1:34" x14ac:dyDescent="0.25">
      <c r="A2567" s="1">
        <v>41788</v>
      </c>
      <c r="B2567" s="12">
        <v>11.57</v>
      </c>
      <c r="C2567" s="12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 s="2">
        <f t="shared" si="449"/>
        <v>536.107799124346</v>
      </c>
      <c r="J2567">
        <f>VLOOKUP(A2567,'VXX-IV'!A$1:C$4500,3,0)</f>
        <v>536.4</v>
      </c>
      <c r="K2567">
        <f t="shared" si="442"/>
        <v>1018456.0654495308</v>
      </c>
      <c r="M2567">
        <f t="shared" si="443"/>
        <v>7808.6976374800888</v>
      </c>
      <c r="O2567">
        <f t="shared" si="444"/>
        <v>39.839360220401197</v>
      </c>
      <c r="Q2567" s="2">
        <f t="shared" si="450"/>
        <v>55.729322740110014</v>
      </c>
      <c r="R2567" t="e">
        <f>VLOOKUP(A2567,#REF!,3,0)</f>
        <v>#REF!</v>
      </c>
      <c r="S2567">
        <f t="shared" si="445"/>
        <v>42.424313185756908</v>
      </c>
      <c r="V2567">
        <f t="shared" si="446"/>
        <v>444.85898240208093</v>
      </c>
      <c r="W2567" t="e">
        <f>VLOOKUP(A2567,#REF!,4,0)</f>
        <v>#REF!</v>
      </c>
      <c r="X2567">
        <f>ROW()</f>
        <v>2567</v>
      </c>
      <c r="Y2567">
        <f t="shared" ref="Y2567:Y2630" si="453">B2567/C2567</f>
        <v>0.84390955506929244</v>
      </c>
      <c r="Z2567">
        <f t="shared" si="447"/>
        <v>18722.958544875441</v>
      </c>
      <c r="AA2567" t="e">
        <f>VLOOKUP(A2567,#REF!,4,0)</f>
        <v>#REF!</v>
      </c>
      <c r="AC2567" s="10" t="e">
        <f t="shared" si="452"/>
        <v>#REF!</v>
      </c>
      <c r="AD2567">
        <f t="shared" si="451"/>
        <v>38.347678327027765</v>
      </c>
      <c r="AF2567">
        <v>38.272399999999998</v>
      </c>
      <c r="AG2567">
        <f t="shared" si="448"/>
        <v>38.990593678722746</v>
      </c>
    </row>
    <row r="2568" spans="1:34" x14ac:dyDescent="0.25">
      <c r="A2568" s="1">
        <v>41789</v>
      </c>
      <c r="B2568" s="12">
        <v>11.4</v>
      </c>
      <c r="C2568" s="12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 s="2">
        <f t="shared" si="449"/>
        <v>537.32707421656482</v>
      </c>
      <c r="J2568">
        <f>VLOOKUP(A2568,'VXX-IV'!A$1:C$4500,3,0)</f>
        <v>537.62</v>
      </c>
      <c r="K2568">
        <f t="shared" ref="K2568:K2631" si="454">K2567*(1-K$1+H2568)^($A2568-$A2567)*(1+2*(E2568/E2567-1))</f>
        <v>1023091.4805820028</v>
      </c>
      <c r="M2568">
        <f t="shared" ref="M2568:M2631" si="455">M2567*(1-(M$1+M$5))^($A2568-$A2567)*(1+1.5*(E2568/E2567-1))</f>
        <v>7835.539023783831</v>
      </c>
      <c r="O2568">
        <f t="shared" ref="O2568:O2631" si="456">O2567*(1-IF($A2568&lt;=O2563,O$1,O$1+IF(AND(WEEKDAY($A2568)&lt;&gt;1,WEEKDAY($A2568)&lt;&gt;7),P$1,0)))^($A2568-$A2567)*(1-0.5*(E2568/E2567-1))</f>
        <v>39.792549171427879</v>
      </c>
      <c r="Q2568" s="2">
        <f t="shared" si="450"/>
        <v>56.187771821560425</v>
      </c>
      <c r="R2568" t="e">
        <f>VLOOKUP(A2568,#REF!,3,0)</f>
        <v>#REF!</v>
      </c>
      <c r="S2568">
        <f t="shared" ref="S2568:S2631" si="457">S2567*(1-S$1+H2568)^($A2568-$A2567)*(2-G2568/G2567)</f>
        <v>42.072778642460094</v>
      </c>
      <c r="V2568">
        <f t="shared" ref="V2568:V2631" si="458">V2567*$E2568/$E2567*(1-(V$1+V$5+IF(AND(WEEKDAY(A2568)&lt;&gt;1,WEEKDAY(A2568)&lt;&gt;7),IF(A2568&lt;W$2,W$1,W$3),0)))^($A2568-$A2567)</f>
        <v>445.86843940326219</v>
      </c>
      <c r="W2568" t="e">
        <f>VLOOKUP(A2568,#REF!,4,0)</f>
        <v>#REF!</v>
      </c>
      <c r="X2568">
        <f>ROW()</f>
        <v>2568</v>
      </c>
      <c r="Y2568">
        <f t="shared" si="453"/>
        <v>0.8290909090909091</v>
      </c>
      <c r="Z2568">
        <f t="shared" ref="Z2568:Z2631" si="459">Z2567*(1-(Z$1+Z$5))^($A2568-$A2567)*(1+2*(E2568/E2567-1))</f>
        <v>18808.375237721666</v>
      </c>
      <c r="AA2568" t="e">
        <f>VLOOKUP(A2568,#REF!,4,0)</f>
        <v>#REF!</v>
      </c>
      <c r="AC2568" s="10" t="e">
        <f t="shared" si="452"/>
        <v>#REF!</v>
      </c>
      <c r="AD2568">
        <f t="shared" si="451"/>
        <v>38.257773601613827</v>
      </c>
      <c r="AF2568">
        <v>38.183050000000001</v>
      </c>
      <c r="AG2568">
        <f t="shared" ref="AG2568:AG2631" si="460">AG2567*(1-AG$1+H2567)^($A2568-$A2567)*(2-E2568/E2567)</f>
        <v>38.899587102383549</v>
      </c>
    </row>
    <row r="2569" spans="1:34" x14ac:dyDescent="0.25">
      <c r="A2569" s="1">
        <v>41792</v>
      </c>
      <c r="B2569" s="12">
        <v>11.58</v>
      </c>
      <c r="C2569" s="12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 s="2">
        <f t="shared" ref="I2569:I2632" si="461">I2568*$D2569/$D2568*(1-I$1)^($A2569-$A2568)</f>
        <v>534.12498002530037</v>
      </c>
      <c r="J2569">
        <f>VLOOKUP(A2569,'VXX-IV'!A$1:C$4500,3,0)</f>
        <v>534.41999999999996</v>
      </c>
      <c r="K2569">
        <f t="shared" si="454"/>
        <v>1010907.3001680885</v>
      </c>
      <c r="M2569">
        <f t="shared" si="455"/>
        <v>7766.10009010461</v>
      </c>
      <c r="O2569">
        <f t="shared" si="456"/>
        <v>39.906602661208844</v>
      </c>
      <c r="Q2569" s="2">
        <f t="shared" ref="Q2569:Q2632" si="462">Q2568*$F2569/$F2568*(1-Q$1)^($A2569-$A2568)</f>
        <v>56.259366406087686</v>
      </c>
      <c r="R2569" t="e">
        <f>VLOOKUP(A2569,#REF!,3,0)</f>
        <v>#REF!</v>
      </c>
      <c r="S2569">
        <f t="shared" si="457"/>
        <v>42.011653302150123</v>
      </c>
      <c r="V2569">
        <f t="shared" si="458"/>
        <v>443.20445792089129</v>
      </c>
      <c r="W2569" t="e">
        <f>VLOOKUP(A2569,#REF!,4,0)</f>
        <v>#REF!</v>
      </c>
      <c r="X2569">
        <f>ROW()</f>
        <v>2569</v>
      </c>
      <c r="Y2569">
        <f t="shared" si="453"/>
        <v>0.83429394812680113</v>
      </c>
      <c r="Z2569">
        <f t="shared" si="459"/>
        <v>18584.97028464303</v>
      </c>
      <c r="AA2569" t="e">
        <f>VLOOKUP(A2569,#REF!,4,0)</f>
        <v>#REF!</v>
      </c>
      <c r="AC2569" s="10" t="e">
        <f t="shared" si="452"/>
        <v>#REF!</v>
      </c>
      <c r="AD2569">
        <f t="shared" ref="AD2569:AD2632" si="463">AD2568*(1-IF($A2569&lt;=AE$3,AD$1,AD$1+IF(AND(WEEKDAY($A2569)&lt;&gt;1,WEEKDAY($A2569)&lt;&gt;7),AE$1,0)))^($A2569-$A2568)*(2-$E2569/$E2568)</f>
        <v>38.477697728087414</v>
      </c>
      <c r="AF2569">
        <v>38.403300000000002</v>
      </c>
      <c r="AG2569">
        <f t="shared" si="460"/>
        <v>39.12442402138997</v>
      </c>
    </row>
    <row r="2570" spans="1:34" x14ac:dyDescent="0.25">
      <c r="A2570" s="1">
        <v>41793</v>
      </c>
      <c r="B2570" s="12">
        <v>11.87</v>
      </c>
      <c r="C2570" s="12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 s="2">
        <f t="shared" si="461"/>
        <v>536.34467867671492</v>
      </c>
      <c r="J2570">
        <f>VLOOKUP(A2570,'VXX-IV'!A$1:C$4500,3,0)</f>
        <v>536.63</v>
      </c>
      <c r="K2570">
        <f t="shared" si="454"/>
        <v>1019311.9630392138</v>
      </c>
      <c r="M2570">
        <f t="shared" si="455"/>
        <v>7814.7103465703767</v>
      </c>
      <c r="O2570">
        <f t="shared" si="456"/>
        <v>39.822175506364154</v>
      </c>
      <c r="Q2570" s="2">
        <f t="shared" si="462"/>
        <v>56.124529715628462</v>
      </c>
      <c r="R2570" t="e">
        <f>VLOOKUP(A2570,#REF!,3,0)</f>
        <v>#REF!</v>
      </c>
      <c r="S2570">
        <f t="shared" si="457"/>
        <v>42.109837754217807</v>
      </c>
      <c r="V2570">
        <f t="shared" si="458"/>
        <v>445.04393549010723</v>
      </c>
      <c r="W2570" t="e">
        <f>VLOOKUP(A2570,#REF!,4,0)</f>
        <v>#REF!</v>
      </c>
      <c r="X2570">
        <f>ROW()</f>
        <v>2570</v>
      </c>
      <c r="Y2570">
        <f t="shared" si="453"/>
        <v>0.85890014471780018</v>
      </c>
      <c r="Z2570">
        <f t="shared" si="459"/>
        <v>18739.682773999244</v>
      </c>
      <c r="AA2570" t="e">
        <f>VLOOKUP(A2570,#REF!,4,0)</f>
        <v>#REF!</v>
      </c>
      <c r="AC2570" s="10" t="e">
        <f t="shared" si="452"/>
        <v>#REF!</v>
      </c>
      <c r="AD2570">
        <f t="shared" si="463"/>
        <v>38.315103595397076</v>
      </c>
      <c r="AF2570">
        <v>38.240650000000002</v>
      </c>
      <c r="AG2570">
        <f t="shared" si="460"/>
        <v>38.959508512653393</v>
      </c>
    </row>
    <row r="2571" spans="1:34" x14ac:dyDescent="0.25">
      <c r="A2571" s="1">
        <v>41794</v>
      </c>
      <c r="B2571" s="12">
        <v>12.08</v>
      </c>
      <c r="C2571" s="12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 s="2">
        <f t="shared" si="461"/>
        <v>530.68123347735502</v>
      </c>
      <c r="J2571">
        <f>VLOOKUP(A2571,'VXX-IV'!A$1:C$4500,3,0)</f>
        <v>530.97</v>
      </c>
      <c r="K2571">
        <f t="shared" si="454"/>
        <v>997788.42682538426</v>
      </c>
      <c r="M2571">
        <f t="shared" si="455"/>
        <v>7691.1302842981377</v>
      </c>
      <c r="O2571">
        <f t="shared" si="456"/>
        <v>40.030921264201453</v>
      </c>
      <c r="Q2571" s="2">
        <f t="shared" si="462"/>
        <v>55.514408420148811</v>
      </c>
      <c r="R2571" t="e">
        <f>VLOOKUP(A2571,#REF!,3,0)</f>
        <v>#REF!</v>
      </c>
      <c r="S2571">
        <f t="shared" si="457"/>
        <v>42.565102902500172</v>
      </c>
      <c r="V2571">
        <f t="shared" si="458"/>
        <v>440.34218504195053</v>
      </c>
      <c r="W2571" t="e">
        <f>VLOOKUP(A2571,#REF!,4,0)</f>
        <v>#REF!</v>
      </c>
      <c r="X2571">
        <f>ROW()</f>
        <v>2571</v>
      </c>
      <c r="Y2571">
        <f t="shared" si="453"/>
        <v>0.87726942628903415</v>
      </c>
      <c r="Z2571">
        <f t="shared" si="459"/>
        <v>18344.173579452032</v>
      </c>
      <c r="AA2571" t="e">
        <f>VLOOKUP(A2571,#REF!,4,0)</f>
        <v>#REF!</v>
      </c>
      <c r="AC2571" s="10" t="e">
        <f t="shared" si="452"/>
        <v>#REF!</v>
      </c>
      <c r="AD2571">
        <f t="shared" si="463"/>
        <v>38.716996777698334</v>
      </c>
      <c r="AF2571">
        <v>38.642949999999999</v>
      </c>
      <c r="AG2571">
        <f t="shared" si="460"/>
        <v>39.368576757694363</v>
      </c>
    </row>
    <row r="2572" spans="1:34" x14ac:dyDescent="0.25">
      <c r="A2572" s="1">
        <v>41795</v>
      </c>
      <c r="B2572" s="12">
        <v>11.68</v>
      </c>
      <c r="C2572" s="12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 s="2">
        <f t="shared" si="461"/>
        <v>510.69096793011721</v>
      </c>
      <c r="J2572">
        <f>VLOOKUP(A2572,'VXX-IV'!A$1:C$4500,3,0)</f>
        <v>510.97</v>
      </c>
      <c r="K2572">
        <f t="shared" si="454"/>
        <v>922620.89788122789</v>
      </c>
      <c r="M2572">
        <f t="shared" si="455"/>
        <v>7256.7431493129479</v>
      </c>
      <c r="O2572">
        <f t="shared" si="456"/>
        <v>40.783374123217477</v>
      </c>
      <c r="Q2572" s="2">
        <f t="shared" si="462"/>
        <v>54.57794998663983</v>
      </c>
      <c r="R2572" t="e">
        <f>VLOOKUP(A2572,#REF!,3,0)</f>
        <v>#REF!</v>
      </c>
      <c r="S2572">
        <f t="shared" si="457"/>
        <v>43.280580423422251</v>
      </c>
      <c r="V2572">
        <f t="shared" si="458"/>
        <v>423.752601151688</v>
      </c>
      <c r="W2572" t="e">
        <f>VLOOKUP(A2572,#REF!,4,0)</f>
        <v>#REF!</v>
      </c>
      <c r="X2572">
        <f>ROW()</f>
        <v>2572</v>
      </c>
      <c r="Y2572">
        <f t="shared" si="453"/>
        <v>0.86008836524300436</v>
      </c>
      <c r="Z2572">
        <f t="shared" si="459"/>
        <v>16962.409812437207</v>
      </c>
      <c r="AA2572" t="e">
        <f>VLOOKUP(A2572,#REF!,4,0)</f>
        <v>#REF!</v>
      </c>
      <c r="AC2572" s="10" t="e">
        <f t="shared" si="452"/>
        <v>#REF!</v>
      </c>
      <c r="AD2572">
        <f t="shared" si="463"/>
        <v>40.172689565889037</v>
      </c>
      <c r="AF2572">
        <v>40.094999999999999</v>
      </c>
      <c r="AG2572">
        <f t="shared" si="460"/>
        <v>40.849199272973827</v>
      </c>
    </row>
    <row r="2573" spans="1:34" x14ac:dyDescent="0.25">
      <c r="A2573" s="1">
        <v>41796</v>
      </c>
      <c r="B2573" s="12">
        <v>10.73</v>
      </c>
      <c r="C2573" s="12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 s="2">
        <f t="shared" si="461"/>
        <v>483.82220461756077</v>
      </c>
      <c r="J2573">
        <f>VLOOKUP(A2573,'VXX-IV'!A$1:C$4500,3,0)</f>
        <v>484.08</v>
      </c>
      <c r="K2573">
        <f t="shared" si="454"/>
        <v>825542.46062682837</v>
      </c>
      <c r="M2573">
        <f t="shared" si="455"/>
        <v>6684.2270168949872</v>
      </c>
      <c r="O2573">
        <f t="shared" si="456"/>
        <v>41.854690767073826</v>
      </c>
      <c r="Q2573" s="2">
        <f t="shared" si="462"/>
        <v>52.717546866449119</v>
      </c>
      <c r="R2573" t="e">
        <f>VLOOKUP(A2573,#REF!,3,0)</f>
        <v>#REF!</v>
      </c>
      <c r="S2573">
        <f t="shared" si="457"/>
        <v>44.753290124259578</v>
      </c>
      <c r="V2573">
        <f t="shared" si="458"/>
        <v>401.45575279666508</v>
      </c>
      <c r="W2573" t="e">
        <f>VLOOKUP(A2573,#REF!,4,0)</f>
        <v>#REF!</v>
      </c>
      <c r="X2573">
        <f>ROW()</f>
        <v>2573</v>
      </c>
      <c r="Y2573">
        <f t="shared" si="453"/>
        <v>0.83632112236944667</v>
      </c>
      <c r="Z2573">
        <f t="shared" si="459"/>
        <v>15177.780051933327</v>
      </c>
      <c r="AA2573" t="e">
        <f>VLOOKUP(A2573,#REF!,4,0)</f>
        <v>#REF!</v>
      </c>
      <c r="AC2573" s="10" t="e">
        <f t="shared" si="452"/>
        <v>#REF!</v>
      </c>
      <c r="AD2573">
        <f t="shared" si="463"/>
        <v>42.283416074283622</v>
      </c>
      <c r="AF2573">
        <v>42.19455</v>
      </c>
      <c r="AG2573">
        <f t="shared" si="460"/>
        <v>42.995924609068481</v>
      </c>
      <c r="AH2573">
        <v>43.1</v>
      </c>
    </row>
    <row r="2574" spans="1:34" x14ac:dyDescent="0.25">
      <c r="A2574" s="1">
        <v>41799</v>
      </c>
      <c r="B2574" s="12">
        <v>11.15</v>
      </c>
      <c r="C2574" s="12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 s="2">
        <f t="shared" si="461"/>
        <v>490.14340605055304</v>
      </c>
      <c r="J2574">
        <f>VLOOKUP(A2574,'VXX-IV'!A$1:C$4500,3,0)</f>
        <v>490.41</v>
      </c>
      <c r="K2574">
        <f t="shared" si="454"/>
        <v>847119.24772068777</v>
      </c>
      <c r="M2574">
        <f t="shared" si="455"/>
        <v>6815.7403415070485</v>
      </c>
      <c r="O2574">
        <f t="shared" si="456"/>
        <v>41.576535529550092</v>
      </c>
      <c r="Q2574" s="2">
        <f t="shared" si="462"/>
        <v>53.207487504286362</v>
      </c>
      <c r="R2574" t="e">
        <f>VLOOKUP(A2574,#REF!,3,0)</f>
        <v>#REF!</v>
      </c>
      <c r="S2574">
        <f t="shared" si="457"/>
        <v>44.329391293870373</v>
      </c>
      <c r="V2574">
        <f t="shared" si="458"/>
        <v>406.69431094467194</v>
      </c>
      <c r="W2574" t="e">
        <f>VLOOKUP(A2574,#REF!,4,0)</f>
        <v>#REF!</v>
      </c>
      <c r="X2574">
        <f>ROW()</f>
        <v>2574</v>
      </c>
      <c r="Y2574">
        <f t="shared" si="453"/>
        <v>0.85637480798771126</v>
      </c>
      <c r="Z2574">
        <f t="shared" si="459"/>
        <v>15574.966277127143</v>
      </c>
      <c r="AA2574" t="e">
        <f>VLOOKUP(A2574,#REF!,4,0)</f>
        <v>#REF!</v>
      </c>
      <c r="AC2574" s="10" t="e">
        <f t="shared" si="452"/>
        <v>#REF!</v>
      </c>
      <c r="AD2574">
        <f t="shared" si="463"/>
        <v>41.722136619262045</v>
      </c>
      <c r="AF2574">
        <v>41.637949999999996</v>
      </c>
      <c r="AG2574">
        <f t="shared" si="460"/>
        <v>42.426531427478025</v>
      </c>
      <c r="AH2574">
        <v>42.45</v>
      </c>
    </row>
    <row r="2575" spans="1:34" x14ac:dyDescent="0.25">
      <c r="A2575" s="1">
        <v>41800</v>
      </c>
      <c r="B2575" s="12">
        <v>10.99</v>
      </c>
      <c r="C2575" s="12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 s="2">
        <f t="shared" si="461"/>
        <v>483.21615086354382</v>
      </c>
      <c r="J2575">
        <f>VLOOKUP(A2575,'VXX-IV'!A$1:C$4500,3,0)</f>
        <v>483.48</v>
      </c>
      <c r="K2575">
        <f t="shared" si="454"/>
        <v>823176.93746377865</v>
      </c>
      <c r="M2575">
        <f t="shared" si="455"/>
        <v>6671.4200672976021</v>
      </c>
      <c r="O2575">
        <f t="shared" si="456"/>
        <v>41.868770576304016</v>
      </c>
      <c r="Q2575" s="2">
        <f t="shared" si="462"/>
        <v>53.062113891229899</v>
      </c>
      <c r="R2575" t="e">
        <f>VLOOKUP(A2575,#REF!,3,0)</f>
        <v>#REF!</v>
      </c>
      <c r="S2575">
        <f t="shared" si="457"/>
        <v>44.447869161909075</v>
      </c>
      <c r="V2575">
        <f t="shared" si="458"/>
        <v>400.94427385679035</v>
      </c>
      <c r="W2575" t="e">
        <f>VLOOKUP(A2575,#REF!,4,0)</f>
        <v>#REF!</v>
      </c>
      <c r="X2575">
        <f>ROW()</f>
        <v>2575</v>
      </c>
      <c r="Y2575">
        <f t="shared" si="453"/>
        <v>0.84473481936971562</v>
      </c>
      <c r="Z2575">
        <f t="shared" si="459"/>
        <v>15134.92716083814</v>
      </c>
      <c r="AA2575" t="e">
        <f>VLOOKUP(A2575,#REF!,4,0)</f>
        <v>#REF!</v>
      </c>
      <c r="AC2575" s="10" t="e">
        <f t="shared" si="452"/>
        <v>#REF!</v>
      </c>
      <c r="AD2575">
        <f t="shared" si="463"/>
        <v>42.308870045701276</v>
      </c>
      <c r="AF2575">
        <v>42.223599999999998</v>
      </c>
      <c r="AG2575">
        <f t="shared" si="460"/>
        <v>43.023625075031909</v>
      </c>
      <c r="AH2575">
        <v>43.14</v>
      </c>
    </row>
    <row r="2576" spans="1:34" x14ac:dyDescent="0.25">
      <c r="A2576" s="1">
        <v>41801</v>
      </c>
      <c r="B2576" s="12">
        <v>11.6</v>
      </c>
      <c r="C2576" s="12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 s="2">
        <f t="shared" si="461"/>
        <v>494.51076829160587</v>
      </c>
      <c r="J2576">
        <f>VLOOKUP(A2576,'VXX-IV'!A$1:C$4500,3,0)</f>
        <v>494.78</v>
      </c>
      <c r="K2576">
        <f t="shared" si="454"/>
        <v>861659.73474777432</v>
      </c>
      <c r="M2576">
        <f t="shared" si="455"/>
        <v>6905.4977924703799</v>
      </c>
      <c r="O2576">
        <f t="shared" si="456"/>
        <v>41.377876882713942</v>
      </c>
      <c r="Q2576" s="2">
        <f t="shared" si="462"/>
        <v>53.538616690019246</v>
      </c>
      <c r="R2576" t="e">
        <f>VLOOKUP(A2576,#REF!,3,0)</f>
        <v>#REF!</v>
      </c>
      <c r="S2576">
        <f t="shared" si="457"/>
        <v>44.046084063451104</v>
      </c>
      <c r="V2576">
        <f t="shared" si="458"/>
        <v>410.31364841578329</v>
      </c>
      <c r="W2576" t="e">
        <f>VLOOKUP(A2576,#REF!,4,0)</f>
        <v>#REF!</v>
      </c>
      <c r="X2576">
        <f>ROW()</f>
        <v>2576</v>
      </c>
      <c r="Y2576">
        <f t="shared" si="453"/>
        <v>0.87283671933784801</v>
      </c>
      <c r="Z2576">
        <f t="shared" si="459"/>
        <v>15842.638585785682</v>
      </c>
      <c r="AA2576" t="e">
        <f>VLOOKUP(A2576,#REF!,4,0)</f>
        <v>#REF!</v>
      </c>
      <c r="AC2576" s="10" t="e">
        <f t="shared" si="452"/>
        <v>#REF!</v>
      </c>
      <c r="AD2576">
        <f t="shared" si="463"/>
        <v>41.3170148673032</v>
      </c>
      <c r="AF2576">
        <v>41.238549999999996</v>
      </c>
      <c r="AG2576">
        <f t="shared" si="460"/>
        <v>42.015457506714981</v>
      </c>
      <c r="AH2576">
        <v>42.05</v>
      </c>
    </row>
    <row r="2577" spans="1:34" x14ac:dyDescent="0.25">
      <c r="A2577" s="1">
        <v>41802</v>
      </c>
      <c r="B2577" s="12">
        <v>12.56</v>
      </c>
      <c r="C2577" s="12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 s="2">
        <f t="shared" si="461"/>
        <v>519.07727599181919</v>
      </c>
      <c r="J2577">
        <f>VLOOKUP(A2577,'VXX-IV'!A$1:C$4500,3,0)</f>
        <v>519.35</v>
      </c>
      <c r="K2577">
        <f t="shared" si="454"/>
        <v>947271.91886744834</v>
      </c>
      <c r="M2577">
        <f t="shared" si="455"/>
        <v>7420.2622088231474</v>
      </c>
      <c r="O2577">
        <f t="shared" si="456"/>
        <v>40.348525109835464</v>
      </c>
      <c r="Q2577" s="2">
        <f t="shared" si="462"/>
        <v>54.706770381066306</v>
      </c>
      <c r="R2577" t="e">
        <f>VLOOKUP(A2577,#REF!,3,0)</f>
        <v>#REF!</v>
      </c>
      <c r="S2577">
        <f t="shared" si="457"/>
        <v>43.082436597333377</v>
      </c>
      <c r="V2577">
        <f t="shared" si="458"/>
        <v>430.69506301270553</v>
      </c>
      <c r="W2577" t="e">
        <f>VLOOKUP(A2577,#REF!,4,0)</f>
        <v>#REF!</v>
      </c>
      <c r="X2577">
        <f>ROW()</f>
        <v>2577</v>
      </c>
      <c r="Y2577">
        <f t="shared" si="453"/>
        <v>0.89014883061658401</v>
      </c>
      <c r="Z2577">
        <f t="shared" si="459"/>
        <v>17416.903855150656</v>
      </c>
      <c r="AA2577" t="e">
        <f>VLOOKUP(A2577,#REF!,4,0)</f>
        <v>#REF!</v>
      </c>
      <c r="AC2577" s="10" t="e">
        <f t="shared" si="452"/>
        <v>#REF!</v>
      </c>
      <c r="AD2577">
        <f t="shared" si="463"/>
        <v>39.261608024993187</v>
      </c>
      <c r="AF2577">
        <v>39.183599999999998</v>
      </c>
      <c r="AG2577">
        <f t="shared" si="460"/>
        <v>39.925726763208829</v>
      </c>
      <c r="AH2577">
        <v>39.99</v>
      </c>
    </row>
    <row r="2578" spans="1:34" x14ac:dyDescent="0.25">
      <c r="A2578" s="1">
        <v>41803</v>
      </c>
      <c r="B2578" s="12">
        <v>12.18</v>
      </c>
      <c r="C2578" s="12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 s="2">
        <f t="shared" si="461"/>
        <v>506.67394497233965</v>
      </c>
      <c r="J2578">
        <f>VLOOKUP(A2578,'VXX-IV'!A$1:C$4500,3,0)</f>
        <v>506.95</v>
      </c>
      <c r="K2578">
        <f t="shared" si="454"/>
        <v>902005.09714979457</v>
      </c>
      <c r="M2578">
        <f t="shared" si="455"/>
        <v>7154.4866755794383</v>
      </c>
      <c r="O2578">
        <f t="shared" si="456"/>
        <v>40.829066352616813</v>
      </c>
      <c r="Q2578" s="2">
        <f t="shared" si="462"/>
        <v>54.051359287007749</v>
      </c>
      <c r="R2578" t="e">
        <f>VLOOKUP(A2578,#REF!,3,0)</f>
        <v>#REF!</v>
      </c>
      <c r="S2578">
        <f t="shared" si="457"/>
        <v>43.596011608924478</v>
      </c>
      <c r="V2578">
        <f t="shared" si="458"/>
        <v>420.40133207616503</v>
      </c>
      <c r="W2578" t="e">
        <f>VLOOKUP(A2578,#REF!,4,0)</f>
        <v>#REF!</v>
      </c>
      <c r="X2578">
        <f>ROW()</f>
        <v>2578</v>
      </c>
      <c r="Y2578">
        <f t="shared" si="453"/>
        <v>0.88324873096446699</v>
      </c>
      <c r="Z2578">
        <f t="shared" si="459"/>
        <v>16584.785475477114</v>
      </c>
      <c r="AA2578" t="e">
        <f>VLOOKUP(A2578,#REF!,4,0)</f>
        <v>#REF!</v>
      </c>
      <c r="AC2578" s="10" t="e">
        <f t="shared" si="452"/>
        <v>#REF!</v>
      </c>
      <c r="AD2578">
        <f t="shared" si="463"/>
        <v>40.196996541041642</v>
      </c>
      <c r="AF2578">
        <v>40.117649999999998</v>
      </c>
      <c r="AG2578">
        <f t="shared" si="460"/>
        <v>40.877369314802294</v>
      </c>
      <c r="AH2578">
        <v>40.94</v>
      </c>
    </row>
    <row r="2579" spans="1:34" x14ac:dyDescent="0.25">
      <c r="A2579" s="1">
        <v>41806</v>
      </c>
      <c r="B2579" s="12">
        <v>12.65</v>
      </c>
      <c r="C2579" s="12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 s="2">
        <f t="shared" si="461"/>
        <v>507.02732724989971</v>
      </c>
      <c r="J2579">
        <f>VLOOKUP(A2579,'VXX-IV'!A$1:C$4500,3,0)</f>
        <v>507.3</v>
      </c>
      <c r="K2579">
        <f t="shared" si="454"/>
        <v>903270.31183195172</v>
      </c>
      <c r="M2579">
        <f t="shared" si="455"/>
        <v>7162.5202701983617</v>
      </c>
      <c r="O2579">
        <f t="shared" si="456"/>
        <v>40.810205697654425</v>
      </c>
      <c r="Q2579" s="2">
        <f t="shared" si="462"/>
        <v>53.763977577920613</v>
      </c>
      <c r="R2579" t="e">
        <f>VLOOKUP(A2579,#REF!,3,0)</f>
        <v>#REF!</v>
      </c>
      <c r="S2579">
        <f t="shared" si="457"/>
        <v>43.820020961508433</v>
      </c>
      <c r="V2579">
        <f t="shared" si="458"/>
        <v>420.68780119887384</v>
      </c>
      <c r="W2579" t="e">
        <f>VLOOKUP(A2579,#REF!,4,0)</f>
        <v>#REF!</v>
      </c>
      <c r="X2579">
        <f>ROW()</f>
        <v>2579</v>
      </c>
      <c r="Y2579">
        <f t="shared" si="453"/>
        <v>0.90551181102362199</v>
      </c>
      <c r="Z2579">
        <f t="shared" si="459"/>
        <v>16608.573348263057</v>
      </c>
      <c r="AA2579" t="e">
        <f>VLOOKUP(A2579,#REF!,4,0)</f>
        <v>#REF!</v>
      </c>
      <c r="AC2579" s="10" t="e">
        <f t="shared" si="452"/>
        <v>#REF!</v>
      </c>
      <c r="AD2579">
        <f t="shared" si="463"/>
        <v>40.160521963233009</v>
      </c>
      <c r="AF2579">
        <v>40.082050000000002</v>
      </c>
      <c r="AG2579">
        <f t="shared" si="460"/>
        <v>40.841571420774926</v>
      </c>
      <c r="AH2579">
        <v>40.909999999999997</v>
      </c>
    </row>
    <row r="2580" spans="1:34" x14ac:dyDescent="0.25">
      <c r="A2580" s="1">
        <v>41807</v>
      </c>
      <c r="B2580" s="12">
        <v>12.06</v>
      </c>
      <c r="C2580" s="12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 s="2">
        <f t="shared" si="461"/>
        <v>493.44078182274251</v>
      </c>
      <c r="J2580">
        <f>VLOOKUP(A2580,'VXX-IV'!A$1:C$4500,3,0)</f>
        <v>493.71</v>
      </c>
      <c r="K2580">
        <f t="shared" si="454"/>
        <v>854864.57316924841</v>
      </c>
      <c r="M2580">
        <f t="shared" si="455"/>
        <v>6874.8027199281942</v>
      </c>
      <c r="O2580">
        <f t="shared" si="456"/>
        <v>41.355451055898037</v>
      </c>
      <c r="Q2580" s="2">
        <f t="shared" si="462"/>
        <v>53.37664136928359</v>
      </c>
      <c r="R2580" t="e">
        <f>VLOOKUP(A2580,#REF!,3,0)</f>
        <v>#REF!</v>
      </c>
      <c r="S2580">
        <f t="shared" si="457"/>
        <v>44.133117347981148</v>
      </c>
      <c r="V2580">
        <f t="shared" si="458"/>
        <v>409.4126200532113</v>
      </c>
      <c r="W2580" t="e">
        <f>VLOOKUP(A2580,#REF!,4,0)</f>
        <v>#REF!</v>
      </c>
      <c r="X2580">
        <f>ROW()</f>
        <v>2580</v>
      </c>
      <c r="Y2580">
        <f t="shared" si="453"/>
        <v>0.8828696925329429</v>
      </c>
      <c r="Z2580">
        <f t="shared" si="459"/>
        <v>15718.695010966614</v>
      </c>
      <c r="AA2580" t="e">
        <f>VLOOKUP(A2580,#REF!,4,0)</f>
        <v>#REF!</v>
      </c>
      <c r="AC2580" s="10" t="e">
        <f t="shared" si="452"/>
        <v>#REF!</v>
      </c>
      <c r="AD2580">
        <f t="shared" si="463"/>
        <v>41.233850424885773</v>
      </c>
      <c r="AF2580">
        <v>41.15325</v>
      </c>
      <c r="AG2580">
        <f t="shared" si="460"/>
        <v>41.933544470231638</v>
      </c>
      <c r="AH2580">
        <v>42</v>
      </c>
    </row>
    <row r="2581" spans="1:34" x14ac:dyDescent="0.25">
      <c r="A2581" s="1">
        <v>41808</v>
      </c>
      <c r="B2581" s="12">
        <v>10.61</v>
      </c>
      <c r="C2581" s="12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 s="2">
        <f t="shared" si="461"/>
        <v>465.91462508201386</v>
      </c>
      <c r="J2581">
        <f>VLOOKUP(A2581,'VXX-IV'!A$1:C$4500,3,0)</f>
        <v>466.16</v>
      </c>
      <c r="K2581">
        <f t="shared" si="454"/>
        <v>759492.9380557352</v>
      </c>
      <c r="M2581">
        <f t="shared" si="455"/>
        <v>6299.7124505752499</v>
      </c>
      <c r="O2581">
        <f t="shared" si="456"/>
        <v>42.507377478738185</v>
      </c>
      <c r="Q2581" s="2">
        <f t="shared" si="462"/>
        <v>51.965064449613863</v>
      </c>
      <c r="R2581" t="e">
        <f>VLOOKUP(A2581,#REF!,3,0)</f>
        <v>#REF!</v>
      </c>
      <c r="S2581">
        <f t="shared" si="457"/>
        <v>45.297600911072735</v>
      </c>
      <c r="V2581">
        <f t="shared" si="458"/>
        <v>386.57180340810089</v>
      </c>
      <c r="W2581" t="e">
        <f>VLOOKUP(A2581,#REF!,4,0)</f>
        <v>#REF!</v>
      </c>
      <c r="X2581">
        <f>ROW()</f>
        <v>2581</v>
      </c>
      <c r="Y2581">
        <f t="shared" si="453"/>
        <v>0.84072900158478603</v>
      </c>
      <c r="Z2581">
        <f t="shared" si="459"/>
        <v>13965.210398462856</v>
      </c>
      <c r="AA2581" t="e">
        <f>VLOOKUP(A2581,#REF!,4,0)</f>
        <v>#REF!</v>
      </c>
      <c r="AC2581" s="10" t="e">
        <f t="shared" si="452"/>
        <v>#REF!</v>
      </c>
      <c r="AD2581">
        <f t="shared" si="463"/>
        <v>43.531107767198762</v>
      </c>
      <c r="AF2581">
        <v>43.446350000000002</v>
      </c>
      <c r="AG2581">
        <f t="shared" si="460"/>
        <v>44.270251363658133</v>
      </c>
      <c r="AH2581">
        <v>44.37</v>
      </c>
    </row>
    <row r="2582" spans="1:34" x14ac:dyDescent="0.25">
      <c r="A2582" s="1">
        <v>41809</v>
      </c>
      <c r="B2582" s="12">
        <v>10.62</v>
      </c>
      <c r="C2582" s="12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 s="2">
        <f t="shared" si="461"/>
        <v>469.55711087845407</v>
      </c>
      <c r="J2582">
        <f>VLOOKUP(A2582,'VXX-IV'!A$1:C$4500,3,0)</f>
        <v>469.81</v>
      </c>
      <c r="K2582">
        <f t="shared" si="454"/>
        <v>771369.92698113609</v>
      </c>
      <c r="M2582">
        <f t="shared" si="455"/>
        <v>6373.7500180876677</v>
      </c>
      <c r="O2582">
        <f t="shared" si="456"/>
        <v>42.339614899415992</v>
      </c>
      <c r="Q2582" s="2">
        <f t="shared" si="462"/>
        <v>52.075000065828945</v>
      </c>
      <c r="R2582" t="e">
        <f>VLOOKUP(A2582,#REF!,3,0)</f>
        <v>#REF!</v>
      </c>
      <c r="S2582">
        <f t="shared" si="457"/>
        <v>45.199081694570467</v>
      </c>
      <c r="V2582">
        <f t="shared" si="458"/>
        <v>389.59189408634199</v>
      </c>
      <c r="W2582" t="e">
        <f>VLOOKUP(A2582,#REF!,4,0)</f>
        <v>#REF!</v>
      </c>
      <c r="X2582">
        <f>ROW()</f>
        <v>2582</v>
      </c>
      <c r="Y2582">
        <f t="shared" si="453"/>
        <v>0.83622047244094488</v>
      </c>
      <c r="Z2582">
        <f t="shared" si="459"/>
        <v>14183.748489287997</v>
      </c>
      <c r="AA2582" t="e">
        <f>VLOOKUP(A2582,#REF!,4,0)</f>
        <v>#REF!</v>
      </c>
      <c r="AC2582" s="10" t="e">
        <f t="shared" si="452"/>
        <v>#REF!</v>
      </c>
      <c r="AD2582">
        <f t="shared" si="463"/>
        <v>43.18774749853668</v>
      </c>
      <c r="AF2582">
        <v>43.097200000000001</v>
      </c>
      <c r="AG2582">
        <f t="shared" si="460"/>
        <v>43.92152483723315</v>
      </c>
      <c r="AH2582">
        <v>44.03</v>
      </c>
    </row>
    <row r="2583" spans="1:34" x14ac:dyDescent="0.25">
      <c r="A2583" s="1">
        <v>41810</v>
      </c>
      <c r="B2583" s="12">
        <v>10.85</v>
      </c>
      <c r="C2583" s="12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 s="2">
        <f t="shared" si="461"/>
        <v>473.18453970817626</v>
      </c>
      <c r="J2583">
        <f>VLOOKUP(A2583,'VXX-IV'!A$1:C$4500,3,0)</f>
        <v>473.44</v>
      </c>
      <c r="K2583">
        <f t="shared" si="454"/>
        <v>783289.57116849953</v>
      </c>
      <c r="M2583">
        <f t="shared" si="455"/>
        <v>6447.7710065741167</v>
      </c>
      <c r="O2583">
        <f t="shared" si="456"/>
        <v>42.174477802116755</v>
      </c>
      <c r="Q2583" s="2">
        <f t="shared" si="462"/>
        <v>52.398135454122567</v>
      </c>
      <c r="R2583" t="e">
        <f>VLOOKUP(A2583,#REF!,3,0)</f>
        <v>#REF!</v>
      </c>
      <c r="S2583">
        <f t="shared" si="457"/>
        <v>44.91592172227476</v>
      </c>
      <c r="V2583">
        <f t="shared" si="458"/>
        <v>392.59944689061768</v>
      </c>
      <c r="W2583" t="e">
        <f>VLOOKUP(A2583,#REF!,4,0)</f>
        <v>#REF!</v>
      </c>
      <c r="X2583">
        <f>ROW()</f>
        <v>2583</v>
      </c>
      <c r="Y2583">
        <f t="shared" si="453"/>
        <v>0.84304584304584307</v>
      </c>
      <c r="Z2583">
        <f t="shared" si="459"/>
        <v>14403.075525257911</v>
      </c>
      <c r="AA2583" t="e">
        <f>VLOOKUP(A2583,#REF!,4,0)</f>
        <v>#REF!</v>
      </c>
      <c r="AC2583" s="10" t="e">
        <f t="shared" si="452"/>
        <v>#REF!</v>
      </c>
      <c r="AD2583">
        <f t="shared" si="463"/>
        <v>42.851100886476054</v>
      </c>
      <c r="AF2583">
        <v>42.7605</v>
      </c>
      <c r="AG2583">
        <f t="shared" si="460"/>
        <v>43.579618735989811</v>
      </c>
      <c r="AH2583">
        <v>43.66</v>
      </c>
    </row>
    <row r="2584" spans="1:34" x14ac:dyDescent="0.25">
      <c r="A2584" s="1">
        <v>41813</v>
      </c>
      <c r="B2584" s="12">
        <v>10.98</v>
      </c>
      <c r="C2584" s="12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 s="2">
        <f t="shared" si="461"/>
        <v>462.8530261096389</v>
      </c>
      <c r="J2584">
        <f>VLOOKUP(A2584,'VXX-IV'!A$1:C$4500,3,0)</f>
        <v>463.1</v>
      </c>
      <c r="K2584">
        <f t="shared" si="454"/>
        <v>749092.28034800326</v>
      </c>
      <c r="M2584">
        <f t="shared" si="455"/>
        <v>6237.0839126516194</v>
      </c>
      <c r="O2584">
        <f t="shared" si="456"/>
        <v>42.630121590070623</v>
      </c>
      <c r="Q2584" s="2">
        <f t="shared" si="462"/>
        <v>51.917287970897867</v>
      </c>
      <c r="R2584" t="e">
        <f>VLOOKUP(A2584,#REF!,3,0)</f>
        <v>#REF!</v>
      </c>
      <c r="S2584">
        <f t="shared" si="457"/>
        <v>45.320038766256999</v>
      </c>
      <c r="V2584">
        <f t="shared" si="458"/>
        <v>384.0212115134496</v>
      </c>
      <c r="W2584" t="e">
        <f>VLOOKUP(A2584,#REF!,4,0)</f>
        <v>#REF!</v>
      </c>
      <c r="X2584">
        <f>ROW()</f>
        <v>2584</v>
      </c>
      <c r="Y2584">
        <f t="shared" si="453"/>
        <v>0.84984520123839014</v>
      </c>
      <c r="Z2584">
        <f t="shared" si="459"/>
        <v>13774.704884716057</v>
      </c>
      <c r="AA2584" t="e">
        <f>VLOOKUP(A2584,#REF!,4,0)</f>
        <v>#REF!</v>
      </c>
      <c r="AC2584" s="10" t="e">
        <f t="shared" si="452"/>
        <v>#REF!</v>
      </c>
      <c r="AD2584">
        <f t="shared" si="463"/>
        <v>43.777655653570775</v>
      </c>
      <c r="AF2584">
        <v>43.686999999999998</v>
      </c>
      <c r="AG2584">
        <f t="shared" si="460"/>
        <v>44.523336703042844</v>
      </c>
      <c r="AH2584">
        <v>44.57</v>
      </c>
    </row>
    <row r="2585" spans="1:34" x14ac:dyDescent="0.25">
      <c r="A2585" s="1">
        <v>41814</v>
      </c>
      <c r="B2585" s="12">
        <v>12.13</v>
      </c>
      <c r="C2585" s="12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 s="2">
        <f t="shared" si="461"/>
        <v>478.97885986349758</v>
      </c>
      <c r="J2585">
        <f>VLOOKUP(A2585,'VXX-IV'!A$1:C$4500,3,0)</f>
        <v>479.23</v>
      </c>
      <c r="K2585">
        <f t="shared" si="454"/>
        <v>801290.34272751736</v>
      </c>
      <c r="M2585">
        <f t="shared" si="455"/>
        <v>6563.2019103389475</v>
      </c>
      <c r="O2585">
        <f t="shared" si="456"/>
        <v>41.885888536648487</v>
      </c>
      <c r="Q2585" s="2">
        <f t="shared" si="462"/>
        <v>52.335681238303906</v>
      </c>
      <c r="R2585" t="e">
        <f>VLOOKUP(A2585,#REF!,3,0)</f>
        <v>#REF!</v>
      </c>
      <c r="S2585">
        <f t="shared" si="457"/>
        <v>44.952111243496304</v>
      </c>
      <c r="V2585">
        <f t="shared" si="458"/>
        <v>397.39855709563892</v>
      </c>
      <c r="W2585" t="e">
        <f>VLOOKUP(A2585,#REF!,4,0)</f>
        <v>#REF!</v>
      </c>
      <c r="X2585">
        <f>ROW()</f>
        <v>2585</v>
      </c>
      <c r="Y2585">
        <f t="shared" si="453"/>
        <v>0.90657698056801195</v>
      </c>
      <c r="Z2585">
        <f t="shared" si="459"/>
        <v>14734.709775480487</v>
      </c>
      <c r="AA2585" t="e">
        <f>VLOOKUP(A2585,#REF!,4,0)</f>
        <v>#REF!</v>
      </c>
      <c r="AC2585" s="10" t="e">
        <f t="shared" si="452"/>
        <v>#REF!</v>
      </c>
      <c r="AD2585">
        <f t="shared" si="463"/>
        <v>42.249393681451018</v>
      </c>
      <c r="AF2585">
        <v>42.168900000000001</v>
      </c>
      <c r="AG2585">
        <f t="shared" si="460"/>
        <v>42.969485168765161</v>
      </c>
      <c r="AH2585">
        <v>43.08</v>
      </c>
    </row>
    <row r="2586" spans="1:34" x14ac:dyDescent="0.25">
      <c r="A2586" s="1">
        <v>41815</v>
      </c>
      <c r="B2586" s="12">
        <v>11.59</v>
      </c>
      <c r="C2586" s="12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 s="2">
        <f t="shared" si="461"/>
        <v>463.73668046190585</v>
      </c>
      <c r="J2586">
        <f>VLOOKUP(A2586,'VXX-IV'!A$1:C$4500,3,0)</f>
        <v>463.98</v>
      </c>
      <c r="K2586">
        <f t="shared" si="454"/>
        <v>750295.89341453952</v>
      </c>
      <c r="M2586">
        <f t="shared" si="455"/>
        <v>6250.0834781202402</v>
      </c>
      <c r="O2586">
        <f t="shared" si="456"/>
        <v>42.550753393253586</v>
      </c>
      <c r="Q2586" s="2">
        <f t="shared" si="462"/>
        <v>51.570228588300971</v>
      </c>
      <c r="R2586" t="e">
        <f>VLOOKUP(A2586,#REF!,3,0)</f>
        <v>#REF!</v>
      </c>
      <c r="S2586">
        <f t="shared" si="457"/>
        <v>45.606876349710717</v>
      </c>
      <c r="V2586">
        <f t="shared" si="458"/>
        <v>384.7504660518444</v>
      </c>
      <c r="W2586" t="e">
        <f>VLOOKUP(A2586,#REF!,4,0)</f>
        <v>#REF!</v>
      </c>
      <c r="X2586">
        <f>ROW()</f>
        <v>2586</v>
      </c>
      <c r="Y2586">
        <f t="shared" si="453"/>
        <v>0.88405797101449279</v>
      </c>
      <c r="Z2586">
        <f t="shared" si="459"/>
        <v>13797.135927732039</v>
      </c>
      <c r="AA2586" t="e">
        <f>VLOOKUP(A2586,#REF!,4,0)</f>
        <v>#REF!</v>
      </c>
      <c r="AC2586" s="10" t="e">
        <f t="shared" si="452"/>
        <v>#REF!</v>
      </c>
      <c r="AD2586">
        <f t="shared" si="463"/>
        <v>43.590867302404789</v>
      </c>
      <c r="AF2586">
        <v>43.512450000000001</v>
      </c>
      <c r="AG2586">
        <f t="shared" si="460"/>
        <v>44.334278564461847</v>
      </c>
      <c r="AH2586">
        <v>44.37</v>
      </c>
    </row>
    <row r="2587" spans="1:34" x14ac:dyDescent="0.25">
      <c r="A2587" s="1">
        <v>41816</v>
      </c>
      <c r="B2587" s="12">
        <v>11.63</v>
      </c>
      <c r="C2587" s="12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 s="2">
        <f t="shared" si="461"/>
        <v>466.17577249958521</v>
      </c>
      <c r="J2587">
        <f>VLOOKUP(A2587,'VXX-IV'!A$1:C$4500,3,0)</f>
        <v>466.43</v>
      </c>
      <c r="K2587">
        <f t="shared" si="454"/>
        <v>758190.56224326708</v>
      </c>
      <c r="M2587">
        <f t="shared" si="455"/>
        <v>6299.5568041437446</v>
      </c>
      <c r="O2587">
        <f t="shared" si="456"/>
        <v>42.43723979255472</v>
      </c>
      <c r="Q2587" s="2">
        <f t="shared" si="462"/>
        <v>51.122647620707156</v>
      </c>
      <c r="R2587" t="e">
        <f>VLOOKUP(A2587,#REF!,3,0)</f>
        <v>#REF!</v>
      </c>
      <c r="S2587">
        <f t="shared" si="457"/>
        <v>45.999967185415649</v>
      </c>
      <c r="V2587">
        <f t="shared" si="458"/>
        <v>386.77217913472759</v>
      </c>
      <c r="W2587" t="e">
        <f>VLOOKUP(A2587,#REF!,4,0)</f>
        <v>#REF!</v>
      </c>
      <c r="X2587">
        <f>ROW()</f>
        <v>2587</v>
      </c>
      <c r="Y2587">
        <f t="shared" si="453"/>
        <v>0.88982402448355014</v>
      </c>
      <c r="Z2587">
        <f t="shared" si="459"/>
        <v>13942.46116840001</v>
      </c>
      <c r="AA2587" t="e">
        <f>VLOOKUP(A2587,#REF!,4,0)</f>
        <v>#REF!</v>
      </c>
      <c r="AC2587" s="10" t="e">
        <f t="shared" si="452"/>
        <v>#REF!</v>
      </c>
      <c r="AD2587">
        <f t="shared" si="463"/>
        <v>43.358534217063038</v>
      </c>
      <c r="AF2587">
        <v>43.281149999999997</v>
      </c>
      <c r="AG2587">
        <f t="shared" si="460"/>
        <v>44.098436704386422</v>
      </c>
      <c r="AH2587">
        <v>44.14</v>
      </c>
    </row>
    <row r="2588" spans="1:34" x14ac:dyDescent="0.25">
      <c r="A2588" s="1">
        <v>41817</v>
      </c>
      <c r="B2588" s="12">
        <v>11.26</v>
      </c>
      <c r="C2588" s="12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 s="2">
        <f t="shared" si="461"/>
        <v>462.59618417264232</v>
      </c>
      <c r="J2588">
        <f>VLOOKUP(A2588,'VXX-IV'!A$1:C$4500,3,0)</f>
        <v>462.85</v>
      </c>
      <c r="K2588">
        <f t="shared" si="454"/>
        <v>746549.35778850107</v>
      </c>
      <c r="M2588">
        <f t="shared" si="455"/>
        <v>6227.1619579371736</v>
      </c>
      <c r="O2588">
        <f t="shared" si="456"/>
        <v>42.598560629491317</v>
      </c>
      <c r="Q2588" s="2">
        <f t="shared" si="462"/>
        <v>51.282164867892263</v>
      </c>
      <c r="R2588" t="e">
        <f>VLOOKUP(A2588,#REF!,3,0)</f>
        <v>#REF!</v>
      </c>
      <c r="S2588">
        <f t="shared" si="457"/>
        <v>45.853680125918274</v>
      </c>
      <c r="V2588">
        <f t="shared" si="458"/>
        <v>383.80037762869483</v>
      </c>
      <c r="W2588" t="e">
        <f>VLOOKUP(A2588,#REF!,4,0)</f>
        <v>#REF!</v>
      </c>
      <c r="X2588">
        <f>ROW()</f>
        <v>2588</v>
      </c>
      <c r="Y2588">
        <f t="shared" si="453"/>
        <v>0.87831513260530414</v>
      </c>
      <c r="Z2588">
        <f t="shared" si="459"/>
        <v>13728.538046176918</v>
      </c>
      <c r="AA2588" t="e">
        <f>VLOOKUP(A2588,#REF!,4,0)</f>
        <v>#REF!</v>
      </c>
      <c r="AC2588" s="10" t="e">
        <f t="shared" si="452"/>
        <v>#REF!</v>
      </c>
      <c r="AD2588">
        <f t="shared" si="463"/>
        <v>43.688411065340048</v>
      </c>
      <c r="AF2588">
        <v>43.610149999999997</v>
      </c>
      <c r="AG2588">
        <f t="shared" si="460"/>
        <v>44.434399774064524</v>
      </c>
      <c r="AH2588">
        <v>44.64</v>
      </c>
    </row>
    <row r="2589" spans="1:34" x14ac:dyDescent="0.25">
      <c r="A2589" s="1">
        <v>41820</v>
      </c>
      <c r="B2589" s="12">
        <v>11.57</v>
      </c>
      <c r="C2589" s="12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 s="2">
        <f t="shared" si="461"/>
        <v>456.19994747272278</v>
      </c>
      <c r="J2589">
        <f>VLOOKUP(A2589,'VXX-IV'!A$1:C$4500,3,0)</f>
        <v>456.45</v>
      </c>
      <c r="K2589">
        <f t="shared" si="454"/>
        <v>725913.03338257666</v>
      </c>
      <c r="M2589">
        <f t="shared" si="455"/>
        <v>6098.4876010581056</v>
      </c>
      <c r="O2589">
        <f t="shared" si="456"/>
        <v>42.888222010376019</v>
      </c>
      <c r="Q2589" s="2">
        <f t="shared" si="462"/>
        <v>50.605833723763361</v>
      </c>
      <c r="R2589" t="e">
        <f>VLOOKUP(A2589,#REF!,3,0)</f>
        <v>#REF!</v>
      </c>
      <c r="S2589">
        <f t="shared" si="457"/>
        <v>46.450196622946464</v>
      </c>
      <c r="V2589">
        <f t="shared" si="458"/>
        <v>378.48783908835316</v>
      </c>
      <c r="W2589" t="e">
        <f>VLOOKUP(A2589,#REF!,4,0)</f>
        <v>#REF!</v>
      </c>
      <c r="X2589">
        <f>ROW()</f>
        <v>2589</v>
      </c>
      <c r="Y2589">
        <f t="shared" si="453"/>
        <v>0.88931591083781714</v>
      </c>
      <c r="Z2589">
        <f t="shared" si="459"/>
        <v>13349.466330436902</v>
      </c>
      <c r="AA2589" t="e">
        <f>VLOOKUP(A2589,#REF!,4,0)</f>
        <v>#REF!</v>
      </c>
      <c r="AC2589" s="10" t="e">
        <f t="shared" si="452"/>
        <v>#REF!</v>
      </c>
      <c r="AD2589">
        <f t="shared" si="463"/>
        <v>44.283236567454288</v>
      </c>
      <c r="AF2589">
        <v>44.204749999999997</v>
      </c>
      <c r="AG2589">
        <f t="shared" si="460"/>
        <v>45.040771606295039</v>
      </c>
      <c r="AH2589">
        <v>45.16</v>
      </c>
    </row>
    <row r="2590" spans="1:34" x14ac:dyDescent="0.25">
      <c r="A2590" s="1">
        <v>41821</v>
      </c>
      <c r="B2590" s="12">
        <v>11.15</v>
      </c>
      <c r="C2590" s="12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 s="2">
        <f t="shared" si="461"/>
        <v>444.62844900450636</v>
      </c>
      <c r="J2590">
        <f>VLOOKUP(A2590,'VXX-IV'!A$1:C$4500,3,0)</f>
        <v>444.87</v>
      </c>
      <c r="K2590">
        <f t="shared" si="454"/>
        <v>689089.95453651669</v>
      </c>
      <c r="M2590">
        <f t="shared" si="455"/>
        <v>5866.6062826643529</v>
      </c>
      <c r="O2590">
        <f t="shared" si="456"/>
        <v>43.430535885200563</v>
      </c>
      <c r="Q2590" s="2">
        <f t="shared" si="462"/>
        <v>49.910795814548038</v>
      </c>
      <c r="R2590" t="e">
        <f>VLOOKUP(A2590,#REF!,3,0)</f>
        <v>#REF!</v>
      </c>
      <c r="S2590">
        <f t="shared" si="457"/>
        <v>47.08541186914178</v>
      </c>
      <c r="V2590">
        <f t="shared" si="458"/>
        <v>368.88545357592551</v>
      </c>
      <c r="W2590" t="e">
        <f>VLOOKUP(A2590,#REF!,4,0)</f>
        <v>#REF!</v>
      </c>
      <c r="X2590">
        <f>ROW()</f>
        <v>2590</v>
      </c>
      <c r="Y2590">
        <f t="shared" si="453"/>
        <v>0.8751962323390895</v>
      </c>
      <c r="Z2590">
        <f t="shared" si="459"/>
        <v>12672.425425246069</v>
      </c>
      <c r="AA2590" t="e">
        <f>VLOOKUP(A2590,#REF!,4,0)</f>
        <v>#REF!</v>
      </c>
      <c r="AC2590" s="10" t="e">
        <f t="shared" si="452"/>
        <v>#REF!</v>
      </c>
      <c r="AD2590">
        <f t="shared" si="463"/>
        <v>45.403363322942141</v>
      </c>
      <c r="AF2590">
        <v>45.321100000000001</v>
      </c>
      <c r="AG2590">
        <f t="shared" si="460"/>
        <v>46.18055406631747</v>
      </c>
    </row>
    <row r="2591" spans="1:34" x14ac:dyDescent="0.25">
      <c r="A2591" s="1">
        <v>41822</v>
      </c>
      <c r="B2591" s="12">
        <v>10.82</v>
      </c>
      <c r="C2591" s="12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 s="2">
        <f t="shared" si="461"/>
        <v>439.32502886950806</v>
      </c>
      <c r="J2591">
        <f>VLOOKUP(A2591,'VXX-IV'!A$1:C$4500,3,0)</f>
        <v>439.56</v>
      </c>
      <c r="K2591">
        <f t="shared" si="454"/>
        <v>672653.29815741035</v>
      </c>
      <c r="M2591">
        <f t="shared" si="455"/>
        <v>5761.7896232971279</v>
      </c>
      <c r="O2591">
        <f t="shared" si="456"/>
        <v>43.687915304414801</v>
      </c>
      <c r="Q2591" s="2">
        <f t="shared" si="462"/>
        <v>49.351680013660491</v>
      </c>
      <c r="R2591" t="e">
        <f>VLOOKUP(A2591,#REF!,3,0)</f>
        <v>#REF!</v>
      </c>
      <c r="S2591">
        <f t="shared" si="457"/>
        <v>47.61008210540809</v>
      </c>
      <c r="V2591">
        <f t="shared" si="458"/>
        <v>364.48345022842227</v>
      </c>
      <c r="W2591" t="e">
        <f>VLOOKUP(A2591,#REF!,4,0)</f>
        <v>#REF!</v>
      </c>
      <c r="X2591">
        <f>ROW()</f>
        <v>2591</v>
      </c>
      <c r="Y2591">
        <f t="shared" si="453"/>
        <v>0.86629303442754202</v>
      </c>
      <c r="Z2591">
        <f t="shared" si="459"/>
        <v>12370.282457571806</v>
      </c>
      <c r="AA2591" t="e">
        <f>VLOOKUP(A2591,#REF!,4,0)</f>
        <v>#REF!</v>
      </c>
      <c r="AC2591" s="10" t="e">
        <f t="shared" si="452"/>
        <v>#REF!</v>
      </c>
      <c r="AD2591">
        <f t="shared" si="463"/>
        <v>45.941742705427714</v>
      </c>
      <c r="AF2591">
        <v>45.856400000000001</v>
      </c>
      <c r="AG2591">
        <f t="shared" si="460"/>
        <v>46.728649165812314</v>
      </c>
    </row>
    <row r="2592" spans="1:34" x14ac:dyDescent="0.25">
      <c r="A2592" s="1">
        <v>41823</v>
      </c>
      <c r="B2592" s="12">
        <v>10.32</v>
      </c>
      <c r="C2592" s="12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 s="2">
        <f t="shared" si="461"/>
        <v>435.06037763336303</v>
      </c>
      <c r="J2592">
        <f>VLOOKUP(A2592,'VXX-IV'!A$1:C$4500,3,0)</f>
        <v>435.3</v>
      </c>
      <c r="K2592">
        <f t="shared" si="454"/>
        <v>659595.90100518917</v>
      </c>
      <c r="M2592">
        <f t="shared" si="455"/>
        <v>5678.037091885305</v>
      </c>
      <c r="O2592">
        <f t="shared" si="456"/>
        <v>43.898315485312615</v>
      </c>
      <c r="Q2592" s="2">
        <f t="shared" si="462"/>
        <v>48.89444600787391</v>
      </c>
      <c r="R2592" t="e">
        <f>VLOOKUP(A2592,#REF!,3,0)</f>
        <v>#REF!</v>
      </c>
      <c r="S2592">
        <f t="shared" si="457"/>
        <v>48.048363184039999</v>
      </c>
      <c r="V2592">
        <f t="shared" si="458"/>
        <v>360.94331072405714</v>
      </c>
      <c r="W2592" t="e">
        <f>VLOOKUP(A2592,#REF!,4,0)</f>
        <v>#REF!</v>
      </c>
      <c r="X2592">
        <f>ROW()</f>
        <v>2592</v>
      </c>
      <c r="Y2592">
        <f t="shared" si="453"/>
        <v>0.84313725490196079</v>
      </c>
      <c r="Z2592">
        <f t="shared" si="459"/>
        <v>12130.279375535514</v>
      </c>
      <c r="AA2592" t="e">
        <f>VLOOKUP(A2592,#REF!,4,0)</f>
        <v>#REF!</v>
      </c>
      <c r="AC2592" s="10" t="e">
        <f t="shared" si="452"/>
        <v>#REF!</v>
      </c>
      <c r="AD2592">
        <f t="shared" si="463"/>
        <v>46.384494441769945</v>
      </c>
      <c r="AF2592">
        <v>46.298400000000001</v>
      </c>
      <c r="AG2592">
        <f t="shared" si="460"/>
        <v>47.17948935883016</v>
      </c>
    </row>
    <row r="2593" spans="1:33" x14ac:dyDescent="0.25">
      <c r="A2593" s="1">
        <v>41827</v>
      </c>
      <c r="B2593" s="12">
        <v>11.33</v>
      </c>
      <c r="C2593" s="12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 s="2">
        <f t="shared" si="461"/>
        <v>445.05733004866045</v>
      </c>
      <c r="J2593">
        <f>VLOOKUP(A2593,'VXX-IV'!A$1:C$4500,3,0)</f>
        <v>445.3</v>
      </c>
      <c r="K2593">
        <f t="shared" si="454"/>
        <v>689911.93306556414</v>
      </c>
      <c r="M2593">
        <f t="shared" si="455"/>
        <v>5874.3308606662786</v>
      </c>
      <c r="O2593">
        <f t="shared" si="456"/>
        <v>43.387352179230589</v>
      </c>
      <c r="Q2593" s="2">
        <f t="shared" si="462"/>
        <v>49.685731241956375</v>
      </c>
      <c r="R2593" t="e">
        <f>VLOOKUP(A2593,#REF!,3,0)</f>
        <v>#REF!</v>
      </c>
      <c r="S2593">
        <f t="shared" si="457"/>
        <v>47.259389073803213</v>
      </c>
      <c r="V2593">
        <f t="shared" si="458"/>
        <v>369.22908074478693</v>
      </c>
      <c r="W2593" t="e">
        <f>VLOOKUP(A2593,#REF!,4,0)</f>
        <v>#REF!</v>
      </c>
      <c r="X2593">
        <f>ROW()</f>
        <v>2593</v>
      </c>
      <c r="Y2593">
        <f t="shared" si="453"/>
        <v>0.88034188034188043</v>
      </c>
      <c r="Z2593">
        <f t="shared" si="459"/>
        <v>12688.347214874271</v>
      </c>
      <c r="AA2593" t="e">
        <f>VLOOKUP(A2593,#REF!,4,0)</f>
        <v>#REF!</v>
      </c>
      <c r="AC2593" s="10" t="e">
        <f t="shared" si="452"/>
        <v>#REF!</v>
      </c>
      <c r="AD2593">
        <f t="shared" si="463"/>
        <v>45.305795895618019</v>
      </c>
      <c r="AF2593">
        <v>45.219650000000001</v>
      </c>
      <c r="AG2593">
        <f t="shared" si="460"/>
        <v>46.08427522328941</v>
      </c>
    </row>
    <row r="2594" spans="1:33" x14ac:dyDescent="0.25">
      <c r="A2594" s="1">
        <v>41828</v>
      </c>
      <c r="B2594" s="12">
        <v>11.98</v>
      </c>
      <c r="C2594" s="12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 s="2">
        <f t="shared" si="461"/>
        <v>448.99179828311958</v>
      </c>
      <c r="J2594">
        <f>VLOOKUP(A2594,'VXX-IV'!A$1:C$4500,3,0)</f>
        <v>449.23</v>
      </c>
      <c r="K2594">
        <f t="shared" si="454"/>
        <v>702111.82769552502</v>
      </c>
      <c r="M2594">
        <f t="shared" si="455"/>
        <v>5952.3807469651401</v>
      </c>
      <c r="O2594">
        <f t="shared" si="456"/>
        <v>43.193930596933292</v>
      </c>
      <c r="Q2594" s="2">
        <f t="shared" si="462"/>
        <v>49.684553516560911</v>
      </c>
      <c r="R2594" t="e">
        <f>VLOOKUP(A2594,#REF!,3,0)</f>
        <v>#REF!</v>
      </c>
      <c r="S2594">
        <f t="shared" si="457"/>
        <v>47.257680506399105</v>
      </c>
      <c r="V2594">
        <f t="shared" si="458"/>
        <v>372.49128950159491</v>
      </c>
      <c r="W2594" t="e">
        <f>VLOOKUP(A2594,#REF!,4,0)</f>
        <v>#REF!</v>
      </c>
      <c r="X2594">
        <f>ROW()</f>
        <v>2594</v>
      </c>
      <c r="Y2594">
        <f t="shared" si="453"/>
        <v>0.906888720666162</v>
      </c>
      <c r="Z2594">
        <f t="shared" si="459"/>
        <v>12912.856434652156</v>
      </c>
      <c r="AA2594" t="e">
        <f>VLOOKUP(A2594,#REF!,4,0)</f>
        <v>#REF!</v>
      </c>
      <c r="AC2594" s="10" t="e">
        <f t="shared" si="452"/>
        <v>#REF!</v>
      </c>
      <c r="AD2594">
        <f t="shared" si="463"/>
        <v>44.902104322077413</v>
      </c>
      <c r="AF2594">
        <v>44.816650000000003</v>
      </c>
      <c r="AG2594">
        <f t="shared" si="460"/>
        <v>45.674123157808431</v>
      </c>
    </row>
    <row r="2595" spans="1:33" x14ac:dyDescent="0.25">
      <c r="A2595" s="1">
        <v>41829</v>
      </c>
      <c r="B2595" s="12">
        <v>11.65</v>
      </c>
      <c r="C2595" s="12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 s="2">
        <f t="shared" si="461"/>
        <v>441.20546239764565</v>
      </c>
      <c r="J2595">
        <f>VLOOKUP(A2595,'VXX-IV'!A$1:C$4500,3,0)</f>
        <v>441.44</v>
      </c>
      <c r="K2595">
        <f t="shared" si="454"/>
        <v>677762.39509309572</v>
      </c>
      <c r="M2595">
        <f t="shared" si="455"/>
        <v>5797.6937213221581</v>
      </c>
      <c r="O2595">
        <f t="shared" si="456"/>
        <v>43.566828449387479</v>
      </c>
      <c r="Q2595" s="2">
        <f t="shared" si="462"/>
        <v>49.154867190408154</v>
      </c>
      <c r="R2595" t="e">
        <f>VLOOKUP(A2595,#REF!,3,0)</f>
        <v>#REF!</v>
      </c>
      <c r="S2595">
        <f t="shared" si="457"/>
        <v>47.758662709187718</v>
      </c>
      <c r="V2595">
        <f t="shared" si="458"/>
        <v>366.02968691719445</v>
      </c>
      <c r="W2595" t="e">
        <f>VLOOKUP(A2595,#REF!,4,0)</f>
        <v>#REF!</v>
      </c>
      <c r="X2595">
        <f>ROW()</f>
        <v>2595</v>
      </c>
      <c r="Y2595">
        <f t="shared" si="453"/>
        <v>0.89684372594303308</v>
      </c>
      <c r="Z2595">
        <f t="shared" si="459"/>
        <v>12465.1680495824</v>
      </c>
      <c r="AA2595" t="e">
        <f>VLOOKUP(A2595,#REF!,4,0)</f>
        <v>#REF!</v>
      </c>
      <c r="AC2595" s="10" t="e">
        <f t="shared" si="452"/>
        <v>#REF!</v>
      </c>
      <c r="AD2595">
        <f t="shared" si="463"/>
        <v>45.677623782156488</v>
      </c>
      <c r="AF2595">
        <v>45.589750000000002</v>
      </c>
      <c r="AG2595">
        <f t="shared" si="460"/>
        <v>46.463460693694486</v>
      </c>
    </row>
    <row r="2596" spans="1:33" x14ac:dyDescent="0.25">
      <c r="A2596" s="1">
        <v>41830</v>
      </c>
      <c r="B2596" s="12">
        <v>12.59</v>
      </c>
      <c r="C2596" s="12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 s="2">
        <f t="shared" si="461"/>
        <v>460.35760219179502</v>
      </c>
      <c r="J2596">
        <f>VLOOKUP(A2596,'VXX-IV'!A$1:C$4500,3,0)</f>
        <v>460.61</v>
      </c>
      <c r="K2596">
        <f t="shared" si="454"/>
        <v>736604.60522936564</v>
      </c>
      <c r="M2596">
        <f t="shared" si="455"/>
        <v>6175.353842067123</v>
      </c>
      <c r="O2596">
        <f t="shared" si="456"/>
        <v>42.619593876506748</v>
      </c>
      <c r="Q2596" s="2">
        <f t="shared" si="462"/>
        <v>49.545153829630067</v>
      </c>
      <c r="R2596" t="e">
        <f>VLOOKUP(A2596,#REF!,3,0)</f>
        <v>#REF!</v>
      </c>
      <c r="S2596">
        <f t="shared" si="457"/>
        <v>47.376610420136878</v>
      </c>
      <c r="V2596">
        <f t="shared" si="458"/>
        <v>381.91657215114321</v>
      </c>
      <c r="W2596" t="e">
        <f>VLOOKUP(A2596,#REF!,4,0)</f>
        <v>#REF!</v>
      </c>
      <c r="X2596">
        <f>ROW()</f>
        <v>2596</v>
      </c>
      <c r="Y2596">
        <f t="shared" si="453"/>
        <v>0.92234432234432229</v>
      </c>
      <c r="Z2596">
        <f t="shared" si="459"/>
        <v>13547.517927089171</v>
      </c>
      <c r="AA2596" t="e">
        <f>VLOOKUP(A2596,#REF!,4,0)</f>
        <v>#REF!</v>
      </c>
      <c r="AC2596" s="10" t="e">
        <f t="shared" si="452"/>
        <v>#REF!</v>
      </c>
      <c r="AD2596">
        <f t="shared" si="463"/>
        <v>43.691659421520534</v>
      </c>
      <c r="AF2596">
        <v>43.61645</v>
      </c>
      <c r="AG2596">
        <f t="shared" si="460"/>
        <v>44.443793068937161</v>
      </c>
    </row>
    <row r="2597" spans="1:33" x14ac:dyDescent="0.25">
      <c r="A2597" s="1">
        <v>41831</v>
      </c>
      <c r="B2597" s="12">
        <v>12.08</v>
      </c>
      <c r="C2597" s="12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 s="2">
        <f t="shared" si="461"/>
        <v>454.05936904857549</v>
      </c>
      <c r="J2597">
        <f>VLOOKUP(A2597,'VXX-IV'!A$1:C$4500,3,0)</f>
        <v>454.3</v>
      </c>
      <c r="K2597">
        <f t="shared" si="454"/>
        <v>716451.89381203498</v>
      </c>
      <c r="M2597">
        <f t="shared" si="455"/>
        <v>6048.7824461808559</v>
      </c>
      <c r="O2597">
        <f t="shared" si="456"/>
        <v>42.909523744268419</v>
      </c>
      <c r="Q2597" s="2">
        <f t="shared" si="462"/>
        <v>49.175411602867101</v>
      </c>
      <c r="R2597" t="e">
        <f>VLOOKUP(A2597,#REF!,3,0)</f>
        <v>#REF!</v>
      </c>
      <c r="S2597">
        <f t="shared" si="457"/>
        <v>47.727334553885505</v>
      </c>
      <c r="V2597">
        <f t="shared" si="458"/>
        <v>376.68956358574525</v>
      </c>
      <c r="W2597" t="e">
        <f>VLOOKUP(A2597,#REF!,4,0)</f>
        <v>#REF!</v>
      </c>
      <c r="X2597">
        <f>ROW()</f>
        <v>2597</v>
      </c>
      <c r="Y2597">
        <f t="shared" si="453"/>
        <v>0.90963855421686757</v>
      </c>
      <c r="Z2597">
        <f t="shared" si="459"/>
        <v>13177.013026721736</v>
      </c>
      <c r="AA2597" t="e">
        <f>VLOOKUP(A2597,#REF!,4,0)</f>
        <v>#REF!</v>
      </c>
      <c r="AC2597" s="10" t="e">
        <f t="shared" si="452"/>
        <v>#REF!</v>
      </c>
      <c r="AD2597">
        <f t="shared" si="463"/>
        <v>44.28633226057805</v>
      </c>
      <c r="AF2597">
        <v>44.2121</v>
      </c>
      <c r="AG2597">
        <f t="shared" si="460"/>
        <v>45.04917248836594</v>
      </c>
    </row>
    <row r="2598" spans="1:33" x14ac:dyDescent="0.25">
      <c r="A2598" s="1">
        <v>41834</v>
      </c>
      <c r="B2598" s="12">
        <v>11.82</v>
      </c>
      <c r="C2598" s="12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 s="2">
        <f t="shared" si="461"/>
        <v>437.93545589446848</v>
      </c>
      <c r="J2598">
        <f>VLOOKUP(A2598,'VXX-IV'!A$1:C$4500,3,0)</f>
        <v>438.17</v>
      </c>
      <c r="K2598">
        <f t="shared" si="454"/>
        <v>665577.34045266896</v>
      </c>
      <c r="M2598">
        <f t="shared" si="455"/>
        <v>5727.0418848489107</v>
      </c>
      <c r="O2598">
        <f t="shared" si="456"/>
        <v>43.666524031543858</v>
      </c>
      <c r="Q2598" s="2">
        <f t="shared" si="462"/>
        <v>48.162326088126335</v>
      </c>
      <c r="R2598" t="e">
        <f>VLOOKUP(A2598,#REF!,3,0)</f>
        <v>#REF!</v>
      </c>
      <c r="S2598">
        <f t="shared" si="457"/>
        <v>48.701969444048004</v>
      </c>
      <c r="V2598">
        <f t="shared" si="458"/>
        <v>363.30739423108639</v>
      </c>
      <c r="W2598" t="e">
        <f>VLOOKUP(A2598,#REF!,4,0)</f>
        <v>#REF!</v>
      </c>
      <c r="X2598">
        <f>ROW()</f>
        <v>2598</v>
      </c>
      <c r="Y2598">
        <f t="shared" si="453"/>
        <v>0.91415313225058004</v>
      </c>
      <c r="Z2598">
        <f t="shared" si="459"/>
        <v>12241.723223040823</v>
      </c>
      <c r="AA2598" t="e">
        <f>VLOOKUP(A2598,#REF!,4,0)</f>
        <v>#REF!</v>
      </c>
      <c r="AC2598" s="10" t="e">
        <f t="shared" si="452"/>
        <v>#REF!</v>
      </c>
      <c r="AD2598">
        <f t="shared" si="463"/>
        <v>45.849542887690809</v>
      </c>
      <c r="AF2598">
        <v>45.759250000000002</v>
      </c>
      <c r="AG2598">
        <f t="shared" si="460"/>
        <v>46.640768065884167</v>
      </c>
    </row>
    <row r="2599" spans="1:33" x14ac:dyDescent="0.25">
      <c r="A2599" s="1">
        <v>41835</v>
      </c>
      <c r="B2599" s="12">
        <v>11.96</v>
      </c>
      <c r="C2599" s="12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 s="2">
        <f t="shared" si="461"/>
        <v>446.35544912449876</v>
      </c>
      <c r="J2599">
        <f>VLOOKUP(A2599,'VXX-IV'!A$1:C$4500,3,0)</f>
        <v>446.59</v>
      </c>
      <c r="K2599">
        <f t="shared" si="454"/>
        <v>691172.2731404783</v>
      </c>
      <c r="M2599">
        <f t="shared" si="455"/>
        <v>5892.3599846540537</v>
      </c>
      <c r="O2599">
        <f t="shared" si="456"/>
        <v>43.245092220864365</v>
      </c>
      <c r="Q2599" s="2">
        <f t="shared" si="462"/>
        <v>48.321304430374077</v>
      </c>
      <c r="R2599" t="e">
        <f>VLOOKUP(A2599,#REF!,3,0)</f>
        <v>#REF!</v>
      </c>
      <c r="S2599">
        <f t="shared" si="457"/>
        <v>48.538302709158536</v>
      </c>
      <c r="V2599">
        <f t="shared" si="458"/>
        <v>370.29067414912066</v>
      </c>
      <c r="W2599" t="e">
        <f>VLOOKUP(A2599,#REF!,4,0)</f>
        <v>#REF!</v>
      </c>
      <c r="X2599">
        <f>ROW()</f>
        <v>2599</v>
      </c>
      <c r="Y2599">
        <f t="shared" si="453"/>
        <v>0.90881458966565354</v>
      </c>
      <c r="Z2599">
        <f t="shared" si="459"/>
        <v>12712.619018905762</v>
      </c>
      <c r="AA2599" t="e">
        <f>VLOOKUP(A2599,#REF!,4,0)</f>
        <v>#REF!</v>
      </c>
      <c r="AC2599" s="10" t="e">
        <f t="shared" si="452"/>
        <v>#REF!</v>
      </c>
      <c r="AD2599">
        <f t="shared" si="463"/>
        <v>44.964811384484335</v>
      </c>
      <c r="AF2599">
        <v>44.871600000000001</v>
      </c>
      <c r="AG2599">
        <f t="shared" si="460"/>
        <v>45.741239153749049</v>
      </c>
    </row>
    <row r="2600" spans="1:33" x14ac:dyDescent="0.25">
      <c r="A2600" s="1">
        <v>41836</v>
      </c>
      <c r="B2600" s="12">
        <v>11</v>
      </c>
      <c r="C2600" s="12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 s="2">
        <f t="shared" si="461"/>
        <v>436.04462626819532</v>
      </c>
      <c r="J2600">
        <f>VLOOKUP(A2600,'VXX-IV'!A$1:C$4500,3,0)</f>
        <v>436.28</v>
      </c>
      <c r="K2600">
        <f t="shared" si="454"/>
        <v>659242.72506938339</v>
      </c>
      <c r="M2600">
        <f t="shared" si="455"/>
        <v>5688.3394866779618</v>
      </c>
      <c r="O2600">
        <f t="shared" si="456"/>
        <v>43.742934640291899</v>
      </c>
      <c r="Q2600" s="2">
        <f t="shared" si="462"/>
        <v>48.529564540326042</v>
      </c>
      <c r="R2600" t="e">
        <f>VLOOKUP(A2600,#REF!,3,0)</f>
        <v>#REF!</v>
      </c>
      <c r="S2600">
        <f t="shared" si="457"/>
        <v>48.326192005107949</v>
      </c>
      <c r="V2600">
        <f t="shared" si="458"/>
        <v>361.73511325842367</v>
      </c>
      <c r="W2600" t="e">
        <f>VLOOKUP(A2600,#REF!,4,0)</f>
        <v>#REF!</v>
      </c>
      <c r="X2600">
        <f>ROW()</f>
        <v>2600</v>
      </c>
      <c r="Y2600">
        <f t="shared" si="453"/>
        <v>0.87094220110847187</v>
      </c>
      <c r="Z2600">
        <f t="shared" si="459"/>
        <v>12125.475153261521</v>
      </c>
      <c r="AA2600" t="e">
        <f>VLOOKUP(A2600,#REF!,4,0)</f>
        <v>#REF!</v>
      </c>
      <c r="AC2600" s="10" t="e">
        <f t="shared" si="452"/>
        <v>#REF!</v>
      </c>
      <c r="AD2600">
        <f t="shared" si="463"/>
        <v>46.00031648949183</v>
      </c>
      <c r="AF2600">
        <v>45.905250000000002</v>
      </c>
      <c r="AG2600">
        <f t="shared" si="460"/>
        <v>46.795106027548812</v>
      </c>
    </row>
    <row r="2601" spans="1:33" x14ac:dyDescent="0.25">
      <c r="A2601" s="1">
        <v>41837</v>
      </c>
      <c r="B2601" s="12">
        <v>14.54</v>
      </c>
      <c r="C2601" s="12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 s="2">
        <f t="shared" si="461"/>
        <v>469.7913219319268</v>
      </c>
      <c r="J2601">
        <f>VLOOKUP(A2601,'VXX-IV'!A$1:C$4500,3,0)</f>
        <v>470.04</v>
      </c>
      <c r="K2601">
        <f t="shared" si="454"/>
        <v>761283.7532873915</v>
      </c>
      <c r="M2601">
        <f t="shared" si="455"/>
        <v>6348.8510511220793</v>
      </c>
      <c r="O2601">
        <f t="shared" si="456"/>
        <v>42.048588159930901</v>
      </c>
      <c r="Q2601" s="2">
        <f t="shared" si="462"/>
        <v>49.254058386350984</v>
      </c>
      <c r="R2601" t="e">
        <f>VLOOKUP(A2601,#REF!,3,0)</f>
        <v>#REF!</v>
      </c>
      <c r="S2601">
        <f t="shared" si="457"/>
        <v>47.601849056500882</v>
      </c>
      <c r="V2601">
        <f t="shared" si="458"/>
        <v>389.72882268535847</v>
      </c>
      <c r="W2601" t="e">
        <f>VLOOKUP(A2601,#REF!,4,0)</f>
        <v>#REF!</v>
      </c>
      <c r="X2601">
        <f>ROW()</f>
        <v>2601</v>
      </c>
      <c r="Y2601">
        <f t="shared" si="453"/>
        <v>0.97127588510354035</v>
      </c>
      <c r="Z2601">
        <f t="shared" si="459"/>
        <v>14002.470861256563</v>
      </c>
      <c r="AA2601" t="e">
        <f>VLOOKUP(A2601,#REF!,4,0)</f>
        <v>#REF!</v>
      </c>
      <c r="AC2601" s="10" t="e">
        <f t="shared" si="452"/>
        <v>#REF!</v>
      </c>
      <c r="AD2601">
        <f t="shared" si="463"/>
        <v>42.437073115352391</v>
      </c>
      <c r="AF2601">
        <v>42.349400000000003</v>
      </c>
      <c r="AG2601">
        <f t="shared" si="460"/>
        <v>43.17074119948726</v>
      </c>
    </row>
    <row r="2602" spans="1:33" x14ac:dyDescent="0.25">
      <c r="A2602" s="1">
        <v>41838</v>
      </c>
      <c r="B2602" s="12">
        <v>12.06</v>
      </c>
      <c r="C2602" s="12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 s="2">
        <f t="shared" si="461"/>
        <v>446.26387380996914</v>
      </c>
      <c r="J2602">
        <f>VLOOKUP(A2602,'VXX-IV'!A$1:C$4500,3,0)</f>
        <v>446.51</v>
      </c>
      <c r="K2602">
        <f t="shared" si="454"/>
        <v>685036.1514888471</v>
      </c>
      <c r="M2602">
        <f t="shared" si="455"/>
        <v>5872.0759089213343</v>
      </c>
      <c r="O2602">
        <f t="shared" si="456"/>
        <v>43.099906327238983</v>
      </c>
      <c r="Q2602" s="2">
        <f t="shared" si="462"/>
        <v>48.325522624399021</v>
      </c>
      <c r="R2602" t="e">
        <f>VLOOKUP(A2602,#REF!,3,0)</f>
        <v>#REF!</v>
      </c>
      <c r="S2602">
        <f t="shared" si="457"/>
        <v>48.496372875736803</v>
      </c>
      <c r="V2602">
        <f t="shared" si="458"/>
        <v>370.20901846327956</v>
      </c>
      <c r="W2602" t="e">
        <f>VLOOKUP(A2602,#REF!,4,0)</f>
        <v>#REF!</v>
      </c>
      <c r="X2602">
        <f>ROW()</f>
        <v>2602</v>
      </c>
      <c r="Y2602">
        <f t="shared" si="453"/>
        <v>0.90269461077844315</v>
      </c>
      <c r="Z2602">
        <f t="shared" si="459"/>
        <v>12600.167057706283</v>
      </c>
      <c r="AA2602" t="e">
        <f>VLOOKUP(A2602,#REF!,4,0)</f>
        <v>#REF!</v>
      </c>
      <c r="AC2602" s="10" t="e">
        <f t="shared" si="452"/>
        <v>#REF!</v>
      </c>
      <c r="AD2602">
        <f t="shared" si="463"/>
        <v>44.559324490881089</v>
      </c>
      <c r="AF2602">
        <v>44.480899999999998</v>
      </c>
      <c r="AG2602">
        <f t="shared" si="460"/>
        <v>45.330149022793229</v>
      </c>
    </row>
    <row r="2603" spans="1:33" x14ac:dyDescent="0.25">
      <c r="A2603" s="1">
        <v>41841</v>
      </c>
      <c r="B2603" s="12">
        <v>12.81</v>
      </c>
      <c r="C2603" s="12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 s="2">
        <f t="shared" si="461"/>
        <v>459.26032932627322</v>
      </c>
      <c r="J2603">
        <f>VLOOKUP(A2603,'VXX-IV'!A$1:C$4500,3,0)</f>
        <v>459.5</v>
      </c>
      <c r="K2603">
        <f t="shared" si="454"/>
        <v>724939.83408542199</v>
      </c>
      <c r="M2603">
        <f t="shared" si="455"/>
        <v>6129.0604067220684</v>
      </c>
      <c r="O2603">
        <f t="shared" si="456"/>
        <v>42.467419915408854</v>
      </c>
      <c r="Q2603" s="2">
        <f t="shared" si="462"/>
        <v>48.687087833482813</v>
      </c>
      <c r="R2603" t="e">
        <f>VLOOKUP(A2603,#REF!,3,0)</f>
        <v>#REF!</v>
      </c>
      <c r="S2603">
        <f t="shared" si="457"/>
        <v>48.124815145518177</v>
      </c>
      <c r="V2603">
        <f t="shared" si="458"/>
        <v>380.98472276346081</v>
      </c>
      <c r="W2603" t="e">
        <f>VLOOKUP(A2603,#REF!,4,0)</f>
        <v>#REF!</v>
      </c>
      <c r="X2603">
        <f>ROW()</f>
        <v>2603</v>
      </c>
      <c r="Y2603">
        <f t="shared" si="453"/>
        <v>0.92826086956521736</v>
      </c>
      <c r="Z2603">
        <f t="shared" si="459"/>
        <v>13334.565346406891</v>
      </c>
      <c r="AA2603" t="e">
        <f>VLOOKUP(A2603,#REF!,4,0)</f>
        <v>#REF!</v>
      </c>
      <c r="AC2603" s="10" t="e">
        <f t="shared" si="452"/>
        <v>#REF!</v>
      </c>
      <c r="AD2603">
        <f t="shared" si="463"/>
        <v>43.252330843943618</v>
      </c>
      <c r="AF2603">
        <v>43.183199999999999</v>
      </c>
      <c r="AG2603">
        <f t="shared" si="460"/>
        <v>44.00190341520323</v>
      </c>
    </row>
    <row r="2604" spans="1:33" x14ac:dyDescent="0.25">
      <c r="A2604" s="1">
        <v>41842</v>
      </c>
      <c r="B2604" s="12">
        <v>12.24</v>
      </c>
      <c r="C2604" s="12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 s="2">
        <f t="shared" si="461"/>
        <v>446.44715449453264</v>
      </c>
      <c r="J2604">
        <f>VLOOKUP(A2604,'VXX-IV'!A$1:C$4500,3,0)</f>
        <v>446.69</v>
      </c>
      <c r="K2604">
        <f t="shared" si="454"/>
        <v>684491.50547157903</v>
      </c>
      <c r="M2604">
        <f t="shared" si="455"/>
        <v>5872.7171297354953</v>
      </c>
      <c r="O2604">
        <f t="shared" si="456"/>
        <v>43.058224944376008</v>
      </c>
      <c r="Q2604" s="2">
        <f t="shared" si="462"/>
        <v>48.433898690206078</v>
      </c>
      <c r="R2604" t="e">
        <f>VLOOKUP(A2604,#REF!,3,0)</f>
        <v>#REF!</v>
      </c>
      <c r="S2604">
        <f t="shared" si="457"/>
        <v>48.372189284413906</v>
      </c>
      <c r="V2604">
        <f t="shared" si="458"/>
        <v>370.35347182418207</v>
      </c>
      <c r="W2604" t="e">
        <f>VLOOKUP(A2604,#REF!,4,0)</f>
        <v>#REF!</v>
      </c>
      <c r="X2604">
        <f>ROW()</f>
        <v>2604</v>
      </c>
      <c r="Y2604">
        <f t="shared" si="453"/>
        <v>0.90666666666666673</v>
      </c>
      <c r="Z2604">
        <f t="shared" si="459"/>
        <v>12590.69370085214</v>
      </c>
      <c r="AA2604" t="e">
        <f>VLOOKUP(A2604,#REF!,4,0)</f>
        <v>#REF!</v>
      </c>
      <c r="AC2604" s="10" t="e">
        <f t="shared" si="452"/>
        <v>#REF!</v>
      </c>
      <c r="AD2604">
        <f t="shared" si="463"/>
        <v>44.455992423841224</v>
      </c>
      <c r="AF2604">
        <v>44.393000000000001</v>
      </c>
      <c r="AG2604">
        <f t="shared" si="460"/>
        <v>45.226889825341871</v>
      </c>
    </row>
    <row r="2605" spans="1:33" x14ac:dyDescent="0.25">
      <c r="A2605" s="1">
        <v>41843</v>
      </c>
      <c r="B2605" s="12">
        <v>11.52</v>
      </c>
      <c r="C2605" s="12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 s="2">
        <f t="shared" si="461"/>
        <v>448.81488028410905</v>
      </c>
      <c r="J2605">
        <f>VLOOKUP(A2605,'VXX-IV'!A$1:C$4500,3,0)</f>
        <v>449.06</v>
      </c>
      <c r="K2605">
        <f t="shared" si="454"/>
        <v>691753.65068883391</v>
      </c>
      <c r="M2605">
        <f t="shared" si="455"/>
        <v>5919.5886594956028</v>
      </c>
      <c r="O2605">
        <f t="shared" si="456"/>
        <v>42.94241591719976</v>
      </c>
      <c r="Q2605" s="2">
        <f t="shared" si="462"/>
        <v>48.900753390333463</v>
      </c>
      <c r="R2605" t="e">
        <f>VLOOKUP(A2605,#REF!,3,0)</f>
        <v>#REF!</v>
      </c>
      <c r="S2605">
        <f t="shared" si="457"/>
        <v>47.90303979504133</v>
      </c>
      <c r="V2605">
        <f t="shared" si="458"/>
        <v>372.31573269193223</v>
      </c>
      <c r="W2605" t="e">
        <f>VLOOKUP(A2605,#REF!,4,0)</f>
        <v>#REF!</v>
      </c>
      <c r="X2605">
        <f>ROW()</f>
        <v>2605</v>
      </c>
      <c r="Y2605">
        <f t="shared" si="453"/>
        <v>0.86098654708520173</v>
      </c>
      <c r="Z2605">
        <f t="shared" si="459"/>
        <v>12724.412851617602</v>
      </c>
      <c r="AA2605" t="e">
        <f>VLOOKUP(A2605,#REF!,4,0)</f>
        <v>#REF!</v>
      </c>
      <c r="AC2605" s="10" t="e">
        <f t="shared" si="452"/>
        <v>#REF!</v>
      </c>
      <c r="AD2605">
        <f t="shared" si="463"/>
        <v>44.217103983812784</v>
      </c>
      <c r="AF2605">
        <v>44.147950000000002</v>
      </c>
      <c r="AG2605">
        <f t="shared" si="460"/>
        <v>44.984321507116618</v>
      </c>
    </row>
    <row r="2606" spans="1:33" x14ac:dyDescent="0.25">
      <c r="A2606" s="1">
        <v>41844</v>
      </c>
      <c r="B2606" s="12">
        <v>11.84</v>
      </c>
      <c r="C2606" s="12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 s="2">
        <f t="shared" si="461"/>
        <v>454.29483632064341</v>
      </c>
      <c r="J2606">
        <f>VLOOKUP(A2606,'VXX-IV'!A$1:C$4500,3,0)</f>
        <v>454.54</v>
      </c>
      <c r="K2606">
        <f t="shared" si="454"/>
        <v>708647.66383011558</v>
      </c>
      <c r="M2606">
        <f t="shared" si="455"/>
        <v>6028.159486108987</v>
      </c>
      <c r="O2606">
        <f t="shared" si="456"/>
        <v>42.678630524069035</v>
      </c>
      <c r="Q2606" s="2">
        <f t="shared" si="462"/>
        <v>49.094839936690079</v>
      </c>
      <c r="R2606" t="e">
        <f>VLOOKUP(A2606,#REF!,3,0)</f>
        <v>#REF!</v>
      </c>
      <c r="S2606">
        <f t="shared" si="457"/>
        <v>47.710044068087583</v>
      </c>
      <c r="V2606">
        <f t="shared" si="458"/>
        <v>376.85972892244433</v>
      </c>
      <c r="W2606" t="e">
        <f>VLOOKUP(A2606,#REF!,4,0)</f>
        <v>#REF!</v>
      </c>
      <c r="X2606">
        <f>ROW()</f>
        <v>2606</v>
      </c>
      <c r="Y2606">
        <f t="shared" si="453"/>
        <v>0.88029739776951677</v>
      </c>
      <c r="Z2606">
        <f t="shared" si="459"/>
        <v>13035.309511299085</v>
      </c>
      <c r="AA2606" t="e">
        <f>VLOOKUP(A2606,#REF!,4,0)</f>
        <v>#REF!</v>
      </c>
      <c r="AC2606" s="10" t="e">
        <f t="shared" si="452"/>
        <v>#REF!</v>
      </c>
      <c r="AD2606">
        <f t="shared" si="463"/>
        <v>43.674126366568984</v>
      </c>
      <c r="AF2606">
        <v>43.608400000000003</v>
      </c>
      <c r="AG2606">
        <f t="shared" si="460"/>
        <v>44.43237953990878</v>
      </c>
    </row>
    <row r="2607" spans="1:33" x14ac:dyDescent="0.25">
      <c r="A2607" s="1">
        <v>41845</v>
      </c>
      <c r="B2607" s="12">
        <v>12.69</v>
      </c>
      <c r="C2607" s="12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 s="2">
        <f t="shared" si="461"/>
        <v>463.9525847091067</v>
      </c>
      <c r="J2607">
        <f>VLOOKUP(A2607,'VXX-IV'!A$1:C$4500,3,0)</f>
        <v>464.2</v>
      </c>
      <c r="K2607">
        <f t="shared" si="454"/>
        <v>738779.0482504575</v>
      </c>
      <c r="M2607">
        <f t="shared" si="455"/>
        <v>6220.545643417965</v>
      </c>
      <c r="O2607">
        <f t="shared" si="456"/>
        <v>42.223367286916826</v>
      </c>
      <c r="Q2607" s="2">
        <f t="shared" si="462"/>
        <v>49.494019874396102</v>
      </c>
      <c r="R2607" t="e">
        <f>VLOOKUP(A2607,#REF!,3,0)</f>
        <v>#REF!</v>
      </c>
      <c r="S2607">
        <f t="shared" si="457"/>
        <v>47.319265691827638</v>
      </c>
      <c r="V2607">
        <f t="shared" si="458"/>
        <v>384.86935552161577</v>
      </c>
      <c r="W2607" t="e">
        <f>VLOOKUP(A2607,#REF!,4,0)</f>
        <v>#REF!</v>
      </c>
      <c r="X2607">
        <f>ROW()</f>
        <v>2607</v>
      </c>
      <c r="Y2607">
        <f t="shared" si="453"/>
        <v>0.90642857142857136</v>
      </c>
      <c r="Z2607">
        <f t="shared" si="459"/>
        <v>13589.712034069427</v>
      </c>
      <c r="AA2607" t="e">
        <f>VLOOKUP(A2607,#REF!,4,0)</f>
        <v>#REF!</v>
      </c>
      <c r="AC2607" s="10" t="e">
        <f t="shared" ref="AC2607:AC2670" si="464">Z2607/AA2607-1</f>
        <v>#REF!</v>
      </c>
      <c r="AD2607">
        <f t="shared" si="463"/>
        <v>42.742619914058153</v>
      </c>
      <c r="AF2607">
        <v>42.678199999999997</v>
      </c>
      <c r="AG2607">
        <f t="shared" si="460"/>
        <v>43.485147829098452</v>
      </c>
    </row>
    <row r="2608" spans="1:33" x14ac:dyDescent="0.25">
      <c r="A2608" s="1">
        <v>41848</v>
      </c>
      <c r="B2608" s="12">
        <v>12.56</v>
      </c>
      <c r="C2608" s="12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 s="2">
        <f t="shared" si="461"/>
        <v>458.86090522424746</v>
      </c>
      <c r="J2608">
        <f>VLOOKUP(A2608,'VXX-IV'!A$1:C$4500,3,0)</f>
        <v>459.11</v>
      </c>
      <c r="K2608">
        <f t="shared" si="454"/>
        <v>722571.12830428232</v>
      </c>
      <c r="M2608">
        <f t="shared" si="455"/>
        <v>6118.6236533421243</v>
      </c>
      <c r="O2608">
        <f t="shared" si="456"/>
        <v>42.450260473380091</v>
      </c>
      <c r="Q2608" s="2">
        <f t="shared" si="462"/>
        <v>49.127979010395038</v>
      </c>
      <c r="R2608" t="e">
        <f>VLOOKUP(A2608,#REF!,3,0)</f>
        <v>#REF!</v>
      </c>
      <c r="S2608">
        <f t="shared" si="457"/>
        <v>47.660726732545619</v>
      </c>
      <c r="V2608">
        <f t="shared" si="458"/>
        <v>380.6397759657948</v>
      </c>
      <c r="W2608" t="e">
        <f>VLOOKUP(A2608,#REF!,4,0)</f>
        <v>#REF!</v>
      </c>
      <c r="X2608">
        <f>ROW()</f>
        <v>2608</v>
      </c>
      <c r="Y2608">
        <f t="shared" si="453"/>
        <v>0.90229885057471271</v>
      </c>
      <c r="Z2608">
        <f t="shared" si="459"/>
        <v>13291.995794053266</v>
      </c>
      <c r="AA2608" t="e">
        <f>VLOOKUP(A2608,#REF!,4,0)</f>
        <v>#REF!</v>
      </c>
      <c r="AC2608" s="10" t="e">
        <f t="shared" si="464"/>
        <v>#REF!</v>
      </c>
      <c r="AD2608">
        <f t="shared" si="463"/>
        <v>43.202660834717832</v>
      </c>
      <c r="AF2608">
        <v>43.140050000000002</v>
      </c>
      <c r="AG2608">
        <f t="shared" si="460"/>
        <v>43.954536663512883</v>
      </c>
    </row>
    <row r="2609" spans="1:33" x14ac:dyDescent="0.25">
      <c r="A2609" s="1">
        <v>41849</v>
      </c>
      <c r="B2609" s="12">
        <v>13.28</v>
      </c>
      <c r="C2609" s="12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 s="2">
        <f t="shared" si="461"/>
        <v>461.60896257262726</v>
      </c>
      <c r="J2609">
        <f>VLOOKUP(A2609,'VXX-IV'!A$1:C$4500,3,0)</f>
        <v>461.86</v>
      </c>
      <c r="K2609">
        <f t="shared" si="454"/>
        <v>731227.67327701044</v>
      </c>
      <c r="M2609">
        <f t="shared" si="455"/>
        <v>6173.7472641922122</v>
      </c>
      <c r="O2609">
        <f t="shared" si="456"/>
        <v>42.321541731870305</v>
      </c>
      <c r="Q2609" s="2">
        <f t="shared" si="462"/>
        <v>48.971647589020336</v>
      </c>
      <c r="R2609" t="e">
        <f>VLOOKUP(A2609,#REF!,3,0)</f>
        <v>#REF!</v>
      </c>
      <c r="S2609">
        <f t="shared" si="457"/>
        <v>47.809536152337358</v>
      </c>
      <c r="V2609">
        <f t="shared" si="458"/>
        <v>382.91737655627742</v>
      </c>
      <c r="W2609" t="e">
        <f>VLOOKUP(A2609,#REF!,4,0)</f>
        <v>#REF!</v>
      </c>
      <c r="X2609">
        <f>ROW()</f>
        <v>2609</v>
      </c>
      <c r="Y2609">
        <f t="shared" si="453"/>
        <v>0.93389592123769327</v>
      </c>
      <c r="Z2609">
        <f t="shared" si="459"/>
        <v>13451.380109976883</v>
      </c>
      <c r="AA2609" t="e">
        <f>VLOOKUP(A2609,#REF!,4,0)</f>
        <v>#REF!</v>
      </c>
      <c r="AC2609" s="10" t="e">
        <f t="shared" si="464"/>
        <v>#REF!</v>
      </c>
      <c r="AD2609">
        <f t="shared" si="463"/>
        <v>42.94090252171776</v>
      </c>
      <c r="AF2609">
        <v>42.877450000000003</v>
      </c>
      <c r="AG2609">
        <f t="shared" si="460"/>
        <v>43.688678205905866</v>
      </c>
    </row>
    <row r="2610" spans="1:33" x14ac:dyDescent="0.25">
      <c r="A2610" s="1">
        <v>41850</v>
      </c>
      <c r="B2610" s="12">
        <v>13.33</v>
      </c>
      <c r="C2610" s="12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 s="2">
        <f t="shared" si="461"/>
        <v>464.95513792775682</v>
      </c>
      <c r="J2610">
        <f>VLOOKUP(A2610,'VXX-IV'!A$1:C$4500,3,0)</f>
        <v>465.2</v>
      </c>
      <c r="K2610">
        <f t="shared" si="454"/>
        <v>741830.89919172542</v>
      </c>
      <c r="M2610">
        <f t="shared" si="455"/>
        <v>6241.038053872513</v>
      </c>
      <c r="O2610">
        <f t="shared" si="456"/>
        <v>42.166546181394253</v>
      </c>
      <c r="Q2610" s="2">
        <f t="shared" si="462"/>
        <v>49.125465008887431</v>
      </c>
      <c r="R2610" t="e">
        <f>VLOOKUP(A2610,#REF!,3,0)</f>
        <v>#REF!</v>
      </c>
      <c r="S2610">
        <f t="shared" si="457"/>
        <v>47.65651160705422</v>
      </c>
      <c r="V2610">
        <f t="shared" si="458"/>
        <v>385.69116218433385</v>
      </c>
      <c r="W2610" t="e">
        <f>VLOOKUP(A2610,#REF!,4,0)</f>
        <v>#REF!</v>
      </c>
      <c r="X2610">
        <f>ROW()</f>
        <v>2610</v>
      </c>
      <c r="Y2610">
        <f t="shared" si="453"/>
        <v>0.93478260869565222</v>
      </c>
      <c r="Z2610">
        <f t="shared" si="459"/>
        <v>13646.57859525566</v>
      </c>
      <c r="AA2610" t="e">
        <f>VLOOKUP(A2610,#REF!,4,0)</f>
        <v>#REF!</v>
      </c>
      <c r="AC2610" s="10" t="e">
        <f t="shared" si="464"/>
        <v>#REF!</v>
      </c>
      <c r="AD2610">
        <f t="shared" si="463"/>
        <v>42.626616520429693</v>
      </c>
      <c r="AF2610">
        <v>42.564100000000003</v>
      </c>
      <c r="AG2610">
        <f t="shared" si="460"/>
        <v>43.369371235606557</v>
      </c>
    </row>
    <row r="2611" spans="1:33" x14ac:dyDescent="0.25">
      <c r="A2611" s="1">
        <v>41851</v>
      </c>
      <c r="B2611" s="12">
        <v>16.95</v>
      </c>
      <c r="C2611" s="12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 s="2">
        <f t="shared" si="461"/>
        <v>513.58242249087391</v>
      </c>
      <c r="J2611">
        <f>VLOOKUP(A2611,'VXX-IV'!A$1:C$4500,3,0)</f>
        <v>513.86</v>
      </c>
      <c r="K2611">
        <f t="shared" si="454"/>
        <v>896998.47134994005</v>
      </c>
      <c r="M2611">
        <f t="shared" si="455"/>
        <v>7220.2908627251218</v>
      </c>
      <c r="O2611">
        <f t="shared" si="456"/>
        <v>39.959963374620465</v>
      </c>
      <c r="Q2611" s="2">
        <f t="shared" si="462"/>
        <v>51.280782834642011</v>
      </c>
      <c r="R2611" t="e">
        <f>VLOOKUP(A2611,#REF!,3,0)</f>
        <v>#REF!</v>
      </c>
      <c r="S2611">
        <f t="shared" si="457"/>
        <v>45.562813790671115</v>
      </c>
      <c r="V2611">
        <f t="shared" si="458"/>
        <v>426.02645257639756</v>
      </c>
      <c r="W2611" t="e">
        <f>VLOOKUP(A2611,#REF!,4,0)</f>
        <v>#REF!</v>
      </c>
      <c r="X2611">
        <f>ROW()</f>
        <v>2611</v>
      </c>
      <c r="Y2611">
        <f t="shared" si="453"/>
        <v>1.0347985347985349</v>
      </c>
      <c r="Z2611">
        <f t="shared" si="459"/>
        <v>16501.187551472092</v>
      </c>
      <c r="AA2611" t="e">
        <f>VLOOKUP(A2611,#REF!,4,0)</f>
        <v>#REF!</v>
      </c>
      <c r="AC2611" s="10" t="e">
        <f t="shared" si="464"/>
        <v>#REF!</v>
      </c>
      <c r="AD2611">
        <f t="shared" si="463"/>
        <v>38.165624980918729</v>
      </c>
      <c r="AF2611">
        <v>38.1098</v>
      </c>
      <c r="AG2611">
        <f t="shared" si="460"/>
        <v>38.831053118013543</v>
      </c>
    </row>
    <row r="2612" spans="1:33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 s="2">
        <f t="shared" si="461"/>
        <v>538.00370505083049</v>
      </c>
      <c r="J2612">
        <f>VLOOKUP(A2612,'VXX-IV'!A$1:C$4500,3,0)</f>
        <v>538.29999999999995</v>
      </c>
      <c r="K2612">
        <f t="shared" si="454"/>
        <v>982305.45847219566</v>
      </c>
      <c r="M2612">
        <f t="shared" si="455"/>
        <v>7735.4817653289374</v>
      </c>
      <c r="O2612">
        <f t="shared" si="456"/>
        <v>39.008387385325953</v>
      </c>
      <c r="Q2612" s="2">
        <f t="shared" si="462"/>
        <v>52.747359176703497</v>
      </c>
      <c r="R2612" t="e">
        <f>VLOOKUP(A2612,#REF!,3,0)</f>
        <v>#REF!</v>
      </c>
      <c r="S2612">
        <f t="shared" si="457"/>
        <v>44.257059266517949</v>
      </c>
      <c r="V2612">
        <f t="shared" si="458"/>
        <v>446.28210063937991</v>
      </c>
      <c r="W2612" t="e">
        <f>VLOOKUP(A2612,#REF!,4,0)</f>
        <v>#REF!</v>
      </c>
      <c r="X2612">
        <f>ROW()</f>
        <v>2612</v>
      </c>
      <c r="Y2612">
        <f t="shared" si="453"/>
        <v>1.0148986889153755</v>
      </c>
      <c r="Z2612">
        <f t="shared" si="459"/>
        <v>18070.688120202671</v>
      </c>
      <c r="AA2612" t="e">
        <f>VLOOKUP(A2612,#REF!,4,0)</f>
        <v>#REF!</v>
      </c>
      <c r="AC2612" s="10" t="e">
        <f t="shared" si="464"/>
        <v>#REF!</v>
      </c>
      <c r="AD2612">
        <f t="shared" si="463"/>
        <v>36.34817744192349</v>
      </c>
      <c r="AF2612">
        <v>36.3048</v>
      </c>
      <c r="AG2612">
        <f t="shared" si="460"/>
        <v>36.982303339980938</v>
      </c>
    </row>
    <row r="2613" spans="1:33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 s="2">
        <f t="shared" si="461"/>
        <v>507.24588328288962</v>
      </c>
      <c r="J2613">
        <f>VLOOKUP(A2613,'VXX-IV'!A$1:C$4500,3,0)</f>
        <v>507.52</v>
      </c>
      <c r="K2613">
        <f t="shared" si="454"/>
        <v>870002.71547082101</v>
      </c>
      <c r="M2613">
        <f t="shared" si="455"/>
        <v>7072.691319841093</v>
      </c>
      <c r="O2613">
        <f t="shared" si="456"/>
        <v>40.119016326530549</v>
      </c>
      <c r="Q2613" s="2">
        <f t="shared" si="462"/>
        <v>51.458665929433998</v>
      </c>
      <c r="R2613" t="e">
        <f>VLOOKUP(A2613,#REF!,3,0)</f>
        <v>#REF!</v>
      </c>
      <c r="S2613">
        <f t="shared" si="457"/>
        <v>45.33033717361279</v>
      </c>
      <c r="V2613">
        <f t="shared" si="458"/>
        <v>420.76142570780769</v>
      </c>
      <c r="W2613" t="e">
        <f>VLOOKUP(A2613,#REF!,4,0)</f>
        <v>#REF!</v>
      </c>
      <c r="X2613">
        <f>ROW()</f>
        <v>2613</v>
      </c>
      <c r="Y2613">
        <f t="shared" si="453"/>
        <v>0.9563567362428842</v>
      </c>
      <c r="Z2613">
        <f t="shared" si="459"/>
        <v>16005.2635278494</v>
      </c>
      <c r="AA2613" t="e">
        <f>VLOOKUP(A2613,#REF!,4,0)</f>
        <v>#REF!</v>
      </c>
      <c r="AC2613" s="10" t="e">
        <f t="shared" si="464"/>
        <v>#REF!</v>
      </c>
      <c r="AD2613">
        <f t="shared" si="463"/>
        <v>38.418424419353556</v>
      </c>
      <c r="AF2613">
        <v>38.390799999999999</v>
      </c>
      <c r="AG2613">
        <f t="shared" si="460"/>
        <v>39.089889854559338</v>
      </c>
    </row>
    <row r="2614" spans="1:33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 s="2">
        <f t="shared" si="461"/>
        <v>540.79539047948447</v>
      </c>
      <c r="J2614">
        <f>VLOOKUP(A2614,'VXX-IV'!A$1:C$4500,3,0)</f>
        <v>541.09</v>
      </c>
      <c r="K2614">
        <f t="shared" si="454"/>
        <v>985087.74148994987</v>
      </c>
      <c r="M2614">
        <f t="shared" si="455"/>
        <v>7774.5723333294536</v>
      </c>
      <c r="O2614">
        <f t="shared" si="456"/>
        <v>38.790752996815343</v>
      </c>
      <c r="Q2614" s="2">
        <f t="shared" si="462"/>
        <v>53.216095620194615</v>
      </c>
      <c r="R2614" t="e">
        <f>VLOOKUP(A2614,#REF!,3,0)</f>
        <v>#REF!</v>
      </c>
      <c r="S2614">
        <f t="shared" si="457"/>
        <v>43.779511498178245</v>
      </c>
      <c r="V2614">
        <f t="shared" si="458"/>
        <v>448.58854286229183</v>
      </c>
      <c r="W2614" t="e">
        <f>VLOOKUP(A2614,#REF!,4,0)</f>
        <v>#REF!</v>
      </c>
      <c r="X2614">
        <f>ROW()</f>
        <v>2614</v>
      </c>
      <c r="Y2614">
        <f t="shared" si="453"/>
        <v>0.98424737456242706</v>
      </c>
      <c r="Z2614">
        <f t="shared" si="459"/>
        <v>18122.655369896645</v>
      </c>
      <c r="AA2614" t="e">
        <f>VLOOKUP(A2614,#REF!,4,0)</f>
        <v>#REF!</v>
      </c>
      <c r="AC2614" s="10" t="e">
        <f t="shared" si="464"/>
        <v>#REF!</v>
      </c>
      <c r="AD2614">
        <f t="shared" si="463"/>
        <v>35.874767147164938</v>
      </c>
      <c r="AF2614">
        <v>35.833399999999997</v>
      </c>
      <c r="AG2614">
        <f t="shared" si="460"/>
        <v>36.502150702952157</v>
      </c>
    </row>
    <row r="2615" spans="1:33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 s="2">
        <f t="shared" si="461"/>
        <v>543.45638789571649</v>
      </c>
      <c r="J2615">
        <f>VLOOKUP(A2615,'VXX-IV'!A$1:C$4500,3,0)</f>
        <v>543.75</v>
      </c>
      <c r="K2615">
        <f t="shared" si="454"/>
        <v>994784.73863487469</v>
      </c>
      <c r="M2615">
        <f t="shared" si="455"/>
        <v>7832.1577818457008</v>
      </c>
      <c r="O2615">
        <f t="shared" si="456"/>
        <v>38.693847938104817</v>
      </c>
      <c r="Q2615" s="2">
        <f t="shared" si="462"/>
        <v>53.759423650983635</v>
      </c>
      <c r="R2615" t="e">
        <f>VLOOKUP(A2615,#REF!,3,0)</f>
        <v>#REF!</v>
      </c>
      <c r="S2615">
        <f t="shared" si="457"/>
        <v>43.329917964595872</v>
      </c>
      <c r="V2615">
        <f t="shared" si="458"/>
        <v>450.79356252770691</v>
      </c>
      <c r="W2615" t="e">
        <f>VLOOKUP(A2615,#REF!,4,0)</f>
        <v>#REF!</v>
      </c>
      <c r="X2615">
        <f>ROW()</f>
        <v>2615</v>
      </c>
      <c r="Y2615">
        <f t="shared" si="453"/>
        <v>0.96692262256349681</v>
      </c>
      <c r="Z2615">
        <f t="shared" si="459"/>
        <v>18301.248876533013</v>
      </c>
      <c r="AA2615" t="e">
        <f>VLOOKUP(A2615,#REF!,4,0)</f>
        <v>#REF!</v>
      </c>
      <c r="AC2615" s="10" t="e">
        <f t="shared" si="464"/>
        <v>#REF!</v>
      </c>
      <c r="AD2615">
        <f t="shared" si="463"/>
        <v>35.695726379513317</v>
      </c>
      <c r="AF2615">
        <v>35.6554</v>
      </c>
      <c r="AG2615">
        <f t="shared" si="460"/>
        <v>36.320352354673986</v>
      </c>
    </row>
    <row r="2616" spans="1:33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 s="2">
        <f t="shared" si="461"/>
        <v>556.34127639614837</v>
      </c>
      <c r="J2616">
        <f>VLOOKUP(A2616,'VXX-IV'!A$1:C$4500,3,0)</f>
        <v>556.64</v>
      </c>
      <c r="K2616">
        <f t="shared" si="454"/>
        <v>1041957.4951600195</v>
      </c>
      <c r="M2616">
        <f t="shared" si="455"/>
        <v>8110.9049500563042</v>
      </c>
      <c r="O2616">
        <f t="shared" si="456"/>
        <v>38.233685583013674</v>
      </c>
      <c r="Q2616" s="2">
        <f t="shared" si="462"/>
        <v>54.854495679537749</v>
      </c>
      <c r="R2616" t="e">
        <f>VLOOKUP(A2616,#REF!,3,0)</f>
        <v>#REF!</v>
      </c>
      <c r="S2616">
        <f t="shared" si="457"/>
        <v>42.444706991250868</v>
      </c>
      <c r="V2616">
        <f t="shared" si="458"/>
        <v>461.47912550379618</v>
      </c>
      <c r="W2616" t="e">
        <f>VLOOKUP(A2616,#REF!,4,0)</f>
        <v>#REF!</v>
      </c>
      <c r="X2616">
        <f>ROW()</f>
        <v>2616</v>
      </c>
      <c r="Y2616">
        <f t="shared" si="453"/>
        <v>0.96747967479674801</v>
      </c>
      <c r="Z2616">
        <f t="shared" si="459"/>
        <v>19169.302553465292</v>
      </c>
      <c r="AA2616" t="e">
        <f>VLOOKUP(A2616,#REF!,4,0)</f>
        <v>#REF!</v>
      </c>
      <c r="AC2616" s="10" t="e">
        <f t="shared" si="464"/>
        <v>#REF!</v>
      </c>
      <c r="AD2616">
        <f t="shared" si="463"/>
        <v>34.846924335668312</v>
      </c>
      <c r="AF2616">
        <v>34.805750000000003</v>
      </c>
      <c r="AG2616">
        <f t="shared" si="460"/>
        <v>35.457062080320064</v>
      </c>
    </row>
    <row r="2617" spans="1:33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 s="2">
        <f t="shared" si="461"/>
        <v>538.0177463933768</v>
      </c>
      <c r="J2617">
        <f>VLOOKUP(A2617,'VXX-IV'!A$1:C$4500,3,0)</f>
        <v>538.30999999999995</v>
      </c>
      <c r="K2617">
        <f t="shared" si="454"/>
        <v>973326.3503711808</v>
      </c>
      <c r="M2617">
        <f t="shared" si="455"/>
        <v>7710.4001299690271</v>
      </c>
      <c r="O2617">
        <f t="shared" si="456"/>
        <v>38.86186604219575</v>
      </c>
      <c r="Q2617" s="2">
        <f t="shared" si="462"/>
        <v>53.932173053812654</v>
      </c>
      <c r="R2617" t="e">
        <f>VLOOKUP(A2617,#REF!,3,0)</f>
        <v>#REF!</v>
      </c>
      <c r="S2617">
        <f t="shared" si="457"/>
        <v>43.155816617188002</v>
      </c>
      <c r="V2617">
        <f t="shared" si="458"/>
        <v>446.27764116261142</v>
      </c>
      <c r="W2617" t="e">
        <f>VLOOKUP(A2617,#REF!,4,0)</f>
        <v>#REF!</v>
      </c>
      <c r="X2617">
        <f>ROW()</f>
        <v>2617</v>
      </c>
      <c r="Y2617">
        <f t="shared" si="453"/>
        <v>0.94487717195925691</v>
      </c>
      <c r="Z2617">
        <f t="shared" si="459"/>
        <v>17906.861966427859</v>
      </c>
      <c r="AA2617" t="e">
        <f>VLOOKUP(A2617,#REF!,4,0)</f>
        <v>#REF!</v>
      </c>
      <c r="AC2617" s="10" t="e">
        <f t="shared" si="464"/>
        <v>#REF!</v>
      </c>
      <c r="AD2617">
        <f t="shared" si="463"/>
        <v>35.992163476681291</v>
      </c>
      <c r="AF2617">
        <v>35.946649999999998</v>
      </c>
      <c r="AG2617">
        <f t="shared" si="460"/>
        <v>36.622729932293709</v>
      </c>
    </row>
    <row r="2618" spans="1:33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 s="2">
        <f t="shared" si="461"/>
        <v>506.31802726126369</v>
      </c>
      <c r="J2618">
        <f>VLOOKUP(A2618,'VXX-IV'!A$1:C$4500,3,0)</f>
        <v>506.59</v>
      </c>
      <c r="K2618">
        <f t="shared" si="454"/>
        <v>858646.13755389035</v>
      </c>
      <c r="M2618">
        <f t="shared" si="455"/>
        <v>7029.5303040140661</v>
      </c>
      <c r="O2618">
        <f t="shared" si="456"/>
        <v>40.002306634598739</v>
      </c>
      <c r="Q2618" s="2">
        <f t="shared" si="462"/>
        <v>52.260366562887356</v>
      </c>
      <c r="R2618" t="e">
        <f>VLOOKUP(A2618,#REF!,3,0)</f>
        <v>#REF!</v>
      </c>
      <c r="S2618">
        <f t="shared" si="457"/>
        <v>44.485779209420571</v>
      </c>
      <c r="V2618">
        <f t="shared" si="458"/>
        <v>419.97671935074493</v>
      </c>
      <c r="W2618" t="e">
        <f>VLOOKUP(A2618,#REF!,4,0)</f>
        <v>#REF!</v>
      </c>
      <c r="X2618">
        <f>ROW()</f>
        <v>2618</v>
      </c>
      <c r="Y2618">
        <f t="shared" si="453"/>
        <v>0.90291878172588835</v>
      </c>
      <c r="Z2618">
        <f t="shared" si="459"/>
        <v>15797.52795311529</v>
      </c>
      <c r="AA2618" t="e">
        <f>VLOOKUP(A2618,#REF!,4,0)</f>
        <v>#REF!</v>
      </c>
      <c r="AC2618" s="10" t="e">
        <f t="shared" si="464"/>
        <v>#REF!</v>
      </c>
      <c r="AD2618">
        <f t="shared" si="463"/>
        <v>38.105077211482083</v>
      </c>
      <c r="AF2618">
        <v>38.051749999999998</v>
      </c>
      <c r="AG2618">
        <f t="shared" si="460"/>
        <v>38.773857181072614</v>
      </c>
    </row>
    <row r="2619" spans="1:33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 s="2">
        <f t="shared" si="461"/>
        <v>501.30311333052578</v>
      </c>
      <c r="J2619">
        <f>VLOOKUP(A2619,'VXX-IV'!A$1:C$4500,3,0)</f>
        <v>501.58</v>
      </c>
      <c r="K2619">
        <f t="shared" si="454"/>
        <v>841639.5310064815</v>
      </c>
      <c r="M2619">
        <f t="shared" si="455"/>
        <v>6925.2714485937586</v>
      </c>
      <c r="O2619">
        <f t="shared" si="456"/>
        <v>40.198899820082374</v>
      </c>
      <c r="Q2619" s="2">
        <f t="shared" si="462"/>
        <v>52.093343277310325</v>
      </c>
      <c r="R2619" t="e">
        <f>VLOOKUP(A2619,#REF!,3,0)</f>
        <v>#REF!</v>
      </c>
      <c r="S2619">
        <f t="shared" si="457"/>
        <v>44.625298732488751</v>
      </c>
      <c r="V2619">
        <f t="shared" si="458"/>
        <v>415.81479738641303</v>
      </c>
      <c r="W2619" t="e">
        <f>VLOOKUP(A2619,#REF!,4,0)</f>
        <v>#REF!</v>
      </c>
      <c r="X2619">
        <f>ROW()</f>
        <v>2619</v>
      </c>
      <c r="Y2619">
        <f t="shared" si="453"/>
        <v>0.90000000000000013</v>
      </c>
      <c r="Z2619">
        <f t="shared" si="459"/>
        <v>15484.802592775866</v>
      </c>
      <c r="AA2619" t="e">
        <f>VLOOKUP(A2619,#REF!,4,0)</f>
        <v>#REF!</v>
      </c>
      <c r="AC2619" s="10" t="e">
        <f t="shared" si="464"/>
        <v>#REF!</v>
      </c>
      <c r="AD2619">
        <f t="shared" si="463"/>
        <v>38.479816597002028</v>
      </c>
      <c r="AF2619">
        <v>38.415100000000002</v>
      </c>
      <c r="AG2619">
        <f t="shared" si="460"/>
        <v>39.155581704217795</v>
      </c>
    </row>
    <row r="2620" spans="1:33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 s="2">
        <f t="shared" si="461"/>
        <v>473.97843657121416</v>
      </c>
      <c r="J2620">
        <f>VLOOKUP(A2620,'VXX-IV'!A$1:C$4500,3,0)</f>
        <v>474.24</v>
      </c>
      <c r="K2620">
        <f t="shared" si="454"/>
        <v>749892.7783133341</v>
      </c>
      <c r="M2620">
        <f t="shared" si="455"/>
        <v>6359.2252408778586</v>
      </c>
      <c r="O2620">
        <f t="shared" si="456"/>
        <v>41.292943777595596</v>
      </c>
      <c r="Q2620" s="2">
        <f t="shared" si="462"/>
        <v>50.742785262416085</v>
      </c>
      <c r="R2620" t="e">
        <f>VLOOKUP(A2620,#REF!,3,0)</f>
        <v>#REF!</v>
      </c>
      <c r="S2620">
        <f t="shared" si="457"/>
        <v>45.779556002180605</v>
      </c>
      <c r="V2620">
        <f t="shared" si="458"/>
        <v>393.14781385301882</v>
      </c>
      <c r="W2620" t="e">
        <f>VLOOKUP(A2620,#REF!,4,0)</f>
        <v>#REF!</v>
      </c>
      <c r="X2620">
        <f>ROW()</f>
        <v>2620</v>
      </c>
      <c r="Y2620">
        <f t="shared" si="453"/>
        <v>0.86868686868686873</v>
      </c>
      <c r="Z2620">
        <f t="shared" si="459"/>
        <v>13796.958384122769</v>
      </c>
      <c r="AA2620" t="e">
        <f>VLOOKUP(A2620,#REF!,4,0)</f>
        <v>#REF!</v>
      </c>
      <c r="AC2620" s="10" t="e">
        <f t="shared" si="464"/>
        <v>#REF!</v>
      </c>
      <c r="AD2620">
        <f t="shared" si="463"/>
        <v>40.574499937486301</v>
      </c>
      <c r="AF2620">
        <v>40.494599999999998</v>
      </c>
      <c r="AG2620">
        <f t="shared" si="460"/>
        <v>41.287481253561708</v>
      </c>
    </row>
    <row r="2621" spans="1:33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 s="2">
        <f t="shared" si="461"/>
        <v>456.82153958445531</v>
      </c>
      <c r="J2621">
        <f>VLOOKUP(A2621,'VXX-IV'!A$1:C$4500,3,0)</f>
        <v>457.07</v>
      </c>
      <c r="K2621">
        <f t="shared" si="454"/>
        <v>695607.17192259175</v>
      </c>
      <c r="M2621">
        <f t="shared" si="455"/>
        <v>6014.1001308034256</v>
      </c>
      <c r="O2621">
        <f t="shared" si="456"/>
        <v>42.038735668472683</v>
      </c>
      <c r="Q2621" s="2">
        <f t="shared" si="462"/>
        <v>49.610411423637515</v>
      </c>
      <c r="R2621" t="e">
        <f>VLOOKUP(A2621,#REF!,3,0)</f>
        <v>#REF!</v>
      </c>
      <c r="S2621">
        <f t="shared" si="457"/>
        <v>46.798427878604613</v>
      </c>
      <c r="V2621">
        <f t="shared" si="458"/>
        <v>378.91479189115438</v>
      </c>
      <c r="W2621" t="e">
        <f>VLOOKUP(A2621,#REF!,4,0)</f>
        <v>#REF!</v>
      </c>
      <c r="X2621">
        <f>ROW()</f>
        <v>2621</v>
      </c>
      <c r="Y2621">
        <f t="shared" si="453"/>
        <v>0.86070686070686075</v>
      </c>
      <c r="Z2621">
        <f t="shared" si="459"/>
        <v>12798.317201337108</v>
      </c>
      <c r="AA2621" t="e">
        <f>VLOOKUP(A2621,#REF!,4,0)</f>
        <v>#REF!</v>
      </c>
      <c r="AC2621" s="10" t="e">
        <f t="shared" si="464"/>
        <v>#REF!</v>
      </c>
      <c r="AD2621">
        <f t="shared" si="463"/>
        <v>42.040324255802602</v>
      </c>
      <c r="AF2621">
        <v>41.949849999999998</v>
      </c>
      <c r="AG2621">
        <f t="shared" si="460"/>
        <v>42.779509140881451</v>
      </c>
    </row>
    <row r="2622" spans="1:33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 s="2">
        <f t="shared" si="461"/>
        <v>458.00368690091443</v>
      </c>
      <c r="J2622">
        <f>VLOOKUP(A2622,'VXX-IV'!A$1:C$4500,3,0)</f>
        <v>458.25</v>
      </c>
      <c r="K2622">
        <f t="shared" si="454"/>
        <v>699209.07390176307</v>
      </c>
      <c r="M2622">
        <f t="shared" si="455"/>
        <v>6037.5994940496348</v>
      </c>
      <c r="O2622">
        <f t="shared" si="456"/>
        <v>41.982754296213869</v>
      </c>
      <c r="Q2622" s="2">
        <f t="shared" si="462"/>
        <v>49.552150048234338</v>
      </c>
      <c r="R2622" t="e">
        <f>VLOOKUP(A2622,#REF!,3,0)</f>
        <v>#REF!</v>
      </c>
      <c r="S2622">
        <f t="shared" si="457"/>
        <v>46.850589979418089</v>
      </c>
      <c r="V2622">
        <f t="shared" si="458"/>
        <v>379.89333715684586</v>
      </c>
      <c r="W2622" t="e">
        <f>VLOOKUP(A2622,#REF!,4,0)</f>
        <v>#REF!</v>
      </c>
      <c r="X2622">
        <f>ROW()</f>
        <v>2622</v>
      </c>
      <c r="Y2622">
        <f t="shared" si="453"/>
        <v>0.91192787794729546</v>
      </c>
      <c r="Z2622">
        <f t="shared" si="459"/>
        <v>12864.725088273495</v>
      </c>
      <c r="AA2622" t="e">
        <f>VLOOKUP(A2622,#REF!,4,0)</f>
        <v>#REF!</v>
      </c>
      <c r="AC2622" s="10" t="e">
        <f t="shared" si="464"/>
        <v>#REF!</v>
      </c>
      <c r="AD2622">
        <f t="shared" si="463"/>
        <v>41.928589894087288</v>
      </c>
      <c r="AF2622">
        <v>41.839100000000002</v>
      </c>
      <c r="AG2622">
        <f t="shared" si="460"/>
        <v>42.666254880385395</v>
      </c>
    </row>
    <row r="2623" spans="1:33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 s="2">
        <f t="shared" si="461"/>
        <v>440.90655266566614</v>
      </c>
      <c r="J2623">
        <f>VLOOKUP(A2623,'VXX-IV'!A$1:C$4500,3,0)</f>
        <v>441.14</v>
      </c>
      <c r="K2623">
        <f t="shared" si="454"/>
        <v>647015.43994002533</v>
      </c>
      <c r="M2623">
        <f t="shared" si="455"/>
        <v>5699.9782960366856</v>
      </c>
      <c r="O2623">
        <f t="shared" si="456"/>
        <v>42.761590508516903</v>
      </c>
      <c r="Q2623" s="2">
        <f t="shared" si="462"/>
        <v>48.471508624279942</v>
      </c>
      <c r="R2623" t="e">
        <f>VLOOKUP(A2623,#REF!,3,0)</f>
        <v>#REF!</v>
      </c>
      <c r="S2623">
        <f t="shared" si="457"/>
        <v>47.863894871276237</v>
      </c>
      <c r="V2623">
        <f t="shared" si="458"/>
        <v>365.70628641271662</v>
      </c>
      <c r="W2623" t="e">
        <f>VLOOKUP(A2623,#REF!,4,0)</f>
        <v>#REF!</v>
      </c>
      <c r="X2623">
        <f>ROW()</f>
        <v>2623</v>
      </c>
      <c r="Y2623">
        <f t="shared" si="453"/>
        <v>0.88569374550682967</v>
      </c>
      <c r="Z2623">
        <f t="shared" si="459"/>
        <v>11904.797315765618</v>
      </c>
      <c r="AA2623" t="e">
        <f>VLOOKUP(A2623,#REF!,4,0)</f>
        <v>#REF!</v>
      </c>
      <c r="AC2623" s="10" t="e">
        <f t="shared" si="464"/>
        <v>#REF!</v>
      </c>
      <c r="AD2623">
        <f t="shared" si="463"/>
        <v>43.484845712933165</v>
      </c>
      <c r="AF2623">
        <v>43.428750000000001</v>
      </c>
      <c r="AG2623">
        <f t="shared" si="460"/>
        <v>44.251274120922133</v>
      </c>
    </row>
    <row r="2624" spans="1:33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 s="2">
        <f t="shared" si="461"/>
        <v>443.60105386094682</v>
      </c>
      <c r="J2624">
        <f>VLOOKUP(A2624,'VXX-IV'!A$1:C$4500,3,0)</f>
        <v>443.84</v>
      </c>
      <c r="K2624">
        <f t="shared" si="454"/>
        <v>654925.25623941992</v>
      </c>
      <c r="M2624">
        <f t="shared" si="455"/>
        <v>5752.3771766340778</v>
      </c>
      <c r="O2624">
        <f t="shared" si="456"/>
        <v>42.629309794183101</v>
      </c>
      <c r="Q2624" s="2">
        <f t="shared" si="462"/>
        <v>48.165399947783669</v>
      </c>
      <c r="R2624" t="e">
        <f>VLOOKUP(A2624,#REF!,3,0)</f>
        <v>#REF!</v>
      </c>
      <c r="S2624">
        <f t="shared" si="457"/>
        <v>48.163316121633848</v>
      </c>
      <c r="V2624">
        <f t="shared" si="458"/>
        <v>367.93930921946105</v>
      </c>
      <c r="W2624" t="e">
        <f>VLOOKUP(A2624,#REF!,4,0)</f>
        <v>#REF!</v>
      </c>
      <c r="X2624">
        <f>ROW()</f>
        <v>2624</v>
      </c>
      <c r="Y2624">
        <f t="shared" si="453"/>
        <v>0.88542422044960123</v>
      </c>
      <c r="Z2624">
        <f t="shared" si="459"/>
        <v>12050.463054977288</v>
      </c>
      <c r="AA2624" t="e">
        <f>VLOOKUP(A2624,#REF!,4,0)</f>
        <v>#REF!</v>
      </c>
      <c r="AC2624" s="10" t="e">
        <f t="shared" si="464"/>
        <v>#REF!</v>
      </c>
      <c r="AD2624">
        <f t="shared" si="463"/>
        <v>43.216053335862675</v>
      </c>
      <c r="AF2624">
        <v>43.156399999999998</v>
      </c>
      <c r="AG2624">
        <f t="shared" si="460"/>
        <v>43.978202602400962</v>
      </c>
    </row>
    <row r="2625" spans="1:33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 s="2">
        <f t="shared" si="461"/>
        <v>443.5906041253607</v>
      </c>
      <c r="J2625">
        <f>VLOOKUP(A2625,'VXX-IV'!A$1:C$4500,3,0)</f>
        <v>443.83</v>
      </c>
      <c r="K2625">
        <f t="shared" si="454"/>
        <v>654896.19579718367</v>
      </c>
      <c r="M2625">
        <f t="shared" si="455"/>
        <v>5752.3220168529315</v>
      </c>
      <c r="O2625">
        <f t="shared" si="456"/>
        <v>42.628200264202157</v>
      </c>
      <c r="Q2625" s="2">
        <f t="shared" si="462"/>
        <v>48.265775270117402</v>
      </c>
      <c r="R2625" t="e">
        <f>VLOOKUP(A2625,#REF!,3,0)</f>
        <v>#REF!</v>
      </c>
      <c r="S2625">
        <f t="shared" si="457"/>
        <v>48.060074824848748</v>
      </c>
      <c r="V2625">
        <f t="shared" si="458"/>
        <v>367.92872466399035</v>
      </c>
      <c r="W2625" t="e">
        <f>VLOOKUP(A2625,#REF!,4,0)</f>
        <v>#REF!</v>
      </c>
      <c r="X2625">
        <f>ROW()</f>
        <v>2625</v>
      </c>
      <c r="Y2625">
        <f t="shared" si="453"/>
        <v>0.85610465116279066</v>
      </c>
      <c r="Z2625">
        <f t="shared" si="459"/>
        <v>12050.056970879819</v>
      </c>
      <c r="AA2625" t="e">
        <f>VLOOKUP(A2625,#REF!,4,0)</f>
        <v>#REF!</v>
      </c>
      <c r="AC2625" s="10" t="e">
        <f t="shared" si="464"/>
        <v>#REF!</v>
      </c>
      <c r="AD2625">
        <f t="shared" si="463"/>
        <v>43.214040533378537</v>
      </c>
      <c r="AF2625">
        <v>43.15945</v>
      </c>
      <c r="AG2625">
        <f t="shared" si="460"/>
        <v>43.976612659641859</v>
      </c>
    </row>
    <row r="2626" spans="1:33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 s="2">
        <f t="shared" si="461"/>
        <v>440.38953616545433</v>
      </c>
      <c r="J2626">
        <f>VLOOKUP(A2626,'VXX-IV'!A$1:C$4500,3,0)</f>
        <v>440.63</v>
      </c>
      <c r="K2626">
        <f t="shared" si="454"/>
        <v>645446.45088292786</v>
      </c>
      <c r="M2626">
        <f t="shared" si="455"/>
        <v>5690.2043084406814</v>
      </c>
      <c r="O2626">
        <f t="shared" si="456"/>
        <v>42.780395305553427</v>
      </c>
      <c r="Q2626" s="2">
        <f t="shared" si="462"/>
        <v>48.419273617860952</v>
      </c>
      <c r="R2626" t="e">
        <f>VLOOKUP(A2626,#REF!,3,0)</f>
        <v>#REF!</v>
      </c>
      <c r="S2626">
        <f t="shared" si="457"/>
        <v>47.904349117609527</v>
      </c>
      <c r="V2626">
        <f t="shared" si="458"/>
        <v>365.27177064360274</v>
      </c>
      <c r="W2626" t="e">
        <f>VLOOKUP(A2626,#REF!,4,0)</f>
        <v>#REF!</v>
      </c>
      <c r="X2626">
        <f>ROW()</f>
        <v>2626</v>
      </c>
      <c r="Y2626">
        <f t="shared" si="453"/>
        <v>0.86917960088691804</v>
      </c>
      <c r="Z2626">
        <f t="shared" si="459"/>
        <v>11876.308907386121</v>
      </c>
      <c r="AA2626" t="e">
        <f>VLOOKUP(A2626,#REF!,4,0)</f>
        <v>#REF!</v>
      </c>
      <c r="AC2626" s="10" t="e">
        <f t="shared" si="464"/>
        <v>#REF!</v>
      </c>
      <c r="AD2626">
        <f t="shared" si="463"/>
        <v>43.522844257833306</v>
      </c>
      <c r="AF2626">
        <v>43.467599999999997</v>
      </c>
      <c r="AG2626">
        <f t="shared" si="460"/>
        <v>44.29132729457131</v>
      </c>
    </row>
    <row r="2627" spans="1:33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 s="2">
        <f t="shared" si="461"/>
        <v>443.64630966985794</v>
      </c>
      <c r="J2627">
        <f>VLOOKUP(A2627,'VXX-IV'!A$1:C$4500,3,0)</f>
        <v>443.89</v>
      </c>
      <c r="K2627">
        <f t="shared" si="454"/>
        <v>654994.5352762515</v>
      </c>
      <c r="M2627">
        <f t="shared" si="455"/>
        <v>5753.4726738716354</v>
      </c>
      <c r="O2627">
        <f t="shared" si="456"/>
        <v>42.620591852626461</v>
      </c>
      <c r="Q2627" s="2">
        <f t="shared" si="462"/>
        <v>48.519266518593</v>
      </c>
      <c r="R2627" t="e">
        <f>VLOOKUP(A2627,#REF!,3,0)</f>
        <v>#REF!</v>
      </c>
      <c r="S2627">
        <f t="shared" si="457"/>
        <v>47.80257150520049</v>
      </c>
      <c r="V2627">
        <f t="shared" si="458"/>
        <v>367.97114031113102</v>
      </c>
      <c r="W2627" t="e">
        <f>VLOOKUP(A2627,#REF!,4,0)</f>
        <v>#REF!</v>
      </c>
      <c r="X2627">
        <f>ROW()</f>
        <v>2627</v>
      </c>
      <c r="Y2627">
        <f t="shared" si="453"/>
        <v>0.84900074019245009</v>
      </c>
      <c r="Z2627">
        <f t="shared" si="459"/>
        <v>12052.123696814417</v>
      </c>
      <c r="AA2627" t="e">
        <f>VLOOKUP(A2627,#REF!,4,0)</f>
        <v>#REF!</v>
      </c>
      <c r="AC2627" s="10" t="e">
        <f t="shared" si="464"/>
        <v>#REF!</v>
      </c>
      <c r="AD2627">
        <f t="shared" si="463"/>
        <v>43.19793572624765</v>
      </c>
      <c r="AF2627">
        <v>43.145949999999999</v>
      </c>
      <c r="AG2627">
        <f t="shared" si="460"/>
        <v>43.961140047552988</v>
      </c>
    </row>
    <row r="2628" spans="1:33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 s="2">
        <f t="shared" si="461"/>
        <v>438.98596480233471</v>
      </c>
      <c r="J2628">
        <f>VLOOKUP(A2628,'VXX-IV'!A$1:C$4500,3,0)</f>
        <v>439.22</v>
      </c>
      <c r="K2628">
        <f t="shared" si="454"/>
        <v>641239.68262595986</v>
      </c>
      <c r="M2628">
        <f t="shared" si="455"/>
        <v>5663.2550569695886</v>
      </c>
      <c r="O2628">
        <f t="shared" si="456"/>
        <v>42.839615820478002</v>
      </c>
      <c r="Q2628" s="2">
        <f t="shared" si="462"/>
        <v>48.364449125964867</v>
      </c>
      <c r="R2628" t="e">
        <f>VLOOKUP(A2628,#REF!,3,0)</f>
        <v>#REF!</v>
      </c>
      <c r="S2628">
        <f t="shared" si="457"/>
        <v>47.946544905992525</v>
      </c>
      <c r="V2628">
        <f t="shared" si="458"/>
        <v>364.10000268018871</v>
      </c>
      <c r="W2628" t="e">
        <f>VLOOKUP(A2628,#REF!,4,0)</f>
        <v>#REF!</v>
      </c>
      <c r="X2628">
        <f>ROW()</f>
        <v>2628</v>
      </c>
      <c r="Y2628">
        <f t="shared" si="453"/>
        <v>0.86219602063375089</v>
      </c>
      <c r="Z2628">
        <f t="shared" si="459"/>
        <v>11799.407204425423</v>
      </c>
      <c r="AA2628" t="e">
        <f>VLOOKUP(A2628,#REF!,4,0)</f>
        <v>#REF!</v>
      </c>
      <c r="AC2628" s="10" t="e">
        <f t="shared" si="464"/>
        <v>#REF!</v>
      </c>
      <c r="AD2628">
        <f t="shared" si="463"/>
        <v>43.642599937997453</v>
      </c>
      <c r="AF2628">
        <v>43.591650000000001</v>
      </c>
      <c r="AG2628">
        <f t="shared" si="460"/>
        <v>44.415049179517325</v>
      </c>
    </row>
    <row r="2629" spans="1:33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 s="2">
        <f t="shared" si="461"/>
        <v>442.90651698676925</v>
      </c>
      <c r="J2629">
        <f>VLOOKUP(A2629,'VXX-IV'!A$1:C$4500,3,0)</f>
        <v>443.15</v>
      </c>
      <c r="K2629">
        <f t="shared" si="454"/>
        <v>652694.95560793136</v>
      </c>
      <c r="M2629">
        <f t="shared" si="455"/>
        <v>5739.2692252591523</v>
      </c>
      <c r="O2629">
        <f t="shared" si="456"/>
        <v>42.646697658934471</v>
      </c>
      <c r="Q2629" s="2">
        <f t="shared" si="462"/>
        <v>48.967754382070957</v>
      </c>
      <c r="R2629" t="e">
        <f>VLOOKUP(A2629,#REF!,3,0)</f>
        <v>#REF!</v>
      </c>
      <c r="S2629">
        <f t="shared" si="457"/>
        <v>47.345597937394103</v>
      </c>
      <c r="V2629">
        <f t="shared" si="458"/>
        <v>367.34984440727294</v>
      </c>
      <c r="W2629" t="e">
        <f>VLOOKUP(A2629,#REF!,4,0)</f>
        <v>#REF!</v>
      </c>
      <c r="X2629">
        <f>ROW()</f>
        <v>2629</v>
      </c>
      <c r="Y2629">
        <f t="shared" si="453"/>
        <v>0.84828592268417213</v>
      </c>
      <c r="Z2629">
        <f t="shared" si="459"/>
        <v>12010.322978919205</v>
      </c>
      <c r="AA2629" t="e">
        <f>VLOOKUP(A2629,#REF!,4,0)</f>
        <v>#REF!</v>
      </c>
      <c r="AC2629" s="10" t="e">
        <f t="shared" si="464"/>
        <v>#REF!</v>
      </c>
      <c r="AD2629">
        <f t="shared" si="463"/>
        <v>43.249778681464349</v>
      </c>
      <c r="AF2629">
        <v>43.200150000000001</v>
      </c>
      <c r="AG2629">
        <f t="shared" si="460"/>
        <v>44.015734380946306</v>
      </c>
    </row>
    <row r="2630" spans="1:33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 s="2">
        <f t="shared" si="461"/>
        <v>446.13202163224042</v>
      </c>
      <c r="J2630">
        <f>VLOOKUP(A2630,'VXX-IV'!A$1:C$4500,3,0)</f>
        <v>446.37</v>
      </c>
      <c r="K2630">
        <f t="shared" si="454"/>
        <v>662203.1746106887</v>
      </c>
      <c r="M2630">
        <f t="shared" si="455"/>
        <v>5802.1130019379871</v>
      </c>
      <c r="O2630">
        <f t="shared" si="456"/>
        <v>42.489796502434608</v>
      </c>
      <c r="Q2630" s="2">
        <f t="shared" si="462"/>
        <v>49.382038453315161</v>
      </c>
      <c r="R2630" t="e">
        <f>VLOOKUP(A2630,#REF!,3,0)</f>
        <v>#REF!</v>
      </c>
      <c r="S2630">
        <f t="shared" si="457"/>
        <v>46.942217024254731</v>
      </c>
      <c r="V2630">
        <f t="shared" si="458"/>
        <v>370.02317543923755</v>
      </c>
      <c r="W2630" t="e">
        <f>VLOOKUP(A2630,#REF!,4,0)</f>
        <v>#REF!</v>
      </c>
      <c r="X2630">
        <f>ROW()</f>
        <v>2630</v>
      </c>
      <c r="Y2630">
        <f t="shared" si="453"/>
        <v>0.84626436781609193</v>
      </c>
      <c r="Z2630">
        <f t="shared" si="459"/>
        <v>12185.414880537774</v>
      </c>
      <c r="AA2630" t="e">
        <f>VLOOKUP(A2630,#REF!,4,0)</f>
        <v>#REF!</v>
      </c>
      <c r="AC2630" s="10" t="e">
        <f t="shared" si="464"/>
        <v>#REF!</v>
      </c>
      <c r="AD2630">
        <f t="shared" si="463"/>
        <v>42.931782264592748</v>
      </c>
      <c r="AF2630">
        <v>42.885199999999998</v>
      </c>
      <c r="AG2630">
        <f t="shared" si="460"/>
        <v>43.692562031809459</v>
      </c>
    </row>
    <row r="2631" spans="1:33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 s="2">
        <f t="shared" si="461"/>
        <v>447.2247437535608</v>
      </c>
      <c r="J2631">
        <f>VLOOKUP(A2631,'VXX-IV'!A$1:C$4500,3,0)</f>
        <v>447.46</v>
      </c>
      <c r="K2631">
        <f t="shared" si="454"/>
        <v>665448.70160995878</v>
      </c>
      <c r="M2631">
        <f t="shared" si="455"/>
        <v>5823.5787345019999</v>
      </c>
      <c r="O2631">
        <f t="shared" si="456"/>
        <v>42.436156663649115</v>
      </c>
      <c r="Q2631" s="2">
        <f t="shared" si="462"/>
        <v>49.314840713768</v>
      </c>
      <c r="R2631" t="e">
        <f>VLOOKUP(A2631,#REF!,3,0)</f>
        <v>#REF!</v>
      </c>
      <c r="S2631">
        <f t="shared" si="457"/>
        <v>47.003281532322838</v>
      </c>
      <c r="V2631">
        <f t="shared" si="458"/>
        <v>370.92751399774625</v>
      </c>
      <c r="W2631" t="e">
        <f>VLOOKUP(A2631,#REF!,4,0)</f>
        <v>#REF!</v>
      </c>
      <c r="X2631">
        <f>ROW()</f>
        <v>2631</v>
      </c>
      <c r="Y2631">
        <f t="shared" ref="Y2631:Y2694" si="465">B2631/C2631</f>
        <v>0.85279547062986549</v>
      </c>
      <c r="Z2631">
        <f t="shared" si="459"/>
        <v>12245.267464458364</v>
      </c>
      <c r="AA2631" t="e">
        <f>VLOOKUP(A2631,#REF!,4,0)</f>
        <v>#REF!</v>
      </c>
      <c r="AC2631" s="10" t="e">
        <f t="shared" si="464"/>
        <v>#REF!</v>
      </c>
      <c r="AD2631">
        <f t="shared" si="463"/>
        <v>42.823624070482886</v>
      </c>
      <c r="AF2631">
        <v>42.777000000000001</v>
      </c>
      <c r="AG2631">
        <f t="shared" si="460"/>
        <v>43.582941858787045</v>
      </c>
    </row>
    <row r="2632" spans="1:33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 s="2">
        <f t="shared" si="461"/>
        <v>452.45865531404274</v>
      </c>
      <c r="J2632">
        <f>VLOOKUP(A2632,'VXX-IV'!A$1:C$4500,3,0)</f>
        <v>452.7</v>
      </c>
      <c r="K2632">
        <f t="shared" ref="K2632:K2695" si="466">K2631*(1-K$1+H2632)^($A2632-$A2631)*(1+2*(E2632/E2631-1))</f>
        <v>681025.66205962643</v>
      </c>
      <c r="M2632">
        <f t="shared" ref="M2632:M2695" si="467">M2631*(1-(M$1+M$5))^($A2632-$A2631)*(1+1.5*(E2632/E2631-1))</f>
        <v>5925.9598664020677</v>
      </c>
      <c r="O2632">
        <f t="shared" ref="O2632:O2695" si="468">O2631*(1-IF($A2632&lt;=O2627,O$1,O$1+IF(AND(WEEKDAY($A2632)&lt;&gt;1,WEEKDAY($A2632)&lt;&gt;7),P$1,0)))^($A2632-$A2631)*(1-0.5*(E2632/E2631-1))</f>
        <v>42.186238373935616</v>
      </c>
      <c r="Q2632" s="2">
        <f t="shared" si="462"/>
        <v>49.345309687542731</v>
      </c>
      <c r="R2632" t="e">
        <f>VLOOKUP(A2632,#REF!,3,0)</f>
        <v>#REF!</v>
      </c>
      <c r="S2632">
        <f t="shared" ref="S2632:S2695" si="469">S2631*(1-S$1+H2632)^($A2632-$A2631)*(2-G2632/G2631)</f>
        <v>46.971426777592995</v>
      </c>
      <c r="V2632">
        <f t="shared" ref="V2632:V2695" si="470">V2631*$E2632/$E2631*(1-(V$1+V$5+IF(AND(WEEKDAY(A2632)&lt;&gt;1,WEEKDAY(A2632)&lt;&gt;7),IF(A2632&lt;W$2,W$1,W$3),0)))^($A2632-$A2631)</f>
        <v>375.26651290636062</v>
      </c>
      <c r="W2632" t="e">
        <f>VLOOKUP(A2632,#REF!,4,0)</f>
        <v>#REF!</v>
      </c>
      <c r="X2632">
        <f>ROW()</f>
        <v>2632</v>
      </c>
      <c r="Y2632">
        <f t="shared" si="465"/>
        <v>0.83952347582340581</v>
      </c>
      <c r="Z2632">
        <f t="shared" ref="Z2632:Z2695" si="471">Z2631*(1-(Z$1+Z$5))^($A2632-$A2631)*(1+2*(E2632/E2631-1))</f>
        <v>12532.040860546476</v>
      </c>
      <c r="AA2632" t="e">
        <f>VLOOKUP(A2632,#REF!,4,0)</f>
        <v>#REF!</v>
      </c>
      <c r="AC2632" s="10" t="e">
        <f t="shared" si="464"/>
        <v>#REF!</v>
      </c>
      <c r="AD2632">
        <f t="shared" si="463"/>
        <v>42.31946865397957</v>
      </c>
      <c r="AF2632">
        <v>42.275149999999996</v>
      </c>
      <c r="AG2632">
        <f t="shared" ref="AG2632:AG2695" si="472">AG2631*(1-AG$1+H2631)^($A2632-$A2631)*(2-E2632/E2631)</f>
        <v>43.070296428422346</v>
      </c>
    </row>
    <row r="2633" spans="1:33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 s="2">
        <f t="shared" ref="I2633:I2696" si="473">I2632*$D2633/$D2632*(1-I$1)^($A2633-$A2632)</f>
        <v>452.83778478033736</v>
      </c>
      <c r="J2633">
        <f>VLOOKUP(A2633,'VXX-IV'!A$1:C$4500,3,0)</f>
        <v>453.08</v>
      </c>
      <c r="K2633">
        <f t="shared" si="466"/>
        <v>682173.85163529776</v>
      </c>
      <c r="M2633">
        <f t="shared" si="467"/>
        <v>5934.0182371508372</v>
      </c>
      <c r="O2633">
        <f t="shared" si="468"/>
        <v>42.162186276456033</v>
      </c>
      <c r="Q2633" s="2">
        <f t="shared" ref="Q2633:Q2696" si="474">Q2632*$F2633/$F2632*(1-Q$1)^($A2633-$A2632)</f>
        <v>49.648525338888852</v>
      </c>
      <c r="R2633" t="e">
        <f>VLOOKUP(A2633,#REF!,3,0)</f>
        <v>#REF!</v>
      </c>
      <c r="S2633">
        <f t="shared" si="469"/>
        <v>46.671566567208288</v>
      </c>
      <c r="V2633">
        <f t="shared" si="470"/>
        <v>375.57310448137855</v>
      </c>
      <c r="W2633" t="e">
        <f>VLOOKUP(A2633,#REF!,4,0)</f>
        <v>#REF!</v>
      </c>
      <c r="X2633">
        <f>ROW()</f>
        <v>2633</v>
      </c>
      <c r="Y2633">
        <f t="shared" si="465"/>
        <v>0.84716459197786997</v>
      </c>
      <c r="Z2633">
        <f t="shared" si="471"/>
        <v>12553.712473214204</v>
      </c>
      <c r="AA2633" t="e">
        <f>VLOOKUP(A2633,#REF!,4,0)</f>
        <v>#REF!</v>
      </c>
      <c r="AC2633" s="10" t="e">
        <f t="shared" si="464"/>
        <v>#REF!</v>
      </c>
      <c r="AD2633">
        <f t="shared" ref="AD2633:AD2696" si="475">AD2632*(1-IF($A2633&lt;=AE$3,AD$1,AD$1+IF(AND(WEEKDAY($A2633)&lt;&gt;1,WEEKDAY($A2633)&lt;&gt;7),AE$1,0)))^($A2633-$A2632)*(2-$E2633/$E2632)</f>
        <v>42.272143537769217</v>
      </c>
      <c r="AF2633">
        <v>42.2303</v>
      </c>
      <c r="AG2633">
        <f t="shared" si="472"/>
        <v>43.023926945332001</v>
      </c>
    </row>
    <row r="2634" spans="1:33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 s="2">
        <f t="shared" si="473"/>
        <v>446.35450568487784</v>
      </c>
      <c r="J2634">
        <f>VLOOKUP(A2634,'VXX-IV'!A$1:C$4500,3,0)</f>
        <v>446.59</v>
      </c>
      <c r="K2634">
        <f t="shared" si="466"/>
        <v>662642.91332320462</v>
      </c>
      <c r="M2634">
        <f t="shared" si="467"/>
        <v>5806.7348197118781</v>
      </c>
      <c r="O2634">
        <f t="shared" si="468"/>
        <v>42.462405801368483</v>
      </c>
      <c r="Q2634" s="2">
        <f t="shared" si="474"/>
        <v>49.421423796739781</v>
      </c>
      <c r="R2634" t="e">
        <f>VLOOKUP(A2634,#REF!,3,0)</f>
        <v>#REF!</v>
      </c>
      <c r="S2634">
        <f t="shared" si="469"/>
        <v>46.882238397939588</v>
      </c>
      <c r="V2634">
        <f t="shared" si="470"/>
        <v>370.19416255197103</v>
      </c>
      <c r="W2634" t="e">
        <f>VLOOKUP(A2634,#REF!,4,0)</f>
        <v>#REF!</v>
      </c>
      <c r="X2634">
        <f>ROW()</f>
        <v>2634</v>
      </c>
      <c r="Y2634">
        <f t="shared" si="465"/>
        <v>0.85892981236970112</v>
      </c>
      <c r="Z2634">
        <f t="shared" si="471"/>
        <v>12194.426002897831</v>
      </c>
      <c r="AA2634" t="e">
        <f>VLOOKUP(A2634,#REF!,4,0)</f>
        <v>#REF!</v>
      </c>
      <c r="AC2634" s="10" t="e">
        <f t="shared" si="464"/>
        <v>#REF!</v>
      </c>
      <c r="AD2634">
        <f t="shared" si="475"/>
        <v>42.874367720814568</v>
      </c>
      <c r="AF2634">
        <v>42.831899999999997</v>
      </c>
      <c r="AG2634">
        <f t="shared" si="472"/>
        <v>43.63731006436003</v>
      </c>
    </row>
    <row r="2635" spans="1:33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 s="2">
        <f t="shared" si="473"/>
        <v>446.26019683353479</v>
      </c>
      <c r="J2635">
        <f>VLOOKUP(A2635,'VXX-IV'!A$1:C$4500,3,0)</f>
        <v>446.5</v>
      </c>
      <c r="K2635">
        <f t="shared" si="466"/>
        <v>662364.71200756088</v>
      </c>
      <c r="M2635">
        <f t="shared" si="467"/>
        <v>5805.0445225441517</v>
      </c>
      <c r="O2635">
        <f t="shared" si="468"/>
        <v>42.46528498851859</v>
      </c>
      <c r="Q2635" s="2">
        <f t="shared" si="474"/>
        <v>49.194721332485997</v>
      </c>
      <c r="R2635" t="e">
        <f>VLOOKUP(A2635,#REF!,3,0)</f>
        <v>#REF!</v>
      </c>
      <c r="S2635">
        <f t="shared" si="469"/>
        <v>47.094477368015859</v>
      </c>
      <c r="V2635">
        <f t="shared" si="470"/>
        <v>370.11404049607739</v>
      </c>
      <c r="W2635" t="e">
        <f>VLOOKUP(A2635,#REF!,4,0)</f>
        <v>#REF!</v>
      </c>
      <c r="X2635">
        <f>ROW()</f>
        <v>2635</v>
      </c>
      <c r="Y2635">
        <f t="shared" si="465"/>
        <v>0.86932599724896842</v>
      </c>
      <c r="Z2635">
        <f t="shared" si="471"/>
        <v>12189.438146404513</v>
      </c>
      <c r="AA2635" t="e">
        <f>VLOOKUP(A2635,#REF!,4,0)</f>
        <v>#REF!</v>
      </c>
      <c r="AC2635" s="10" t="e">
        <f t="shared" si="464"/>
        <v>#REF!</v>
      </c>
      <c r="AD2635">
        <f t="shared" si="475"/>
        <v>42.880416724439101</v>
      </c>
      <c r="AF2635">
        <v>42.837850000000003</v>
      </c>
      <c r="AG2635">
        <f t="shared" si="472"/>
        <v>43.643915535711834</v>
      </c>
    </row>
    <row r="2636" spans="1:33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 s="2">
        <f t="shared" si="473"/>
        <v>436.98580609895367</v>
      </c>
      <c r="J2636">
        <f>VLOOKUP(A2636,'VXX-IV'!A$1:C$4500,3,0)</f>
        <v>437.22</v>
      </c>
      <c r="K2636">
        <f t="shared" si="466"/>
        <v>634835.95316230913</v>
      </c>
      <c r="M2636">
        <f t="shared" si="467"/>
        <v>5624.2273052521323</v>
      </c>
      <c r="O2636">
        <f t="shared" si="468"/>
        <v>42.904943769350872</v>
      </c>
      <c r="Q2636" s="2">
        <f t="shared" si="474"/>
        <v>48.455266115368772</v>
      </c>
      <c r="R2636" t="e">
        <f>VLOOKUP(A2636,#REF!,3,0)</f>
        <v>#REF!</v>
      </c>
      <c r="S2636">
        <f t="shared" si="469"/>
        <v>47.799531853586082</v>
      </c>
      <c r="V2636">
        <f t="shared" si="470"/>
        <v>362.4202934801321</v>
      </c>
      <c r="W2636" t="e">
        <f>VLOOKUP(A2636,#REF!,4,0)</f>
        <v>#REF!</v>
      </c>
      <c r="X2636">
        <f>ROW()</f>
        <v>2636</v>
      </c>
      <c r="Y2636">
        <f t="shared" si="465"/>
        <v>0.85866477272727271</v>
      </c>
      <c r="Z2636">
        <f t="shared" si="471"/>
        <v>11682.955201863642</v>
      </c>
      <c r="AA2636" t="e">
        <f>VLOOKUP(A2636,#REF!,4,0)</f>
        <v>#REF!</v>
      </c>
      <c r="AC2636" s="10" t="e">
        <f t="shared" si="464"/>
        <v>#REF!</v>
      </c>
      <c r="AD2636">
        <f t="shared" si="475"/>
        <v>43.768546980546994</v>
      </c>
      <c r="AF2636">
        <v>43.72495</v>
      </c>
      <c r="AG2636">
        <f t="shared" si="472"/>
        <v>44.548317347522847</v>
      </c>
    </row>
    <row r="2637" spans="1:33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 s="2">
        <f t="shared" si="473"/>
        <v>439.69816877363877</v>
      </c>
      <c r="J2637">
        <f>VLOOKUP(A2637,'VXX-IV'!A$1:C$4500,3,0)</f>
        <v>439.93</v>
      </c>
      <c r="K2637">
        <f t="shared" si="466"/>
        <v>642721.55901761446</v>
      </c>
      <c r="M2637">
        <f t="shared" si="467"/>
        <v>5677.0320271394194</v>
      </c>
      <c r="O2637">
        <f t="shared" si="468"/>
        <v>42.766913720784459</v>
      </c>
      <c r="Q2637" s="2">
        <f t="shared" si="474"/>
        <v>48.451822881842972</v>
      </c>
      <c r="R2637" t="e">
        <f>VLOOKUP(A2637,#REF!,3,0)</f>
        <v>#REF!</v>
      </c>
      <c r="S2637">
        <f t="shared" si="469"/>
        <v>47.794307935156539</v>
      </c>
      <c r="V2637">
        <f t="shared" si="470"/>
        <v>364.66429665298358</v>
      </c>
      <c r="W2637" t="e">
        <f>VLOOKUP(A2637,#REF!,4,0)</f>
        <v>#REF!</v>
      </c>
      <c r="X2637">
        <f>ROW()</f>
        <v>2637</v>
      </c>
      <c r="Y2637">
        <f t="shared" si="465"/>
        <v>0.87977762334954823</v>
      </c>
      <c r="Z2637">
        <f t="shared" si="471"/>
        <v>11828.46348297481</v>
      </c>
      <c r="AA2637" t="e">
        <f>VLOOKUP(A2637,#REF!,4,0)</f>
        <v>#REF!</v>
      </c>
      <c r="AC2637" s="10" t="e">
        <f t="shared" si="464"/>
        <v>#REF!</v>
      </c>
      <c r="AD2637">
        <f t="shared" si="475"/>
        <v>43.487666793927183</v>
      </c>
      <c r="AF2637">
        <v>43.448149999999998</v>
      </c>
      <c r="AG2637">
        <f t="shared" si="472"/>
        <v>44.26379865447295</v>
      </c>
    </row>
    <row r="2638" spans="1:33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 s="2">
        <f t="shared" si="473"/>
        <v>451.12104234048684</v>
      </c>
      <c r="J2638">
        <f>VLOOKUP(A2638,'VXX-IV'!A$1:C$4500,3,0)</f>
        <v>451.36</v>
      </c>
      <c r="K2638">
        <f t="shared" si="466"/>
        <v>676117.19153568125</v>
      </c>
      <c r="M2638">
        <f t="shared" si="467"/>
        <v>5898.4082102101338</v>
      </c>
      <c r="O2638">
        <f t="shared" si="468"/>
        <v>42.209773650183891</v>
      </c>
      <c r="Q2638" s="2">
        <f t="shared" si="474"/>
        <v>48.847162143835121</v>
      </c>
      <c r="R2638" t="e">
        <f>VLOOKUP(A2638,#REF!,3,0)</f>
        <v>#REF!</v>
      </c>
      <c r="S2638">
        <f t="shared" si="469"/>
        <v>47.401448023854634</v>
      </c>
      <c r="V2638">
        <f t="shared" si="470"/>
        <v>374.13602547483185</v>
      </c>
      <c r="W2638" t="e">
        <f>VLOOKUP(A2638,#REF!,4,0)</f>
        <v>#REF!</v>
      </c>
      <c r="X2638">
        <f>ROW()</f>
        <v>2638</v>
      </c>
      <c r="Y2638">
        <f t="shared" si="465"/>
        <v>0.90970350404312672</v>
      </c>
      <c r="Z2638">
        <f t="shared" si="471"/>
        <v>12443.203411598364</v>
      </c>
      <c r="AA2638" t="e">
        <f>VLOOKUP(A2638,#REF!,4,0)</f>
        <v>#REF!</v>
      </c>
      <c r="AC2638" s="10" t="e">
        <f t="shared" si="464"/>
        <v>#REF!</v>
      </c>
      <c r="AD2638">
        <f t="shared" si="475"/>
        <v>42.354869154912777</v>
      </c>
      <c r="AF2638">
        <v>42.316299999999998</v>
      </c>
      <c r="AG2638">
        <f t="shared" si="472"/>
        <v>43.111221145978909</v>
      </c>
    </row>
    <row r="2639" spans="1:33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 s="2">
        <f t="shared" si="473"/>
        <v>448.71386073342524</v>
      </c>
      <c r="J2639">
        <f>VLOOKUP(A2639,'VXX-IV'!A$1:C$4500,3,0)</f>
        <v>448.95</v>
      </c>
      <c r="K2639">
        <f t="shared" si="466"/>
        <v>668903.82409006311</v>
      </c>
      <c r="M2639">
        <f t="shared" si="467"/>
        <v>5851.3507667702188</v>
      </c>
      <c r="O2639">
        <f t="shared" si="468"/>
        <v>42.32078800102235</v>
      </c>
      <c r="Q2639" s="2">
        <f t="shared" si="474"/>
        <v>48.846004813050996</v>
      </c>
      <c r="R2639" t="e">
        <f>VLOOKUP(A2639,#REF!,3,0)</f>
        <v>#REF!</v>
      </c>
      <c r="S2639">
        <f t="shared" si="469"/>
        <v>47.399721156738657</v>
      </c>
      <c r="V2639">
        <f t="shared" si="470"/>
        <v>372.13779012570853</v>
      </c>
      <c r="W2639" t="e">
        <f>VLOOKUP(A2639,#REF!,4,0)</f>
        <v>#REF!</v>
      </c>
      <c r="X2639">
        <f>ROW()</f>
        <v>2639</v>
      </c>
      <c r="Y2639">
        <f t="shared" si="465"/>
        <v>0.88038277511961727</v>
      </c>
      <c r="Z2639">
        <f t="shared" si="471"/>
        <v>12310.584029910124</v>
      </c>
      <c r="AA2639" t="e">
        <f>VLOOKUP(A2639,#REF!,4,0)</f>
        <v>#REF!</v>
      </c>
      <c r="AC2639" s="10" t="e">
        <f t="shared" si="464"/>
        <v>#REF!</v>
      </c>
      <c r="AD2639">
        <f t="shared" si="475"/>
        <v>42.577888535271406</v>
      </c>
      <c r="AF2639">
        <v>42.539450000000002</v>
      </c>
      <c r="AG2639">
        <f t="shared" si="472"/>
        <v>43.338662766478244</v>
      </c>
    </row>
    <row r="2640" spans="1:33" x14ac:dyDescent="0.25">
      <c r="A2640" s="1">
        <v>41893</v>
      </c>
      <c r="B2640" s="12">
        <v>12.8</v>
      </c>
      <c r="C2640" s="12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 s="2">
        <f t="shared" si="473"/>
        <v>447.71445449183767</v>
      </c>
      <c r="J2640">
        <f>VLOOKUP(A2640,'VXX-IV'!A$1:C$4500,3,0)</f>
        <v>447.95</v>
      </c>
      <c r="K2640">
        <f t="shared" si="466"/>
        <v>665926.2524857932</v>
      </c>
      <c r="M2640">
        <f t="shared" si="467"/>
        <v>5831.954813157362</v>
      </c>
      <c r="O2640">
        <f t="shared" si="468"/>
        <v>42.366311861514426</v>
      </c>
      <c r="Q2640" s="2">
        <f t="shared" si="474"/>
        <v>48.89422041277053</v>
      </c>
      <c r="R2640" t="e">
        <f>VLOOKUP(A2640,#REF!,3,0)</f>
        <v>#REF!</v>
      </c>
      <c r="S2640">
        <f t="shared" si="469"/>
        <v>47.350064633848874</v>
      </c>
      <c r="V2640">
        <f t="shared" si="470"/>
        <v>371.30710898891022</v>
      </c>
      <c r="W2640" t="e">
        <f>VLOOKUP(A2640,#REF!,4,0)</f>
        <v>#REF!</v>
      </c>
      <c r="X2640">
        <f>ROW()</f>
        <v>2640</v>
      </c>
      <c r="Y2640">
        <f t="shared" si="465"/>
        <v>0.87193460490463226</v>
      </c>
      <c r="Z2640">
        <f t="shared" si="471"/>
        <v>12255.918676581996</v>
      </c>
      <c r="AA2640" t="e">
        <f>VLOOKUP(A2640,#REF!,4,0)</f>
        <v>#REF!</v>
      </c>
      <c r="AC2640" s="10" t="e">
        <f t="shared" si="464"/>
        <v>#REF!</v>
      </c>
      <c r="AD2640">
        <f t="shared" si="475"/>
        <v>42.669720750616776</v>
      </c>
      <c r="AF2640">
        <v>42.631100000000004</v>
      </c>
      <c r="AG2640">
        <f t="shared" si="472"/>
        <v>43.432576448471913</v>
      </c>
    </row>
    <row r="2641" spans="1:33" x14ac:dyDescent="0.25">
      <c r="A2641" s="1">
        <v>41894</v>
      </c>
      <c r="B2641" s="12">
        <v>13.31</v>
      </c>
      <c r="C2641" s="12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 s="2">
        <f t="shared" si="473"/>
        <v>458.04868128210927</v>
      </c>
      <c r="J2641">
        <f>VLOOKUP(A2641,'VXX-IV'!A$1:C$4500,3,0)</f>
        <v>458.29</v>
      </c>
      <c r="K2641">
        <f t="shared" si="466"/>
        <v>696669.64123924507</v>
      </c>
      <c r="M2641">
        <f t="shared" si="467"/>
        <v>6034.031352884741</v>
      </c>
      <c r="O2641">
        <f t="shared" si="468"/>
        <v>41.875752585172954</v>
      </c>
      <c r="Q2641" s="2">
        <f t="shared" si="474"/>
        <v>49.34452538680555</v>
      </c>
      <c r="R2641" t="e">
        <f>VLOOKUP(A2641,#REF!,3,0)</f>
        <v>#REF!</v>
      </c>
      <c r="S2641">
        <f t="shared" si="469"/>
        <v>46.91113628044107</v>
      </c>
      <c r="V2641">
        <f t="shared" si="470"/>
        <v>379.875801401052</v>
      </c>
      <c r="W2641" t="e">
        <f>VLOOKUP(A2641,#REF!,4,0)</f>
        <v>#REF!</v>
      </c>
      <c r="X2641">
        <f>ROW()</f>
        <v>2641</v>
      </c>
      <c r="Y2641">
        <f t="shared" si="465"/>
        <v>0.88497340425531923</v>
      </c>
      <c r="Z2641">
        <f t="shared" si="471"/>
        <v>12821.870207034946</v>
      </c>
      <c r="AA2641" t="e">
        <f>VLOOKUP(A2641,#REF!,4,0)</f>
        <v>#REF!</v>
      </c>
      <c r="AC2641" s="10" t="e">
        <f t="shared" si="464"/>
        <v>#REF!</v>
      </c>
      <c r="AD2641">
        <f t="shared" si="475"/>
        <v>41.681829924365296</v>
      </c>
      <c r="AF2641">
        <v>41.643500000000003</v>
      </c>
      <c r="AG2641">
        <f t="shared" si="472"/>
        <v>42.427454388921902</v>
      </c>
    </row>
    <row r="2642" spans="1:33" x14ac:dyDescent="0.25">
      <c r="A2642" s="1">
        <v>41897</v>
      </c>
      <c r="B2642" s="12">
        <v>14.12</v>
      </c>
      <c r="C2642" s="12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 s="2">
        <f t="shared" si="473"/>
        <v>470.29737834895838</v>
      </c>
      <c r="J2642">
        <f>VLOOKUP(A2642,'VXX-IV'!A$1:C$4500,3,0)</f>
        <v>470.55</v>
      </c>
      <c r="K2642">
        <f t="shared" si="466"/>
        <v>733932.57251407916</v>
      </c>
      <c r="M2642">
        <f t="shared" si="467"/>
        <v>6276.5491805192923</v>
      </c>
      <c r="O2642">
        <f t="shared" si="468"/>
        <v>41.311090180843642</v>
      </c>
      <c r="Q2642" s="2">
        <f t="shared" si="474"/>
        <v>50.138741024770546</v>
      </c>
      <c r="R2642" t="e">
        <f>VLOOKUP(A2642,#REF!,3,0)</f>
        <v>#REF!</v>
      </c>
      <c r="S2642">
        <f t="shared" si="469"/>
        <v>46.147614845253692</v>
      </c>
      <c r="V2642">
        <f t="shared" si="470"/>
        <v>390.02828092242572</v>
      </c>
      <c r="W2642" t="e">
        <f>VLOOKUP(A2642,#REF!,4,0)</f>
        <v>#REF!</v>
      </c>
      <c r="X2642">
        <f>ROW()</f>
        <v>2642</v>
      </c>
      <c r="Y2642">
        <f t="shared" si="465"/>
        <v>0.9062901155327342</v>
      </c>
      <c r="Z2642">
        <f t="shared" si="471"/>
        <v>13508.125994637208</v>
      </c>
      <c r="AA2642" t="e">
        <f>VLOOKUP(A2642,#REF!,4,0)</f>
        <v>#REF!</v>
      </c>
      <c r="AC2642" s="10" t="e">
        <f t="shared" si="464"/>
        <v>#REF!</v>
      </c>
      <c r="AD2642">
        <f t="shared" si="475"/>
        <v>40.558489087650521</v>
      </c>
      <c r="AF2642">
        <v>40.52225</v>
      </c>
      <c r="AG2642">
        <f t="shared" si="472"/>
        <v>41.285275203483828</v>
      </c>
    </row>
    <row r="2643" spans="1:33" x14ac:dyDescent="0.25">
      <c r="A2643" s="1">
        <v>41898</v>
      </c>
      <c r="B2643" s="12">
        <v>12.73</v>
      </c>
      <c r="C2643" s="12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 s="2">
        <f t="shared" si="473"/>
        <v>444.56732478186643</v>
      </c>
      <c r="J2643">
        <f>VLOOKUP(A2643,'VXX-IV'!A$1:C$4500,3,0)</f>
        <v>444.81</v>
      </c>
      <c r="K2643">
        <f t="shared" si="466"/>
        <v>653629.50771735713</v>
      </c>
      <c r="M2643">
        <f t="shared" si="467"/>
        <v>5761.6213139342799</v>
      </c>
      <c r="O2643">
        <f t="shared" si="468"/>
        <v>42.439584459547454</v>
      </c>
      <c r="Q2643" s="2">
        <f t="shared" si="474"/>
        <v>49.046244080861115</v>
      </c>
      <c r="R2643" t="e">
        <f>VLOOKUP(A2643,#REF!,3,0)</f>
        <v>#REF!</v>
      </c>
      <c r="S2643">
        <f t="shared" si="469"/>
        <v>47.150341382824188</v>
      </c>
      <c r="V2643">
        <f t="shared" si="470"/>
        <v>368.6880259991147</v>
      </c>
      <c r="W2643" t="e">
        <f>VLOOKUP(A2643,#REF!,4,0)</f>
        <v>#REF!</v>
      </c>
      <c r="X2643">
        <f>ROW()</f>
        <v>2643</v>
      </c>
      <c r="Y2643">
        <f t="shared" si="465"/>
        <v>0.85723905723905724</v>
      </c>
      <c r="Z2643">
        <f t="shared" si="471"/>
        <v>12030.270895953441</v>
      </c>
      <c r="AA2643" t="e">
        <f>VLOOKUP(A2643,#REF!,4,0)</f>
        <v>#REF!</v>
      </c>
      <c r="AC2643" s="10" t="e">
        <f t="shared" si="464"/>
        <v>#REF!</v>
      </c>
      <c r="AD2643">
        <f t="shared" si="475"/>
        <v>42.774536727185129</v>
      </c>
      <c r="AF2643">
        <v>42.736800000000002</v>
      </c>
      <c r="AG2643">
        <f t="shared" si="472"/>
        <v>43.541468895293775</v>
      </c>
    </row>
    <row r="2644" spans="1:33" x14ac:dyDescent="0.25">
      <c r="A2644" s="1">
        <v>41899</v>
      </c>
      <c r="B2644" s="12">
        <v>12.65</v>
      </c>
      <c r="C2644" s="12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 s="2">
        <f t="shared" si="473"/>
        <v>439.92587122586559</v>
      </c>
      <c r="J2644">
        <f>VLOOKUP(A2644,'VXX-IV'!A$1:C$4500,3,0)</f>
        <v>440.17</v>
      </c>
      <c r="K2644">
        <f t="shared" si="466"/>
        <v>639983.64490582887</v>
      </c>
      <c r="M2644">
        <f t="shared" si="467"/>
        <v>5671.5421508153167</v>
      </c>
      <c r="O2644">
        <f t="shared" si="468"/>
        <v>42.659512254070741</v>
      </c>
      <c r="Q2644" s="2">
        <f t="shared" si="474"/>
        <v>48.946978500800881</v>
      </c>
      <c r="R2644" t="e">
        <f>VLOOKUP(A2644,#REF!,3,0)</f>
        <v>#REF!</v>
      </c>
      <c r="S2644">
        <f t="shared" si="469"/>
        <v>47.242914349286735</v>
      </c>
      <c r="V2644">
        <f t="shared" si="470"/>
        <v>364.83705379383923</v>
      </c>
      <c r="W2644" t="e">
        <f>VLOOKUP(A2644,#REF!,4,0)</f>
        <v>#REF!</v>
      </c>
      <c r="X2644">
        <f>ROW()</f>
        <v>2644</v>
      </c>
      <c r="Y2644">
        <f t="shared" si="465"/>
        <v>0.86525307797537632</v>
      </c>
      <c r="Z2644">
        <f t="shared" si="471"/>
        <v>11779.244839848905</v>
      </c>
      <c r="AA2644" t="e">
        <f>VLOOKUP(A2644,#REF!,4,0)</f>
        <v>#REF!</v>
      </c>
      <c r="AC2644" s="10" t="e">
        <f t="shared" si="464"/>
        <v>#REF!</v>
      </c>
      <c r="AD2644">
        <f t="shared" si="475"/>
        <v>43.218089079727868</v>
      </c>
      <c r="AF2644">
        <v>43.168799999999997</v>
      </c>
      <c r="AG2644">
        <f t="shared" si="472"/>
        <v>43.993414186425376</v>
      </c>
    </row>
    <row r="2645" spans="1:33" x14ac:dyDescent="0.25">
      <c r="A2645" s="1">
        <v>41900</v>
      </c>
      <c r="B2645" s="12">
        <v>12.03</v>
      </c>
      <c r="C2645" s="12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 s="2">
        <f t="shared" si="473"/>
        <v>433.8147851824703</v>
      </c>
      <c r="J2645">
        <f>VLOOKUP(A2645,'VXX-IV'!A$1:C$4500,3,0)</f>
        <v>434.05</v>
      </c>
      <c r="K2645">
        <f t="shared" si="466"/>
        <v>622205.833779771</v>
      </c>
      <c r="M2645">
        <f t="shared" si="467"/>
        <v>5553.5137601571887</v>
      </c>
      <c r="O2645">
        <f t="shared" si="468"/>
        <v>42.954184560007</v>
      </c>
      <c r="Q2645" s="2">
        <f t="shared" si="474"/>
        <v>48.80078665312643</v>
      </c>
      <c r="R2645" t="e">
        <f>VLOOKUP(A2645,#REF!,3,0)</f>
        <v>#REF!</v>
      </c>
      <c r="S2645">
        <f t="shared" si="469"/>
        <v>47.381154976945531</v>
      </c>
      <c r="V2645">
        <f t="shared" si="470"/>
        <v>359.7673274204584</v>
      </c>
      <c r="W2645" t="e">
        <f>VLOOKUP(A2645,#REF!,4,0)</f>
        <v>#REF!</v>
      </c>
      <c r="X2645">
        <f>ROW()</f>
        <v>2645</v>
      </c>
      <c r="Y2645">
        <f t="shared" si="465"/>
        <v>0.84539704848910746</v>
      </c>
      <c r="Z2645">
        <f t="shared" si="471"/>
        <v>11452.16162905031</v>
      </c>
      <c r="AA2645" t="e">
        <f>VLOOKUP(A2645,#REF!,4,0)</f>
        <v>#REF!</v>
      </c>
      <c r="AC2645" s="10" t="e">
        <f t="shared" si="464"/>
        <v>#REF!</v>
      </c>
      <c r="AD2645">
        <f t="shared" si="475"/>
        <v>43.815374972136425</v>
      </c>
      <c r="AF2645">
        <v>43.764699999999998</v>
      </c>
      <c r="AG2645">
        <f t="shared" si="472"/>
        <v>44.601861576819594</v>
      </c>
    </row>
    <row r="2646" spans="1:33" x14ac:dyDescent="0.25">
      <c r="A2646" s="1">
        <v>41901</v>
      </c>
      <c r="B2646" s="12">
        <v>12.11</v>
      </c>
      <c r="C2646" s="12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 s="2">
        <f t="shared" si="473"/>
        <v>437.00179565260822</v>
      </c>
      <c r="J2646">
        <f>VLOOKUP(A2646,'VXX-IV'!A$1:C$4500,3,0)</f>
        <v>437.24</v>
      </c>
      <c r="K2646">
        <f t="shared" si="466"/>
        <v>631349.7517926197</v>
      </c>
      <c r="M2646">
        <f t="shared" si="467"/>
        <v>5614.8599218378313</v>
      </c>
      <c r="O2646">
        <f t="shared" si="468"/>
        <v>42.794769290646769</v>
      </c>
      <c r="Q2646" s="2">
        <f t="shared" si="474"/>
        <v>48.999286467975686</v>
      </c>
      <c r="R2646" t="e">
        <f>VLOOKUP(A2646,#REF!,3,0)</f>
        <v>#REF!</v>
      </c>
      <c r="S2646">
        <f t="shared" si="469"/>
        <v>47.185563666615863</v>
      </c>
      <c r="V2646">
        <f t="shared" si="470"/>
        <v>362.40864205423316</v>
      </c>
      <c r="W2646" t="e">
        <f>VLOOKUP(A2646,#REF!,4,0)</f>
        <v>#REF!</v>
      </c>
      <c r="X2646">
        <f>ROW()</f>
        <v>2646</v>
      </c>
      <c r="Y2646">
        <f t="shared" si="465"/>
        <v>0.84214186369958266</v>
      </c>
      <c r="Z2646">
        <f t="shared" si="471"/>
        <v>11620.591126409787</v>
      </c>
      <c r="AA2646" t="e">
        <f>VLOOKUP(A2646,#REF!,4,0)</f>
        <v>#REF!</v>
      </c>
      <c r="AC2646" s="10" t="e">
        <f t="shared" si="464"/>
        <v>#REF!</v>
      </c>
      <c r="AD2646">
        <f t="shared" si="475"/>
        <v>43.490398905566607</v>
      </c>
      <c r="AF2646">
        <v>43.44115</v>
      </c>
      <c r="AG2646">
        <f t="shared" si="472"/>
        <v>44.271495171045167</v>
      </c>
    </row>
    <row r="2647" spans="1:33" x14ac:dyDescent="0.25">
      <c r="A2647" s="1">
        <v>41904</v>
      </c>
      <c r="B2647" s="12">
        <v>13.69</v>
      </c>
      <c r="C2647" s="12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 s="2">
        <f t="shared" si="473"/>
        <v>459.05502217013606</v>
      </c>
      <c r="J2647">
        <f>VLOOKUP(A2647,'VXX-IV'!A$1:C$4500,3,0)</f>
        <v>459.3</v>
      </c>
      <c r="K2647">
        <f t="shared" si="466"/>
        <v>695073.57299286535</v>
      </c>
      <c r="M2647">
        <f t="shared" si="467"/>
        <v>6040.3531839306197</v>
      </c>
      <c r="O2647">
        <f t="shared" si="468"/>
        <v>41.710077058576914</v>
      </c>
      <c r="Q2647" s="2">
        <f t="shared" si="474"/>
        <v>49.711371719987959</v>
      </c>
      <c r="R2647" t="e">
        <f>VLOOKUP(A2647,#REF!,3,0)</f>
        <v>#REF!</v>
      </c>
      <c r="S2647">
        <f t="shared" si="469"/>
        <v>46.491273635524415</v>
      </c>
      <c r="V2647">
        <f t="shared" si="470"/>
        <v>380.69211224458252</v>
      </c>
      <c r="W2647" t="e">
        <f>VLOOKUP(A2647,#REF!,4,0)</f>
        <v>#REF!</v>
      </c>
      <c r="X2647">
        <f>ROW()</f>
        <v>2647</v>
      </c>
      <c r="Y2647">
        <f t="shared" si="465"/>
        <v>0.89711664482306686</v>
      </c>
      <c r="Z2647">
        <f t="shared" si="471"/>
        <v>12793.91939070646</v>
      </c>
      <c r="AA2647" t="e">
        <f>VLOOKUP(A2647,#REF!,4,0)</f>
        <v>#REF!</v>
      </c>
      <c r="AC2647" s="10" t="e">
        <f t="shared" si="464"/>
        <v>#REF!</v>
      </c>
      <c r="AD2647">
        <f t="shared" si="475"/>
        <v>41.28660156647414</v>
      </c>
      <c r="AF2647">
        <v>41.244</v>
      </c>
      <c r="AG2647">
        <f t="shared" si="472"/>
        <v>42.0293788310141</v>
      </c>
    </row>
    <row r="2648" spans="1:33" x14ac:dyDescent="0.25">
      <c r="A2648" s="1">
        <v>41905</v>
      </c>
      <c r="B2648" s="12">
        <v>14.93</v>
      </c>
      <c r="C2648" s="12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 s="2">
        <f t="shared" si="473"/>
        <v>474.11265464108749</v>
      </c>
      <c r="J2648">
        <f>VLOOKUP(A2648,'VXX-IV'!A$1:C$4500,3,0)</f>
        <v>474.37</v>
      </c>
      <c r="K2648">
        <f t="shared" si="466"/>
        <v>740673.72809957084</v>
      </c>
      <c r="M2648">
        <f t="shared" si="467"/>
        <v>6337.7163648592614</v>
      </c>
      <c r="O2648">
        <f t="shared" si="468"/>
        <v>41.024414863500979</v>
      </c>
      <c r="Q2648" s="2">
        <f t="shared" si="474"/>
        <v>50.817665112703978</v>
      </c>
      <c r="R2648" t="e">
        <f>VLOOKUP(A2648,#REF!,3,0)</f>
        <v>#REF!</v>
      </c>
      <c r="S2648">
        <f t="shared" si="469"/>
        <v>45.453827092135398</v>
      </c>
      <c r="V2648">
        <f t="shared" si="470"/>
        <v>393.17752681487616</v>
      </c>
      <c r="W2648" t="e">
        <f>VLOOKUP(A2648,#REF!,4,0)</f>
        <v>#REF!</v>
      </c>
      <c r="X2648">
        <f>ROW()</f>
        <v>2648</v>
      </c>
      <c r="Y2648">
        <f t="shared" si="465"/>
        <v>0.92906036092097077</v>
      </c>
      <c r="Z2648">
        <f t="shared" si="471"/>
        <v>13633.414826436536</v>
      </c>
      <c r="AA2648" t="e">
        <f>VLOOKUP(A2648,#REF!,4,0)</f>
        <v>#REF!</v>
      </c>
      <c r="AC2648" s="10" t="e">
        <f t="shared" si="464"/>
        <v>#REF!</v>
      </c>
      <c r="AD2648">
        <f t="shared" si="475"/>
        <v>39.929454081664566</v>
      </c>
      <c r="AF2648">
        <v>39.892749999999999</v>
      </c>
      <c r="AG2648">
        <f t="shared" si="472"/>
        <v>40.648216443528462</v>
      </c>
    </row>
    <row r="2649" spans="1:33" x14ac:dyDescent="0.25">
      <c r="A2649" s="1">
        <v>41906</v>
      </c>
      <c r="B2649" s="12">
        <v>13.27</v>
      </c>
      <c r="C2649" s="12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 s="2">
        <f t="shared" si="473"/>
        <v>452.38435872768804</v>
      </c>
      <c r="J2649">
        <f>VLOOKUP(A2649,'VXX-IV'!A$1:C$4500,3,0)</f>
        <v>452.63</v>
      </c>
      <c r="K2649">
        <f t="shared" si="466"/>
        <v>672788.26457360829</v>
      </c>
      <c r="M2649">
        <f t="shared" si="467"/>
        <v>5902.197533622767</v>
      </c>
      <c r="O2649">
        <f t="shared" si="468"/>
        <v>41.962913627851094</v>
      </c>
      <c r="Q2649" s="2">
        <f t="shared" si="474"/>
        <v>50.055364765101551</v>
      </c>
      <c r="R2649" t="e">
        <f>VLOOKUP(A2649,#REF!,3,0)</f>
        <v>#REF!</v>
      </c>
      <c r="S2649">
        <f t="shared" si="469"/>
        <v>46.13289378557598</v>
      </c>
      <c r="V2649">
        <f t="shared" si="470"/>
        <v>375.15667576675236</v>
      </c>
      <c r="W2649" t="e">
        <f>VLOOKUP(A2649,#REF!,4,0)</f>
        <v>#REF!</v>
      </c>
      <c r="X2649">
        <f>ROW()</f>
        <v>2649</v>
      </c>
      <c r="Y2649">
        <f t="shared" si="465"/>
        <v>0.8718791064388961</v>
      </c>
      <c r="Z2649">
        <f t="shared" si="471"/>
        <v>12384.00138550058</v>
      </c>
      <c r="AA2649" t="e">
        <f>VLOOKUP(A2649,#REF!,4,0)</f>
        <v>#REF!</v>
      </c>
      <c r="AC2649" s="10" t="e">
        <f t="shared" si="464"/>
        <v>#REF!</v>
      </c>
      <c r="AD2649">
        <f t="shared" si="475"/>
        <v>41.756534878999275</v>
      </c>
      <c r="AF2649">
        <v>41.723750000000003</v>
      </c>
      <c r="AG2649">
        <f t="shared" si="472"/>
        <v>42.508605740184741</v>
      </c>
    </row>
    <row r="2650" spans="1:33" x14ac:dyDescent="0.25">
      <c r="A2650" s="1">
        <v>41907</v>
      </c>
      <c r="B2650" s="12">
        <v>15.64</v>
      </c>
      <c r="C2650" s="12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 s="2">
        <f t="shared" si="473"/>
        <v>484.55063861736136</v>
      </c>
      <c r="J2650">
        <f>VLOOKUP(A2650,'VXX-IV'!A$1:C$4500,3,0)</f>
        <v>484.81</v>
      </c>
      <c r="K2650">
        <f t="shared" si="466"/>
        <v>768464.12093473144</v>
      </c>
      <c r="M2650">
        <f t="shared" si="467"/>
        <v>6531.866721707258</v>
      </c>
      <c r="O2650">
        <f t="shared" si="468"/>
        <v>40.469456710828894</v>
      </c>
      <c r="Q2650" s="2">
        <f t="shared" si="474"/>
        <v>51.054266417005159</v>
      </c>
      <c r="R2650" t="e">
        <f>VLOOKUP(A2650,#REF!,3,0)</f>
        <v>#REF!</v>
      </c>
      <c r="S2650">
        <f t="shared" si="469"/>
        <v>45.209474817538727</v>
      </c>
      <c r="V2650">
        <f t="shared" si="470"/>
        <v>401.8298771152393</v>
      </c>
      <c r="W2650" t="e">
        <f>VLOOKUP(A2650,#REF!,4,0)</f>
        <v>#REF!</v>
      </c>
      <c r="X2650">
        <f>ROW()</f>
        <v>2650</v>
      </c>
      <c r="Y2650">
        <f t="shared" si="465"/>
        <v>0.94273658830620866</v>
      </c>
      <c r="Z2650">
        <f t="shared" si="471"/>
        <v>14145.263938141907</v>
      </c>
      <c r="AA2650" t="e">
        <f>VLOOKUP(A2650,#REF!,4,0)</f>
        <v>#REF!</v>
      </c>
      <c r="AC2650" s="10" t="e">
        <f t="shared" si="464"/>
        <v>#REF!</v>
      </c>
      <c r="AD2650">
        <f t="shared" si="475"/>
        <v>38.784600885976815</v>
      </c>
      <c r="AF2650">
        <v>38.752899999999997</v>
      </c>
      <c r="AG2650">
        <f t="shared" si="472"/>
        <v>39.483534391133851</v>
      </c>
    </row>
    <row r="2651" spans="1:33" x14ac:dyDescent="0.25">
      <c r="A2651" s="1">
        <v>41908</v>
      </c>
      <c r="B2651" s="12">
        <v>14.85</v>
      </c>
      <c r="C2651" s="12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 s="2">
        <f t="shared" si="473"/>
        <v>472.52007370101012</v>
      </c>
      <c r="J2651">
        <f>VLOOKUP(A2651,'VXX-IV'!A$1:C$4500,3,0)</f>
        <v>472.77</v>
      </c>
      <c r="K2651">
        <f t="shared" si="466"/>
        <v>730308.01147211087</v>
      </c>
      <c r="M2651">
        <f t="shared" si="467"/>
        <v>6288.773299014113</v>
      </c>
      <c r="O2651">
        <f t="shared" si="468"/>
        <v>40.970310059317121</v>
      </c>
      <c r="Q2651" s="2">
        <f t="shared" si="474"/>
        <v>50.871893184436964</v>
      </c>
      <c r="R2651" t="e">
        <f>VLOOKUP(A2651,#REF!,3,0)</f>
        <v>#REF!</v>
      </c>
      <c r="S2651">
        <f t="shared" si="469"/>
        <v>45.368218529395058</v>
      </c>
      <c r="V2651">
        <f t="shared" si="470"/>
        <v>391.8512680732378</v>
      </c>
      <c r="W2651" t="e">
        <f>VLOOKUP(A2651,#REF!,4,0)</f>
        <v>#REF!</v>
      </c>
      <c r="X2651">
        <f>ROW()</f>
        <v>2651</v>
      </c>
      <c r="Y2651">
        <f t="shared" si="465"/>
        <v>0.9269662921348315</v>
      </c>
      <c r="Z2651">
        <f t="shared" si="471"/>
        <v>13443.068154928653</v>
      </c>
      <c r="AA2651" t="e">
        <f>VLOOKUP(A2651,#REF!,4,0)</f>
        <v>#REF!</v>
      </c>
      <c r="AC2651" s="10" t="e">
        <f t="shared" si="464"/>
        <v>#REF!</v>
      </c>
      <c r="AD2651">
        <f t="shared" si="475"/>
        <v>39.744796502726302</v>
      </c>
      <c r="AF2651">
        <v>39.719650000000001</v>
      </c>
      <c r="AG2651">
        <f t="shared" si="472"/>
        <v>40.461432965248335</v>
      </c>
    </row>
    <row r="2652" spans="1:33" x14ac:dyDescent="0.25">
      <c r="A2652" s="1">
        <v>41911</v>
      </c>
      <c r="B2652" s="12">
        <v>15.98</v>
      </c>
      <c r="C2652" s="12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 s="2">
        <f t="shared" si="473"/>
        <v>497.95321196494638</v>
      </c>
      <c r="J2652">
        <f>VLOOKUP(A2652,'VXX-IV'!A$1:C$4500,3,0)</f>
        <v>498.22</v>
      </c>
      <c r="K2652">
        <f t="shared" si="466"/>
        <v>808927.45837931684</v>
      </c>
      <c r="M2652">
        <f t="shared" si="467"/>
        <v>6797.0311218422521</v>
      </c>
      <c r="O2652">
        <f t="shared" si="468"/>
        <v>39.863034339412863</v>
      </c>
      <c r="Q2652" s="2">
        <f t="shared" si="474"/>
        <v>52.214736705041631</v>
      </c>
      <c r="R2652" t="e">
        <f>VLOOKUP(A2652,#REF!,3,0)</f>
        <v>#REF!</v>
      </c>
      <c r="S2652">
        <f t="shared" si="469"/>
        <v>44.16244012462495</v>
      </c>
      <c r="V2652">
        <f t="shared" si="470"/>
        <v>412.93666312227623</v>
      </c>
      <c r="W2652" t="e">
        <f>VLOOKUP(A2652,#REF!,4,0)</f>
        <v>#REF!</v>
      </c>
      <c r="X2652">
        <f>ROW()</f>
        <v>2652</v>
      </c>
      <c r="Y2652">
        <f t="shared" si="465"/>
        <v>0.95005945303210459</v>
      </c>
      <c r="Z2652">
        <f t="shared" si="471"/>
        <v>14890.742612422477</v>
      </c>
      <c r="AA2652" t="e">
        <f>VLOOKUP(A2652,#REF!,4,0)</f>
        <v>#REF!</v>
      </c>
      <c r="AC2652" s="10" t="e">
        <f t="shared" si="464"/>
        <v>#REF!</v>
      </c>
      <c r="AD2652">
        <f t="shared" si="475"/>
        <v>37.597272731139491</v>
      </c>
      <c r="AF2652">
        <v>37.571399999999997</v>
      </c>
      <c r="AG2652">
        <f t="shared" si="472"/>
        <v>38.276320682139819</v>
      </c>
    </row>
    <row r="2653" spans="1:33" x14ac:dyDescent="0.25">
      <c r="A2653" s="1">
        <v>41912</v>
      </c>
      <c r="B2653" s="12">
        <v>16.309999999999999</v>
      </c>
      <c r="C2653" s="12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 s="2">
        <f t="shared" si="473"/>
        <v>500.01120650097141</v>
      </c>
      <c r="J2653">
        <f>VLOOKUP(A2653,'VXX-IV'!A$1:C$4500,3,0)</f>
        <v>500.28</v>
      </c>
      <c r="K2653">
        <f t="shared" si="466"/>
        <v>815616.41058199923</v>
      </c>
      <c r="M2653">
        <f t="shared" si="467"/>
        <v>6839.3487897792011</v>
      </c>
      <c r="O2653">
        <f t="shared" si="468"/>
        <v>39.779142936828812</v>
      </c>
      <c r="Q2653" s="2">
        <f t="shared" si="474"/>
        <v>52.505104816391999</v>
      </c>
      <c r="R2653" t="e">
        <f>VLOOKUP(A2653,#REF!,3,0)</f>
        <v>#REF!</v>
      </c>
      <c r="S2653">
        <f t="shared" si="469"/>
        <v>43.914181101572503</v>
      </c>
      <c r="V2653">
        <f t="shared" si="470"/>
        <v>414.64132718414754</v>
      </c>
      <c r="W2653" t="e">
        <f>VLOOKUP(A2653,#REF!,4,0)</f>
        <v>#REF!</v>
      </c>
      <c r="X2653">
        <f>ROW()</f>
        <v>2653</v>
      </c>
      <c r="Y2653">
        <f t="shared" si="465"/>
        <v>0.95491803278688525</v>
      </c>
      <c r="Z2653">
        <f t="shared" si="471"/>
        <v>15014.039339569797</v>
      </c>
      <c r="AA2653" t="e">
        <f>VLOOKUP(A2653,#REF!,4,0)</f>
        <v>#REF!</v>
      </c>
      <c r="AC2653" s="10" t="e">
        <f t="shared" si="464"/>
        <v>#REF!</v>
      </c>
      <c r="AD2653">
        <f t="shared" si="475"/>
        <v>37.439235700389204</v>
      </c>
      <c r="AF2653">
        <v>37.413800000000002</v>
      </c>
      <c r="AG2653">
        <f t="shared" si="472"/>
        <v>38.115810892465014</v>
      </c>
    </row>
    <row r="2654" spans="1:33" x14ac:dyDescent="0.25">
      <c r="A2654" s="1">
        <v>41913</v>
      </c>
      <c r="B2654" s="12">
        <v>16.71</v>
      </c>
      <c r="C2654" s="12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 s="2">
        <f t="shared" si="473"/>
        <v>515.81425597268992</v>
      </c>
      <c r="J2654">
        <f>VLOOKUP(A2654,'VXX-IV'!A$1:C$4500,3,0)</f>
        <v>516.09</v>
      </c>
      <c r="K2654">
        <f t="shared" si="466"/>
        <v>867173.72494624252</v>
      </c>
      <c r="M2654">
        <f t="shared" si="467"/>
        <v>7163.7746194661067</v>
      </c>
      <c r="O2654">
        <f t="shared" si="468"/>
        <v>39.149013675630698</v>
      </c>
      <c r="Q2654" s="2">
        <f t="shared" si="474"/>
        <v>53.640166957861602</v>
      </c>
      <c r="R2654" t="e">
        <f>VLOOKUP(A2654,#REF!,3,0)</f>
        <v>#REF!</v>
      </c>
      <c r="S2654">
        <f t="shared" si="469"/>
        <v>42.962192223500693</v>
      </c>
      <c r="V2654">
        <f t="shared" si="470"/>
        <v>427.74419254504903</v>
      </c>
      <c r="W2654" t="e">
        <f>VLOOKUP(A2654,#REF!,4,0)</f>
        <v>#REF!</v>
      </c>
      <c r="X2654">
        <f>ROW()</f>
        <v>2654</v>
      </c>
      <c r="Y2654">
        <f t="shared" si="465"/>
        <v>0.94835414301929621</v>
      </c>
      <c r="Z2654">
        <f t="shared" si="471"/>
        <v>15963.294252817737</v>
      </c>
      <c r="AA2654" t="e">
        <f>VLOOKUP(A2654,#REF!,4,0)</f>
        <v>#REF!</v>
      </c>
      <c r="AC2654" s="10" t="e">
        <f t="shared" si="464"/>
        <v>#REF!</v>
      </c>
      <c r="AD2654">
        <f t="shared" si="475"/>
        <v>36.253338170162969</v>
      </c>
      <c r="AF2654">
        <v>36.220350000000003</v>
      </c>
      <c r="AG2654">
        <f t="shared" si="472"/>
        <v>36.908852147670345</v>
      </c>
    </row>
    <row r="2655" spans="1:33" x14ac:dyDescent="0.25">
      <c r="A2655" s="1">
        <v>41914</v>
      </c>
      <c r="B2655" s="12">
        <v>16.16</v>
      </c>
      <c r="C2655" s="12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 s="2">
        <f t="shared" si="473"/>
        <v>506.49888684410581</v>
      </c>
      <c r="J2655">
        <f>VLOOKUP(A2655,'VXX-IV'!A$1:C$4500,3,0)</f>
        <v>506.77</v>
      </c>
      <c r="K2655">
        <f t="shared" si="466"/>
        <v>835855.38020904642</v>
      </c>
      <c r="M2655">
        <f t="shared" si="467"/>
        <v>6969.8976669733966</v>
      </c>
      <c r="O2655">
        <f t="shared" si="468"/>
        <v>39.501033820062865</v>
      </c>
      <c r="Q2655" s="2">
        <f t="shared" si="474"/>
        <v>53.202225319506489</v>
      </c>
      <c r="R2655" t="e">
        <f>VLOOKUP(A2655,#REF!,3,0)</f>
        <v>#REF!</v>
      </c>
      <c r="S2655">
        <f t="shared" si="469"/>
        <v>43.310349582223211</v>
      </c>
      <c r="V2655">
        <f t="shared" si="470"/>
        <v>420.01726116919258</v>
      </c>
      <c r="W2655" t="e">
        <f>VLOOKUP(A2655,#REF!,4,0)</f>
        <v>#REF!</v>
      </c>
      <c r="X2655">
        <f>ROW()</f>
        <v>2655</v>
      </c>
      <c r="Y2655">
        <f t="shared" si="465"/>
        <v>0.93735498839907205</v>
      </c>
      <c r="Z2655">
        <f t="shared" si="471"/>
        <v>15386.94372939164</v>
      </c>
      <c r="AA2655" t="e">
        <f>VLOOKUP(A2655,#REF!,4,0)</f>
        <v>#REF!</v>
      </c>
      <c r="AC2655" s="10" t="e">
        <f t="shared" si="464"/>
        <v>#REF!</v>
      </c>
      <c r="AD2655">
        <f t="shared" si="475"/>
        <v>36.90548899535483</v>
      </c>
      <c r="AF2655">
        <v>36.870649999999998</v>
      </c>
      <c r="AG2655">
        <f t="shared" si="472"/>
        <v>37.57317095528758</v>
      </c>
    </row>
    <row r="2656" spans="1:33" x14ac:dyDescent="0.25">
      <c r="A2656" s="1">
        <v>41915</v>
      </c>
      <c r="B2656" s="12">
        <v>14.55</v>
      </c>
      <c r="C2656" s="12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 s="2">
        <f t="shared" si="473"/>
        <v>470.57391870056273</v>
      </c>
      <c r="J2656">
        <f>VLOOKUP(A2656,'VXX-IV'!A$1:C$4500,3,0)</f>
        <v>470.82</v>
      </c>
      <c r="K2656">
        <f t="shared" si="466"/>
        <v>717289.12814291869</v>
      </c>
      <c r="M2656">
        <f t="shared" si="467"/>
        <v>6228.5278194552811</v>
      </c>
      <c r="O2656">
        <f t="shared" si="468"/>
        <v>40.900397100023298</v>
      </c>
      <c r="Q2656" s="2">
        <f t="shared" si="474"/>
        <v>50.897477091452032</v>
      </c>
      <c r="R2656" t="e">
        <f>VLOOKUP(A2656,#REF!,3,0)</f>
        <v>#REF!</v>
      </c>
      <c r="S2656">
        <f t="shared" si="469"/>
        <v>45.183932271181156</v>
      </c>
      <c r="V2656">
        <f t="shared" si="470"/>
        <v>390.22434049268026</v>
      </c>
      <c r="W2656" t="e">
        <f>VLOOKUP(A2656,#REF!,4,0)</f>
        <v>#REF!</v>
      </c>
      <c r="X2656">
        <f>ROW()</f>
        <v>2656</v>
      </c>
      <c r="Y2656">
        <f t="shared" si="465"/>
        <v>0.9071072319201996</v>
      </c>
      <c r="Z2656">
        <f t="shared" si="471"/>
        <v>13204.449083088391</v>
      </c>
      <c r="AA2656" t="e">
        <f>VLOOKUP(A2656,#REF!,4,0)</f>
        <v>#REF!</v>
      </c>
      <c r="AC2656" s="10" t="e">
        <f t="shared" si="464"/>
        <v>#REF!</v>
      </c>
      <c r="AD2656">
        <f t="shared" si="475"/>
        <v>39.520464510242341</v>
      </c>
      <c r="AF2656">
        <v>39.484000000000002</v>
      </c>
      <c r="AG2656">
        <f t="shared" si="472"/>
        <v>40.235858532559206</v>
      </c>
    </row>
    <row r="2657" spans="1:33" x14ac:dyDescent="0.25">
      <c r="A2657" s="1">
        <v>41918</v>
      </c>
      <c r="B2657" s="12">
        <v>15.46</v>
      </c>
      <c r="C2657" s="12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 s="2">
        <f t="shared" si="473"/>
        <v>484.85770308499804</v>
      </c>
      <c r="J2657">
        <f>VLOOKUP(A2657,'VXX-IV'!A$1:C$4500,3,0)</f>
        <v>485.12</v>
      </c>
      <c r="K2657">
        <f t="shared" si="466"/>
        <v>760838.3464824179</v>
      </c>
      <c r="M2657">
        <f t="shared" si="467"/>
        <v>6512.6236583408336</v>
      </c>
      <c r="O2657">
        <f t="shared" si="468"/>
        <v>40.274991947839858</v>
      </c>
      <c r="Q2657" s="2">
        <f t="shared" si="474"/>
        <v>51.765452535231923</v>
      </c>
      <c r="R2657" t="e">
        <f>VLOOKUP(A2657,#REF!,3,0)</f>
        <v>#REF!</v>
      </c>
      <c r="S2657">
        <f t="shared" si="469"/>
        <v>44.405215571664769</v>
      </c>
      <c r="V2657">
        <f t="shared" si="470"/>
        <v>402.06341639447891</v>
      </c>
      <c r="W2657" t="e">
        <f>VLOOKUP(A2657,#REF!,4,0)</f>
        <v>#REF!</v>
      </c>
      <c r="X2657">
        <f>ROW()</f>
        <v>2657</v>
      </c>
      <c r="Y2657">
        <f t="shared" si="465"/>
        <v>0.93413897280966773</v>
      </c>
      <c r="Z2657">
        <f t="shared" si="471"/>
        <v>14006.604980713944</v>
      </c>
      <c r="AA2657" t="e">
        <f>VLOOKUP(A2657,#REF!,4,0)</f>
        <v>#REF!</v>
      </c>
      <c r="AC2657" s="10" t="e">
        <f t="shared" si="464"/>
        <v>#REF!</v>
      </c>
      <c r="AD2657">
        <f t="shared" si="475"/>
        <v>38.312578985372561</v>
      </c>
      <c r="AF2657">
        <v>38.268500000000003</v>
      </c>
      <c r="AG2657">
        <f t="shared" si="472"/>
        <v>39.007279479671261</v>
      </c>
    </row>
    <row r="2658" spans="1:33" x14ac:dyDescent="0.25">
      <c r="A2658" s="1">
        <v>41919</v>
      </c>
      <c r="B2658" s="12">
        <v>17.2</v>
      </c>
      <c r="C2658" s="12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 s="2">
        <f t="shared" si="473"/>
        <v>519.81124852164601</v>
      </c>
      <c r="J2658">
        <f>VLOOKUP(A2658,'VXX-IV'!A$1:C$4500,3,0)</f>
        <v>520.09</v>
      </c>
      <c r="K2658">
        <f t="shared" si="466"/>
        <v>870536.4812466763</v>
      </c>
      <c r="M2658">
        <f t="shared" si="467"/>
        <v>7217.0503009423746</v>
      </c>
      <c r="O2658">
        <f t="shared" si="468"/>
        <v>38.821747283564164</v>
      </c>
      <c r="Q2658" s="2">
        <f t="shared" si="474"/>
        <v>53.714802678088112</v>
      </c>
      <c r="R2658" t="e">
        <f>VLOOKUP(A2658,#REF!,3,0)</f>
        <v>#REF!</v>
      </c>
      <c r="S2658">
        <f t="shared" si="469"/>
        <v>42.730364759320977</v>
      </c>
      <c r="V2658">
        <f t="shared" si="470"/>
        <v>431.04619245059843</v>
      </c>
      <c r="W2658" t="e">
        <f>VLOOKUP(A2658,#REF!,4,0)</f>
        <v>#REF!</v>
      </c>
      <c r="X2658">
        <f>ROW()</f>
        <v>2658</v>
      </c>
      <c r="Y2658">
        <f t="shared" si="465"/>
        <v>0.97285067873303166</v>
      </c>
      <c r="Z2658">
        <f t="shared" si="471"/>
        <v>16026.263530875738</v>
      </c>
      <c r="AA2658" t="e">
        <f>VLOOKUP(A2658,#REF!,4,0)</f>
        <v>#REF!</v>
      </c>
      <c r="AC2658" s="10" t="e">
        <f t="shared" si="464"/>
        <v>#REF!</v>
      </c>
      <c r="AD2658">
        <f t="shared" si="475"/>
        <v>35.547976063050228</v>
      </c>
      <c r="AF2658">
        <v>35.501899999999999</v>
      </c>
      <c r="AG2658">
        <f t="shared" si="472"/>
        <v>36.192909714548257</v>
      </c>
    </row>
    <row r="2659" spans="1:33" x14ac:dyDescent="0.25">
      <c r="A2659" s="1">
        <v>41920</v>
      </c>
      <c r="B2659" s="12">
        <v>15.11</v>
      </c>
      <c r="C2659" s="12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 s="2">
        <f t="shared" si="473"/>
        <v>470.12108240672063</v>
      </c>
      <c r="J2659">
        <f>VLOOKUP(A2659,'VXX-IV'!A$1:C$4500,3,0)</f>
        <v>470.38</v>
      </c>
      <c r="K2659">
        <f t="shared" si="466"/>
        <v>704108.70440806483</v>
      </c>
      <c r="M2659">
        <f t="shared" si="467"/>
        <v>6182.378981034999</v>
      </c>
      <c r="O2659">
        <f t="shared" si="468"/>
        <v>40.675806905357959</v>
      </c>
      <c r="Q2659" s="2">
        <f t="shared" si="474"/>
        <v>50.755212776871439</v>
      </c>
      <c r="R2659" t="e">
        <f>VLOOKUP(A2659,#REF!,3,0)</f>
        <v>#REF!</v>
      </c>
      <c r="S2659">
        <f t="shared" si="469"/>
        <v>45.08211628353304</v>
      </c>
      <c r="V2659">
        <f t="shared" si="470"/>
        <v>389.83942349527143</v>
      </c>
      <c r="W2659" t="e">
        <f>VLOOKUP(A2659,#REF!,4,0)</f>
        <v>#REF!</v>
      </c>
      <c r="X2659">
        <f>ROW()</f>
        <v>2659</v>
      </c>
      <c r="Y2659">
        <f t="shared" si="465"/>
        <v>0.92813267813267808</v>
      </c>
      <c r="Z2659">
        <f t="shared" si="471"/>
        <v>12962.531776220243</v>
      </c>
      <c r="AA2659" t="e">
        <f>VLOOKUP(A2659,#REF!,4,0)</f>
        <v>#REF!</v>
      </c>
      <c r="AC2659" s="10" t="e">
        <f t="shared" si="464"/>
        <v>#REF!</v>
      </c>
      <c r="AD2659">
        <f t="shared" si="475"/>
        <v>38.943520959133807</v>
      </c>
      <c r="AF2659">
        <v>38.896549999999998</v>
      </c>
      <c r="AG2659">
        <f t="shared" si="472"/>
        <v>39.650455460493639</v>
      </c>
    </row>
    <row r="2660" spans="1:33" x14ac:dyDescent="0.25">
      <c r="A2660" s="1">
        <v>41921</v>
      </c>
      <c r="B2660" s="12">
        <v>18.760000000000002</v>
      </c>
      <c r="C2660" s="12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 s="2">
        <f t="shared" si="473"/>
        <v>516.52172098122071</v>
      </c>
      <c r="J2660">
        <f>VLOOKUP(A2660,'VXX-IV'!A$1:C$4500,3,0)</f>
        <v>516.79999999999995</v>
      </c>
      <c r="K2660">
        <f t="shared" si="466"/>
        <v>843098.25398756901</v>
      </c>
      <c r="M2660">
        <f t="shared" si="467"/>
        <v>7097.8508736161857</v>
      </c>
      <c r="O2660">
        <f t="shared" si="468"/>
        <v>38.66692581257022</v>
      </c>
      <c r="Q2660" s="2">
        <f t="shared" si="474"/>
        <v>52.961866691422081</v>
      </c>
      <c r="R2660" t="e">
        <f>VLOOKUP(A2660,#REF!,3,0)</f>
        <v>#REF!</v>
      </c>
      <c r="S2660">
        <f t="shared" si="469"/>
        <v>43.119402966898207</v>
      </c>
      <c r="V2660">
        <f t="shared" si="470"/>
        <v>428.31428922924835</v>
      </c>
      <c r="W2660" t="e">
        <f>VLOOKUP(A2660,#REF!,4,0)</f>
        <v>#REF!</v>
      </c>
      <c r="X2660">
        <f>ROW()</f>
        <v>2660</v>
      </c>
      <c r="Y2660">
        <f t="shared" si="465"/>
        <v>1.0370370370370372</v>
      </c>
      <c r="Z2660">
        <f t="shared" si="471"/>
        <v>15521.479915609681</v>
      </c>
      <c r="AA2660" t="e">
        <f>VLOOKUP(A2660,#REF!,4,0)</f>
        <v>#REF!</v>
      </c>
      <c r="AC2660" s="10" t="e">
        <f t="shared" si="464"/>
        <v>#REF!</v>
      </c>
      <c r="AD2660">
        <f t="shared" si="475"/>
        <v>35.097158106871404</v>
      </c>
      <c r="AF2660">
        <v>35.055349999999997</v>
      </c>
      <c r="AG2660">
        <f t="shared" si="472"/>
        <v>35.734627862833996</v>
      </c>
    </row>
    <row r="2661" spans="1:33" x14ac:dyDescent="0.25">
      <c r="A2661" s="1">
        <v>41922</v>
      </c>
      <c r="B2661" s="12">
        <v>21.24</v>
      </c>
      <c r="C2661" s="12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 s="2">
        <f t="shared" si="473"/>
        <v>575.65486821995671</v>
      </c>
      <c r="J2661">
        <f>VLOOKUP(A2661,'VXX-IV'!A$1:C$4500,3,0)</f>
        <v>575.96</v>
      </c>
      <c r="K2661">
        <f t="shared" si="466"/>
        <v>1036138.3746091411</v>
      </c>
      <c r="M2661">
        <f t="shared" si="467"/>
        <v>8316.9345370757128</v>
      </c>
      <c r="O2661">
        <f t="shared" si="468"/>
        <v>36.452100271704495</v>
      </c>
      <c r="Q2661" s="2">
        <f t="shared" si="474"/>
        <v>56.02926522069717</v>
      </c>
      <c r="R2661" t="e">
        <f>VLOOKUP(A2661,#REF!,3,0)</f>
        <v>#REF!</v>
      </c>
      <c r="S2661">
        <f t="shared" si="469"/>
        <v>40.619471692784991</v>
      </c>
      <c r="V2661">
        <f t="shared" si="470"/>
        <v>477.3468688547394</v>
      </c>
      <c r="W2661" t="e">
        <f>VLOOKUP(A2661,#REF!,4,0)</f>
        <v>#REF!</v>
      </c>
      <c r="X2661">
        <f>ROW()</f>
        <v>2661</v>
      </c>
      <c r="Y2661">
        <f t="shared" si="465"/>
        <v>1.0657300551931761</v>
      </c>
      <c r="Z2661">
        <f t="shared" si="471"/>
        <v>19075.569495320902</v>
      </c>
      <c r="AA2661" t="e">
        <f>VLOOKUP(A2661,#REF!,4,0)</f>
        <v>#REF!</v>
      </c>
      <c r="AC2661" s="10" t="e">
        <f t="shared" si="464"/>
        <v>#REF!</v>
      </c>
      <c r="AD2661">
        <f t="shared" si="475"/>
        <v>31.076731559789579</v>
      </c>
      <c r="AF2661">
        <v>31.053850000000001</v>
      </c>
      <c r="AG2661">
        <f t="shared" si="472"/>
        <v>31.641494908525875</v>
      </c>
    </row>
    <row r="2662" spans="1:33" x14ac:dyDescent="0.25">
      <c r="A2662" s="1">
        <v>41925</v>
      </c>
      <c r="B2662" s="12">
        <v>24.64</v>
      </c>
      <c r="C2662" s="12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 s="2">
        <f t="shared" si="473"/>
        <v>648.73319613324441</v>
      </c>
      <c r="J2662">
        <f>VLOOKUP(A2662,'VXX-IV'!A$1:C$4500,3,0)</f>
        <v>649.08000000000004</v>
      </c>
      <c r="K2662">
        <f t="shared" si="466"/>
        <v>1299203.6468654417</v>
      </c>
      <c r="M2662">
        <f t="shared" si="467"/>
        <v>9901.3912088704928</v>
      </c>
      <c r="O2662">
        <f t="shared" si="468"/>
        <v>34.134192538221512</v>
      </c>
      <c r="Q2662" s="2">
        <f t="shared" si="474"/>
        <v>58.964489563901473</v>
      </c>
      <c r="R2662" t="e">
        <f>VLOOKUP(A2662,#REF!,3,0)</f>
        <v>#REF!</v>
      </c>
      <c r="S2662">
        <f t="shared" si="469"/>
        <v>38.484226749697747</v>
      </c>
      <c r="V2662">
        <f t="shared" si="470"/>
        <v>537.93747825993</v>
      </c>
      <c r="W2662" t="e">
        <f>VLOOKUP(A2662,#REF!,4,0)</f>
        <v>#REF!</v>
      </c>
      <c r="X2662">
        <f>ROW()</f>
        <v>2662</v>
      </c>
      <c r="Y2662">
        <f t="shared" si="465"/>
        <v>1.1139240506329113</v>
      </c>
      <c r="Z2662">
        <f t="shared" si="471"/>
        <v>23919.463509977675</v>
      </c>
      <c r="AA2662" t="e">
        <f>VLOOKUP(A2662,#REF!,4,0)</f>
        <v>#REF!</v>
      </c>
      <c r="AC2662" s="10" t="e">
        <f t="shared" si="464"/>
        <v>#REF!</v>
      </c>
      <c r="AD2662">
        <f t="shared" si="475"/>
        <v>27.125285758509641</v>
      </c>
      <c r="AF2662">
        <v>27.1159</v>
      </c>
      <c r="AG2662">
        <f t="shared" si="472"/>
        <v>27.619067802414605</v>
      </c>
    </row>
    <row r="2663" spans="1:33" x14ac:dyDescent="0.25">
      <c r="A2663" s="1">
        <v>41926</v>
      </c>
      <c r="B2663" s="12">
        <v>22.79</v>
      </c>
      <c r="C2663" s="12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 s="2">
        <f t="shared" si="473"/>
        <v>609.74465236532274</v>
      </c>
      <c r="J2663">
        <f>VLOOKUP(A2663,'VXX-IV'!A$1:C$4500,3,0)</f>
        <v>610.08000000000004</v>
      </c>
      <c r="K2663">
        <f t="shared" si="466"/>
        <v>1143047.759307808</v>
      </c>
      <c r="M2663">
        <f t="shared" si="467"/>
        <v>9009.0359103014707</v>
      </c>
      <c r="O2663">
        <f t="shared" si="468"/>
        <v>35.158617473359421</v>
      </c>
      <c r="Q2663" s="2">
        <f t="shared" si="474"/>
        <v>56.975406137504386</v>
      </c>
      <c r="R2663" t="e">
        <f>VLOOKUP(A2663,#REF!,3,0)</f>
        <v>#REF!</v>
      </c>
      <c r="S2663">
        <f t="shared" si="469"/>
        <v>39.780086524259261</v>
      </c>
      <c r="V2663">
        <f t="shared" si="470"/>
        <v>505.60525988270052</v>
      </c>
      <c r="W2663" t="e">
        <f>VLOOKUP(A2663,#REF!,4,0)</f>
        <v>#REF!</v>
      </c>
      <c r="X2663">
        <f>ROW()</f>
        <v>2663</v>
      </c>
      <c r="Y2663">
        <f t="shared" si="465"/>
        <v>1.0664482919981282</v>
      </c>
      <c r="Z2663">
        <f t="shared" si="471"/>
        <v>21044.734798094443</v>
      </c>
      <c r="AA2663" t="e">
        <f>VLOOKUP(A2663,#REF!,4,0)</f>
        <v>#REF!</v>
      </c>
      <c r="AC2663" s="10" t="e">
        <f t="shared" si="464"/>
        <v>#REF!</v>
      </c>
      <c r="AD2663">
        <f t="shared" si="475"/>
        <v>28.753552446909108</v>
      </c>
      <c r="AF2663">
        <v>28.739850000000001</v>
      </c>
      <c r="AG2663">
        <f t="shared" si="472"/>
        <v>29.277268009750347</v>
      </c>
    </row>
    <row r="2664" spans="1:33" x14ac:dyDescent="0.25">
      <c r="A2664" s="1">
        <v>41927</v>
      </c>
      <c r="B2664" s="12">
        <v>26.25</v>
      </c>
      <c r="C2664" s="12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 s="2">
        <f t="shared" si="473"/>
        <v>685.71727573116334</v>
      </c>
      <c r="J2664">
        <f>VLOOKUP(A2664,'VXX-IV'!A$1:C$4500,3,0)</f>
        <v>686.09</v>
      </c>
      <c r="K2664">
        <f t="shared" si="466"/>
        <v>1427887.4561427361</v>
      </c>
      <c r="M2664">
        <f t="shared" si="467"/>
        <v>10693.055279160944</v>
      </c>
      <c r="O2664">
        <f t="shared" si="468"/>
        <v>32.966944227908002</v>
      </c>
      <c r="Q2664" s="2">
        <f t="shared" si="474"/>
        <v>60.606571913284121</v>
      </c>
      <c r="R2664" t="e">
        <f>VLOOKUP(A2664,#REF!,3,0)</f>
        <v>#REF!</v>
      </c>
      <c r="S2664">
        <f t="shared" si="469"/>
        <v>37.242427694352259</v>
      </c>
      <c r="V2664">
        <f t="shared" si="470"/>
        <v>568.59978043137369</v>
      </c>
      <c r="W2664" t="e">
        <f>VLOOKUP(A2664,#REF!,4,0)</f>
        <v>#REF!</v>
      </c>
      <c r="X2664">
        <f>ROW()</f>
        <v>2664</v>
      </c>
      <c r="Y2664">
        <f t="shared" si="465"/>
        <v>1.1020151133501259</v>
      </c>
      <c r="Z2664">
        <f t="shared" si="471"/>
        <v>26289.234228232162</v>
      </c>
      <c r="AA2664" t="e">
        <f>VLOOKUP(A2664,#REF!,4,0)</f>
        <v>#REF!</v>
      </c>
      <c r="AC2664" s="10" t="e">
        <f t="shared" si="464"/>
        <v>#REF!</v>
      </c>
      <c r="AD2664">
        <f t="shared" si="475"/>
        <v>25.168978759932578</v>
      </c>
      <c r="AF2664">
        <v>25.1557</v>
      </c>
      <c r="AG2664">
        <f t="shared" si="472"/>
        <v>25.627657975727203</v>
      </c>
    </row>
    <row r="2665" spans="1:33" x14ac:dyDescent="0.25">
      <c r="A2665" s="1">
        <v>41928</v>
      </c>
      <c r="B2665" s="12">
        <v>25.2</v>
      </c>
      <c r="C2665" s="12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 s="2">
        <f t="shared" si="473"/>
        <v>650.6135460029808</v>
      </c>
      <c r="J2665">
        <f>VLOOKUP(A2665,'VXX-IV'!A$1:C$4500,3,0)</f>
        <v>650.97</v>
      </c>
      <c r="K2665">
        <f t="shared" si="466"/>
        <v>1281700.3060023251</v>
      </c>
      <c r="M2665">
        <f t="shared" si="467"/>
        <v>9872.2176181761806</v>
      </c>
      <c r="O2665">
        <f t="shared" si="468"/>
        <v>33.809520968104259</v>
      </c>
      <c r="Q2665" s="2">
        <f t="shared" si="474"/>
        <v>59.129240587626015</v>
      </c>
      <c r="R2665" t="e">
        <f>VLOOKUP(A2665,#REF!,3,0)</f>
        <v>#REF!</v>
      </c>
      <c r="S2665">
        <f t="shared" si="469"/>
        <v>38.147964170519366</v>
      </c>
      <c r="V2665">
        <f t="shared" si="470"/>
        <v>539.48909698282137</v>
      </c>
      <c r="W2665" t="e">
        <f>VLOOKUP(A2665,#REF!,4,0)</f>
        <v>#REF!</v>
      </c>
      <c r="X2665">
        <f>ROW()</f>
        <v>2665</v>
      </c>
      <c r="Y2665">
        <f t="shared" si="465"/>
        <v>1.1028446389496718</v>
      </c>
      <c r="Z2665">
        <f t="shared" si="471"/>
        <v>23598.006823755597</v>
      </c>
      <c r="AA2665" t="e">
        <f>VLOOKUP(A2665,#REF!,4,0)</f>
        <v>#REF!</v>
      </c>
      <c r="AC2665" s="10" t="e">
        <f t="shared" si="464"/>
        <v>#REF!</v>
      </c>
      <c r="AD2665">
        <f t="shared" si="475"/>
        <v>26.455639300376205</v>
      </c>
      <c r="AF2665">
        <v>26.443850000000001</v>
      </c>
      <c r="AG2665">
        <f t="shared" si="472"/>
        <v>26.938032408117113</v>
      </c>
    </row>
    <row r="2666" spans="1:33" x14ac:dyDescent="0.25">
      <c r="A2666" s="1">
        <v>41929</v>
      </c>
      <c r="B2666" s="12">
        <v>21.99</v>
      </c>
      <c r="C2666" s="12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 s="2">
        <f t="shared" si="473"/>
        <v>616.10392764868527</v>
      </c>
      <c r="J2666">
        <f>VLOOKUP(A2666,'VXX-IV'!A$1:C$4500,3,0)</f>
        <v>616.44000000000005</v>
      </c>
      <c r="K2666">
        <f t="shared" si="466"/>
        <v>1145740.24818826</v>
      </c>
      <c r="M2666">
        <f t="shared" si="467"/>
        <v>9087.009885055877</v>
      </c>
      <c r="O2666">
        <f t="shared" si="468"/>
        <v>34.704888808537369</v>
      </c>
      <c r="Q2666" s="2">
        <f t="shared" si="474"/>
        <v>56.949382094038633</v>
      </c>
      <c r="R2666" t="e">
        <f>VLOOKUP(A2666,#REF!,3,0)</f>
        <v>#REF!</v>
      </c>
      <c r="S2666">
        <f t="shared" si="469"/>
        <v>39.551989696673644</v>
      </c>
      <c r="V2666">
        <f t="shared" si="470"/>
        <v>510.87130296100889</v>
      </c>
      <c r="W2666" t="e">
        <f>VLOOKUP(A2666,#REF!,4,0)</f>
        <v>#REF!</v>
      </c>
      <c r="X2666">
        <f>ROW()</f>
        <v>2666</v>
      </c>
      <c r="Y2666">
        <f t="shared" si="465"/>
        <v>1.0348235294117647</v>
      </c>
      <c r="Z2666">
        <f t="shared" si="471"/>
        <v>21095.017051772</v>
      </c>
      <c r="AA2666" t="e">
        <f>VLOOKUP(A2666,#REF!,4,0)</f>
        <v>#REF!</v>
      </c>
      <c r="AC2666" s="10" t="e">
        <f t="shared" si="464"/>
        <v>#REF!</v>
      </c>
      <c r="AD2666">
        <f t="shared" si="475"/>
        <v>27.856989646847691</v>
      </c>
      <c r="AF2666">
        <v>27.836300000000001</v>
      </c>
      <c r="AG2666">
        <f t="shared" si="472"/>
        <v>28.365214914261092</v>
      </c>
    </row>
    <row r="2667" spans="1:33" x14ac:dyDescent="0.25">
      <c r="A2667" s="1">
        <v>41932</v>
      </c>
      <c r="B2667" s="12">
        <v>18.57</v>
      </c>
      <c r="C2667" s="12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 s="2">
        <f t="shared" si="473"/>
        <v>563.22972878338499</v>
      </c>
      <c r="J2667">
        <f>VLOOKUP(A2667,'VXX-IV'!A$1:C$4500,3,0)</f>
        <v>563.53</v>
      </c>
      <c r="K2667">
        <f t="shared" si="466"/>
        <v>949108.91126957128</v>
      </c>
      <c r="M2667">
        <f t="shared" si="467"/>
        <v>7917.9075203917746</v>
      </c>
      <c r="O2667">
        <f t="shared" si="468"/>
        <v>36.190108725080918</v>
      </c>
      <c r="Q2667" s="2">
        <f t="shared" si="474"/>
        <v>55.811288097754009</v>
      </c>
      <c r="R2667" t="e">
        <f>VLOOKUP(A2667,#REF!,3,0)</f>
        <v>#REF!</v>
      </c>
      <c r="S2667">
        <f t="shared" si="469"/>
        <v>40.33519759600204</v>
      </c>
      <c r="V2667">
        <f t="shared" si="470"/>
        <v>467.02161027848848</v>
      </c>
      <c r="W2667" t="e">
        <f>VLOOKUP(A2667,#REF!,4,0)</f>
        <v>#REF!</v>
      </c>
      <c r="X2667">
        <f>ROW()</f>
        <v>2667</v>
      </c>
      <c r="Y2667">
        <f t="shared" si="465"/>
        <v>0.9440772750381291</v>
      </c>
      <c r="Z2667">
        <f t="shared" si="471"/>
        <v>17475.275495143305</v>
      </c>
      <c r="AA2667" t="e">
        <f>VLOOKUP(A2667,#REF!,4,0)</f>
        <v>#REF!</v>
      </c>
      <c r="AC2667" s="10" t="e">
        <f t="shared" si="464"/>
        <v>#REF!</v>
      </c>
      <c r="AD2667">
        <f t="shared" si="475"/>
        <v>30.241618984167999</v>
      </c>
      <c r="AF2667">
        <v>30.202649999999998</v>
      </c>
      <c r="AG2667">
        <f t="shared" si="472"/>
        <v>30.794261181475346</v>
      </c>
    </row>
    <row r="2668" spans="1:33" x14ac:dyDescent="0.25">
      <c r="A2668" s="1">
        <v>41933</v>
      </c>
      <c r="B2668" s="12">
        <v>16.079999999999998</v>
      </c>
      <c r="C2668" s="12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 s="2">
        <f t="shared" si="473"/>
        <v>520.70130209688011</v>
      </c>
      <c r="J2668">
        <f>VLOOKUP(A2668,'VXX-IV'!A$1:C$4500,3,0)</f>
        <v>520.98</v>
      </c>
      <c r="K2668">
        <f t="shared" si="466"/>
        <v>805783.79113749543</v>
      </c>
      <c r="M2668">
        <f t="shared" si="467"/>
        <v>7021.301753225418</v>
      </c>
      <c r="O2668">
        <f t="shared" si="468"/>
        <v>37.555057085144568</v>
      </c>
      <c r="Q2668" s="2">
        <f t="shared" si="474"/>
        <v>53.641592386544943</v>
      </c>
      <c r="R2668" t="e">
        <f>VLOOKUP(A2668,#REF!,3,0)</f>
        <v>#REF!</v>
      </c>
      <c r="S2668">
        <f t="shared" si="469"/>
        <v>41.900802023843838</v>
      </c>
      <c r="V2668">
        <f t="shared" si="470"/>
        <v>431.75552989415314</v>
      </c>
      <c r="W2668" t="e">
        <f>VLOOKUP(A2668,#REF!,4,0)</f>
        <v>#REF!</v>
      </c>
      <c r="X2668">
        <f>ROW()</f>
        <v>2668</v>
      </c>
      <c r="Y2668">
        <f t="shared" si="465"/>
        <v>0.89983212087297126</v>
      </c>
      <c r="Z2668">
        <f t="shared" si="471"/>
        <v>14836.493248382818</v>
      </c>
      <c r="AA2668" t="e">
        <f>VLOOKUP(A2668,#REF!,4,0)</f>
        <v>#REF!</v>
      </c>
      <c r="AC2668" s="10" t="e">
        <f t="shared" si="464"/>
        <v>#REF!</v>
      </c>
      <c r="AD2668">
        <f t="shared" si="475"/>
        <v>32.522927296742878</v>
      </c>
      <c r="AF2668">
        <v>32.472050000000003</v>
      </c>
      <c r="AG2668">
        <f t="shared" si="472"/>
        <v>33.117594618008496</v>
      </c>
    </row>
    <row r="2669" spans="1:33" x14ac:dyDescent="0.25">
      <c r="A2669" s="1">
        <v>41934</v>
      </c>
      <c r="B2669" s="12">
        <v>17.87</v>
      </c>
      <c r="C2669" s="12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 s="2">
        <f t="shared" si="473"/>
        <v>556.01582525476715</v>
      </c>
      <c r="J2669">
        <f>VLOOKUP(A2669,'VXX-IV'!A$1:C$4500,3,0)</f>
        <v>556.32000000000005</v>
      </c>
      <c r="K2669">
        <f t="shared" si="466"/>
        <v>915082.40076406114</v>
      </c>
      <c r="M2669">
        <f t="shared" si="467"/>
        <v>7735.78533023198</v>
      </c>
      <c r="O2669">
        <f t="shared" si="468"/>
        <v>36.280120282810806</v>
      </c>
      <c r="Q2669" s="2">
        <f t="shared" si="474"/>
        <v>55.08225734569794</v>
      </c>
      <c r="R2669" t="e">
        <f>VLOOKUP(A2669,#REF!,3,0)</f>
        <v>#REF!</v>
      </c>
      <c r="S2669">
        <f t="shared" si="469"/>
        <v>40.772950937548103</v>
      </c>
      <c r="V2669">
        <f t="shared" si="470"/>
        <v>461.03543532753861</v>
      </c>
      <c r="W2669" t="e">
        <f>VLOOKUP(A2669,#REF!,4,0)</f>
        <v>#REF!</v>
      </c>
      <c r="X2669">
        <f>ROW()</f>
        <v>2669</v>
      </c>
      <c r="Y2669">
        <f t="shared" si="465"/>
        <v>0.93756558237145871</v>
      </c>
      <c r="Z2669">
        <f t="shared" si="471"/>
        <v>16849.138313831994</v>
      </c>
      <c r="AA2669" t="e">
        <f>VLOOKUP(A2669,#REF!,4,0)</f>
        <v>#REF!</v>
      </c>
      <c r="AC2669" s="10" t="e">
        <f t="shared" si="464"/>
        <v>#REF!</v>
      </c>
      <c r="AD2669">
        <f t="shared" si="475"/>
        <v>30.314943474433672</v>
      </c>
      <c r="AF2669">
        <v>30.277550000000002</v>
      </c>
      <c r="AG2669">
        <f t="shared" si="472"/>
        <v>30.869551961929648</v>
      </c>
    </row>
    <row r="2670" spans="1:33" x14ac:dyDescent="0.25">
      <c r="A2670" s="1">
        <v>41935</v>
      </c>
      <c r="B2670" s="12">
        <v>16.53</v>
      </c>
      <c r="C2670" s="12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 s="2">
        <f t="shared" si="473"/>
        <v>531.50132904101702</v>
      </c>
      <c r="J2670">
        <f>VLOOKUP(A2670,'VXX-IV'!A$1:C$4500,3,0)</f>
        <v>531.79</v>
      </c>
      <c r="K2670">
        <f t="shared" si="466"/>
        <v>834395.54437652638</v>
      </c>
      <c r="M2670">
        <f t="shared" si="467"/>
        <v>7224.3785088264758</v>
      </c>
      <c r="O2670">
        <f t="shared" si="468"/>
        <v>37.078530522124716</v>
      </c>
      <c r="Q2670" s="2">
        <f t="shared" si="474"/>
        <v>53.690231027149373</v>
      </c>
      <c r="R2670" t="e">
        <f>VLOOKUP(A2670,#REF!,3,0)</f>
        <v>#REF!</v>
      </c>
      <c r="S2670">
        <f t="shared" si="469"/>
        <v>41.800886384855453</v>
      </c>
      <c r="V2670">
        <f t="shared" si="470"/>
        <v>440.70637740868807</v>
      </c>
      <c r="W2670" t="e">
        <f>VLOOKUP(A2670,#REF!,4,0)</f>
        <v>#REF!</v>
      </c>
      <c r="X2670">
        <f>ROW()</f>
        <v>2670</v>
      </c>
      <c r="Y2670">
        <f t="shared" si="465"/>
        <v>0.90724478594950619</v>
      </c>
      <c r="Z2670">
        <f t="shared" si="471"/>
        <v>15363.64363738897</v>
      </c>
      <c r="AA2670" t="e">
        <f>VLOOKUP(A2670,#REF!,4,0)</f>
        <v>#REF!</v>
      </c>
      <c r="AC2670" s="10" t="e">
        <f t="shared" si="464"/>
        <v>#REF!</v>
      </c>
      <c r="AD2670">
        <f t="shared" si="475"/>
        <v>31.649353414594525</v>
      </c>
      <c r="AF2670">
        <v>31.617249999999999</v>
      </c>
      <c r="AG2670">
        <f t="shared" si="472"/>
        <v>32.228701743258412</v>
      </c>
    </row>
    <row r="2671" spans="1:33" x14ac:dyDescent="0.25">
      <c r="A2671" s="1">
        <v>41936</v>
      </c>
      <c r="B2671" s="12">
        <v>16.11</v>
      </c>
      <c r="C2671" s="12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 s="2">
        <f t="shared" si="473"/>
        <v>521.0432051060036</v>
      </c>
      <c r="J2671">
        <f>VLOOKUP(A2671,'VXX-IV'!A$1:C$4500,3,0)</f>
        <v>521.32000000000005</v>
      </c>
      <c r="K2671">
        <f t="shared" si="466"/>
        <v>801562.68045002269</v>
      </c>
      <c r="M2671">
        <f t="shared" si="467"/>
        <v>7011.3381228643784</v>
      </c>
      <c r="O2671">
        <f t="shared" si="468"/>
        <v>37.441911731974535</v>
      </c>
      <c r="Q2671" s="2">
        <f t="shared" si="474"/>
        <v>53.074431265939317</v>
      </c>
      <c r="R2671" t="e">
        <f>VLOOKUP(A2671,#REF!,3,0)</f>
        <v>#REF!</v>
      </c>
      <c r="S2671">
        <f t="shared" si="469"/>
        <v>42.277796755633695</v>
      </c>
      <c r="V2671">
        <f t="shared" si="470"/>
        <v>432.03266140173417</v>
      </c>
      <c r="W2671" t="e">
        <f>VLOOKUP(A2671,#REF!,4,0)</f>
        <v>#REF!</v>
      </c>
      <c r="X2671">
        <f>ROW()</f>
        <v>2671</v>
      </c>
      <c r="Y2671">
        <f t="shared" si="465"/>
        <v>0.89899553571428559</v>
      </c>
      <c r="Z2671">
        <f t="shared" si="471"/>
        <v>14759.256959186578</v>
      </c>
      <c r="AA2671" t="e">
        <f>VLOOKUP(A2671,#REF!,4,0)</f>
        <v>#REF!</v>
      </c>
      <c r="AC2671" s="10" t="e">
        <f t="shared" ref="AC2671:AC2734" si="476">Z2671/AA2671-1</f>
        <v>#REF!</v>
      </c>
      <c r="AD2671">
        <f t="shared" si="475"/>
        <v>32.269861202882652</v>
      </c>
      <c r="AF2671">
        <v>32.236649999999997</v>
      </c>
      <c r="AG2671">
        <f t="shared" si="472"/>
        <v>32.860901436980328</v>
      </c>
    </row>
    <row r="2672" spans="1:33" x14ac:dyDescent="0.25">
      <c r="A2672" s="1">
        <v>41939</v>
      </c>
      <c r="B2672" s="12">
        <v>16.04</v>
      </c>
      <c r="C2672" s="12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 s="2">
        <f t="shared" si="473"/>
        <v>520.08463253517243</v>
      </c>
      <c r="J2672">
        <f>VLOOKUP(A2672,'VXX-IV'!A$1:C$4500,3,0)</f>
        <v>520.36</v>
      </c>
      <c r="K2672">
        <f t="shared" si="466"/>
        <v>798620.72046489536</v>
      </c>
      <c r="M2672">
        <f t="shared" si="467"/>
        <v>6992.5386316573085</v>
      </c>
      <c r="O2672">
        <f t="shared" si="468"/>
        <v>37.472091915740371</v>
      </c>
      <c r="Q2672" s="2">
        <f t="shared" si="474"/>
        <v>52.494956859473518</v>
      </c>
      <c r="R2672" t="e">
        <f>VLOOKUP(A2672,#REF!,3,0)</f>
        <v>#REF!</v>
      </c>
      <c r="S2672">
        <f t="shared" si="469"/>
        <v>42.731732786102285</v>
      </c>
      <c r="V2672">
        <f t="shared" si="470"/>
        <v>431.23143451242976</v>
      </c>
      <c r="W2672" t="e">
        <f>VLOOKUP(A2672,#REF!,4,0)</f>
        <v>#REF!</v>
      </c>
      <c r="X2672">
        <f>ROW()</f>
        <v>2672</v>
      </c>
      <c r="Y2672">
        <f t="shared" si="465"/>
        <v>0.89809630459126533</v>
      </c>
      <c r="Z2672">
        <f t="shared" si="471"/>
        <v>14705.569487400891</v>
      </c>
      <c r="AA2672" t="e">
        <f>VLOOKUP(A2672,#REF!,4,0)</f>
        <v>#REF!</v>
      </c>
      <c r="AC2672" s="10" t="e">
        <f t="shared" si="476"/>
        <v>#REF!</v>
      </c>
      <c r="AD2672">
        <f t="shared" si="475"/>
        <v>32.32241069640498</v>
      </c>
      <c r="AF2672">
        <v>32.290399999999998</v>
      </c>
      <c r="AG2672">
        <f t="shared" si="472"/>
        <v>32.91541517673182</v>
      </c>
    </row>
    <row r="2673" spans="1:33" x14ac:dyDescent="0.25">
      <c r="A2673" s="1">
        <v>41940</v>
      </c>
      <c r="B2673" s="12">
        <v>14.39</v>
      </c>
      <c r="C2673" s="12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 s="2">
        <f t="shared" si="473"/>
        <v>483.51670997195362</v>
      </c>
      <c r="J2673">
        <f>VLOOKUP(A2673,'VXX-IV'!A$1:C$4500,3,0)</f>
        <v>483.78</v>
      </c>
      <c r="K2673">
        <f t="shared" si="466"/>
        <v>686320.86313824239</v>
      </c>
      <c r="M2673">
        <f t="shared" si="467"/>
        <v>6255.2261771070398</v>
      </c>
      <c r="O2673">
        <f t="shared" si="468"/>
        <v>38.788028579565903</v>
      </c>
      <c r="Q2673" s="2">
        <f t="shared" si="474"/>
        <v>50.556953003317595</v>
      </c>
      <c r="R2673" t="e">
        <f>VLOOKUP(A2673,#REF!,3,0)</f>
        <v>#REF!</v>
      </c>
      <c r="S2673">
        <f t="shared" si="469"/>
        <v>44.306704908784333</v>
      </c>
      <c r="V2673">
        <f t="shared" si="470"/>
        <v>400.90888368529255</v>
      </c>
      <c r="W2673" t="e">
        <f>VLOOKUP(A2673,#REF!,4,0)</f>
        <v>#REF!</v>
      </c>
      <c r="X2673">
        <f>ROW()</f>
        <v>2673</v>
      </c>
      <c r="Y2673">
        <f t="shared" si="465"/>
        <v>0.87424058323207776</v>
      </c>
      <c r="Z2673">
        <f t="shared" si="471"/>
        <v>12637.851007055422</v>
      </c>
      <c r="AA2673" t="e">
        <f>VLOOKUP(A2673,#REF!,4,0)</f>
        <v>#REF!</v>
      </c>
      <c r="AC2673" s="10" t="e">
        <f t="shared" si="476"/>
        <v>#REF!</v>
      </c>
      <c r="AD2673">
        <f t="shared" si="475"/>
        <v>34.592723709974834</v>
      </c>
      <c r="AF2673">
        <v>34.571550000000002</v>
      </c>
      <c r="AG2673">
        <f t="shared" si="472"/>
        <v>35.227737970841204</v>
      </c>
    </row>
    <row r="2674" spans="1:33" x14ac:dyDescent="0.25">
      <c r="A2674" s="1">
        <v>41941</v>
      </c>
      <c r="B2674" s="12">
        <v>15.15</v>
      </c>
      <c r="C2674" s="12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 s="2">
        <f t="shared" si="473"/>
        <v>500.38951110493105</v>
      </c>
      <c r="J2674">
        <f>VLOOKUP(A2674,'VXX-IV'!A$1:C$4500,3,0)</f>
        <v>500.66</v>
      </c>
      <c r="K2674">
        <f t="shared" si="466"/>
        <v>734221.60925349558</v>
      </c>
      <c r="M2674">
        <f t="shared" si="467"/>
        <v>6582.8178255847997</v>
      </c>
      <c r="O2674">
        <f t="shared" si="468"/>
        <v>38.109785223094136</v>
      </c>
      <c r="Q2674" s="2">
        <f t="shared" si="474"/>
        <v>51.226312127560206</v>
      </c>
      <c r="R2674" t="e">
        <f>VLOOKUP(A2674,#REF!,3,0)</f>
        <v>#REF!</v>
      </c>
      <c r="S2674">
        <f t="shared" si="469"/>
        <v>43.717434441027976</v>
      </c>
      <c r="V2674">
        <f t="shared" si="470"/>
        <v>414.89694359723813</v>
      </c>
      <c r="W2674" t="e">
        <f>VLOOKUP(A2674,#REF!,4,0)</f>
        <v>#REF!</v>
      </c>
      <c r="X2674">
        <f>ROW()</f>
        <v>2674</v>
      </c>
      <c r="Y2674">
        <f t="shared" si="465"/>
        <v>0.89698046181172286</v>
      </c>
      <c r="Z2674">
        <f t="shared" si="471"/>
        <v>13520.039129076358</v>
      </c>
      <c r="AA2674" t="e">
        <f>VLOOKUP(A2674,#REF!,4,0)</f>
        <v>#REF!</v>
      </c>
      <c r="AC2674" s="10" t="e">
        <f t="shared" si="476"/>
        <v>#REF!</v>
      </c>
      <c r="AD2674">
        <f t="shared" si="475"/>
        <v>33.383168680673748</v>
      </c>
      <c r="AF2674">
        <v>33.3645</v>
      </c>
      <c r="AG2674">
        <f t="shared" si="472"/>
        <v>33.996324186311</v>
      </c>
    </row>
    <row r="2675" spans="1:33" x14ac:dyDescent="0.25">
      <c r="A2675" s="1">
        <v>41942</v>
      </c>
      <c r="B2675" s="12">
        <v>14.52</v>
      </c>
      <c r="C2675" s="12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 s="2">
        <f t="shared" si="473"/>
        <v>497.15429165253522</v>
      </c>
      <c r="J2675">
        <f>VLOOKUP(A2675,'VXX-IV'!A$1:C$4500,3,0)</f>
        <v>497.42</v>
      </c>
      <c r="K2675">
        <f t="shared" si="466"/>
        <v>724730.03768849454</v>
      </c>
      <c r="M2675">
        <f t="shared" si="467"/>
        <v>6519.1489073610182</v>
      </c>
      <c r="O2675">
        <f t="shared" si="468"/>
        <v>38.231535257464238</v>
      </c>
      <c r="Q2675" s="2">
        <f t="shared" si="474"/>
        <v>51.512227512432752</v>
      </c>
      <c r="R2675" t="e">
        <f>VLOOKUP(A2675,#REF!,3,0)</f>
        <v>#REF!</v>
      </c>
      <c r="S2675">
        <f t="shared" si="469"/>
        <v>43.470797829251111</v>
      </c>
      <c r="V2675">
        <f t="shared" si="470"/>
        <v>412.21246030316331</v>
      </c>
      <c r="W2675" t="e">
        <f>VLOOKUP(A2675,#REF!,4,0)</f>
        <v>#REF!</v>
      </c>
      <c r="X2675">
        <f>ROW()</f>
        <v>2675</v>
      </c>
      <c r="Y2675">
        <f t="shared" si="465"/>
        <v>0.86738351254480295</v>
      </c>
      <c r="Z2675">
        <f t="shared" si="471"/>
        <v>13345.406418400627</v>
      </c>
      <c r="AA2675" t="e">
        <f>VLOOKUP(A2675,#REF!,4,0)</f>
        <v>#REF!</v>
      </c>
      <c r="AC2675" s="10" t="e">
        <f t="shared" si="476"/>
        <v>#REF!</v>
      </c>
      <c r="AD2675">
        <f t="shared" si="475"/>
        <v>33.596646833948746</v>
      </c>
      <c r="AF2675">
        <v>33.583950000000002</v>
      </c>
      <c r="AG2675">
        <f t="shared" si="472"/>
        <v>34.214070439355432</v>
      </c>
    </row>
    <row r="2676" spans="1:33" x14ac:dyDescent="0.25">
      <c r="A2676" s="1">
        <v>41943</v>
      </c>
      <c r="B2676" s="12">
        <v>14.03</v>
      </c>
      <c r="C2676" s="12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 s="2">
        <f t="shared" si="473"/>
        <v>487.47725658007334</v>
      </c>
      <c r="J2676">
        <f>VLOOKUP(A2676,'VXX-IV'!A$1:C$4500,3,0)</f>
        <v>487.74</v>
      </c>
      <c r="K2676">
        <f t="shared" si="466"/>
        <v>696519.32023196202</v>
      </c>
      <c r="M2676">
        <f t="shared" si="467"/>
        <v>6328.975582509207</v>
      </c>
      <c r="O2676">
        <f t="shared" si="468"/>
        <v>38.602168902894398</v>
      </c>
      <c r="Q2676" s="2">
        <f t="shared" si="474"/>
        <v>51.322131300555796</v>
      </c>
      <c r="R2676" t="e">
        <f>VLOOKUP(A2676,#REF!,3,0)</f>
        <v>#REF!</v>
      </c>
      <c r="S2676">
        <f t="shared" si="469"/>
        <v>43.628597242743304</v>
      </c>
      <c r="V2676">
        <f t="shared" si="470"/>
        <v>404.18682161339012</v>
      </c>
      <c r="W2676" t="e">
        <f>VLOOKUP(A2676,#REF!,4,0)</f>
        <v>#REF!</v>
      </c>
      <c r="X2676">
        <f>ROW()</f>
        <v>2676</v>
      </c>
      <c r="Y2676">
        <f t="shared" si="465"/>
        <v>0.84978800726832215</v>
      </c>
      <c r="Z2676">
        <f t="shared" si="471"/>
        <v>12826.065877298652</v>
      </c>
      <c r="AA2676" t="e">
        <f>VLOOKUP(A2676,#REF!,4,0)</f>
        <v>#REF!</v>
      </c>
      <c r="AC2676" s="10" t="e">
        <f t="shared" si="476"/>
        <v>#REF!</v>
      </c>
      <c r="AD2676">
        <f t="shared" si="475"/>
        <v>34.248219421536888</v>
      </c>
      <c r="AF2676">
        <v>34.234499999999997</v>
      </c>
      <c r="AG2676">
        <f t="shared" si="472"/>
        <v>34.877971164030726</v>
      </c>
    </row>
    <row r="2677" spans="1:33" x14ac:dyDescent="0.25">
      <c r="A2677" s="1">
        <v>41946</v>
      </c>
      <c r="B2677" s="12">
        <v>14.73</v>
      </c>
      <c r="C2677" s="12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 s="2">
        <f t="shared" si="473"/>
        <v>492.65405780721875</v>
      </c>
      <c r="J2677">
        <f>VLOOKUP(A2677,'VXX-IV'!A$1:C$4500,3,0)</f>
        <v>492.92</v>
      </c>
      <c r="K2677">
        <f t="shared" si="466"/>
        <v>711318.08441746794</v>
      </c>
      <c r="M2677">
        <f t="shared" si="467"/>
        <v>6430.2925569382905</v>
      </c>
      <c r="O2677">
        <f t="shared" si="468"/>
        <v>38.392808131263287</v>
      </c>
      <c r="Q2677" s="2">
        <f t="shared" si="474"/>
        <v>51.710133097443077</v>
      </c>
      <c r="R2677" t="e">
        <f>VLOOKUP(A2677,#REF!,3,0)</f>
        <v>#REF!</v>
      </c>
      <c r="S2677">
        <f t="shared" si="469"/>
        <v>43.290884817358155</v>
      </c>
      <c r="V2677">
        <f t="shared" si="470"/>
        <v>408.4730417024353</v>
      </c>
      <c r="W2677" t="e">
        <f>VLOOKUP(A2677,#REF!,4,0)</f>
        <v>#REF!</v>
      </c>
      <c r="X2677">
        <f>ROW()</f>
        <v>2677</v>
      </c>
      <c r="Y2677">
        <f t="shared" si="465"/>
        <v>0.87626412849494362</v>
      </c>
      <c r="Z2677">
        <f t="shared" si="471"/>
        <v>13099.008311599786</v>
      </c>
      <c r="AA2677" t="e">
        <f>VLOOKUP(A2677,#REF!,4,0)</f>
        <v>#REF!</v>
      </c>
      <c r="AC2677" s="10" t="e">
        <f t="shared" si="476"/>
        <v>#REF!</v>
      </c>
      <c r="AD2677">
        <f t="shared" si="475"/>
        <v>33.877311237685412</v>
      </c>
      <c r="AF2677">
        <v>33.868200000000002</v>
      </c>
      <c r="AG2677">
        <f t="shared" si="472"/>
        <v>34.501292808630062</v>
      </c>
    </row>
    <row r="2678" spans="1:33" x14ac:dyDescent="0.25">
      <c r="A2678" s="1">
        <v>41947</v>
      </c>
      <c r="B2678" s="12">
        <v>14.89</v>
      </c>
      <c r="C2678" s="12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 s="2">
        <f t="shared" si="473"/>
        <v>490.95783639319347</v>
      </c>
      <c r="J2678">
        <f>VLOOKUP(A2678,'VXX-IV'!A$1:C$4500,3,0)</f>
        <v>491.22</v>
      </c>
      <c r="K2678">
        <f t="shared" si="466"/>
        <v>706422.07718581671</v>
      </c>
      <c r="M2678">
        <f t="shared" si="467"/>
        <v>6397.2502633307995</v>
      </c>
      <c r="O2678">
        <f t="shared" si="468"/>
        <v>38.457446020490906</v>
      </c>
      <c r="Q2678" s="2">
        <f t="shared" si="474"/>
        <v>51.852066117878579</v>
      </c>
      <c r="R2678" t="e">
        <f>VLOOKUP(A2678,#REF!,3,0)</f>
        <v>#REF!</v>
      </c>
      <c r="S2678">
        <f t="shared" si="469"/>
        <v>43.169453589032123</v>
      </c>
      <c r="V2678">
        <f t="shared" si="470"/>
        <v>407.06462668936291</v>
      </c>
      <c r="W2678" t="e">
        <f>VLOOKUP(A2678,#REF!,4,0)</f>
        <v>#REF!</v>
      </c>
      <c r="X2678">
        <f>ROW()</f>
        <v>2678</v>
      </c>
      <c r="Y2678">
        <f t="shared" si="465"/>
        <v>0.87950383933845255</v>
      </c>
      <c r="Z2678">
        <f t="shared" si="471"/>
        <v>13008.990217210372</v>
      </c>
      <c r="AA2678" t="e">
        <f>VLOOKUP(A2678,#REF!,4,0)</f>
        <v>#REF!</v>
      </c>
      <c r="AC2678" s="10" t="e">
        <f t="shared" si="476"/>
        <v>#REF!</v>
      </c>
      <c r="AD2678">
        <f t="shared" si="475"/>
        <v>33.991565740927882</v>
      </c>
      <c r="AF2678">
        <v>33.985799999999998</v>
      </c>
      <c r="AG2678">
        <f t="shared" si="472"/>
        <v>34.618002950623996</v>
      </c>
    </row>
    <row r="2679" spans="1:33" x14ac:dyDescent="0.25">
      <c r="A2679" s="1">
        <v>41948</v>
      </c>
      <c r="B2679" s="12">
        <v>14.17</v>
      </c>
      <c r="C2679" s="12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 s="2">
        <f t="shared" si="473"/>
        <v>477.18131234666231</v>
      </c>
      <c r="J2679">
        <f>VLOOKUP(A2679,'VXX-IV'!A$1:C$4500,3,0)</f>
        <v>477.44</v>
      </c>
      <c r="K2679">
        <f t="shared" si="466"/>
        <v>666779.82184966165</v>
      </c>
      <c r="M2679">
        <f t="shared" si="467"/>
        <v>6128.1480642802608</v>
      </c>
      <c r="O2679">
        <f t="shared" si="468"/>
        <v>38.995554517208618</v>
      </c>
      <c r="Q2679" s="2">
        <f t="shared" si="474"/>
        <v>51.25484436146624</v>
      </c>
      <c r="R2679" t="e">
        <f>VLOOKUP(A2679,#REF!,3,0)</f>
        <v>#REF!</v>
      </c>
      <c r="S2679">
        <f t="shared" si="469"/>
        <v>43.664063435618502</v>
      </c>
      <c r="V2679">
        <f t="shared" si="470"/>
        <v>395.64020952846681</v>
      </c>
      <c r="W2679" t="e">
        <f>VLOOKUP(A2679,#REF!,4,0)</f>
        <v>#REF!</v>
      </c>
      <c r="X2679">
        <f>ROW()</f>
        <v>2679</v>
      </c>
      <c r="Y2679">
        <f t="shared" si="465"/>
        <v>0.85515992757996373</v>
      </c>
      <c r="Z2679">
        <f t="shared" si="471"/>
        <v>12279.099785068345</v>
      </c>
      <c r="AA2679" t="e">
        <f>VLOOKUP(A2679,#REF!,4,0)</f>
        <v>#REF!</v>
      </c>
      <c r="AC2679" s="10" t="e">
        <f t="shared" si="476"/>
        <v>#REF!</v>
      </c>
      <c r="AD2679">
        <f t="shared" si="475"/>
        <v>34.94297344629085</v>
      </c>
      <c r="AF2679">
        <v>34.935000000000002</v>
      </c>
      <c r="AG2679">
        <f t="shared" si="472"/>
        <v>35.5873053688249</v>
      </c>
    </row>
    <row r="2680" spans="1:33" x14ac:dyDescent="0.25">
      <c r="A2680" s="1">
        <v>41949</v>
      </c>
      <c r="B2680" s="12">
        <v>13.67</v>
      </c>
      <c r="C2680" s="12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 s="2">
        <f t="shared" si="473"/>
        <v>464.11876356973147</v>
      </c>
      <c r="J2680">
        <f>VLOOKUP(A2680,'VXX-IV'!A$1:C$4500,3,0)</f>
        <v>464.37</v>
      </c>
      <c r="K2680">
        <f t="shared" si="466"/>
        <v>630277.15072351007</v>
      </c>
      <c r="M2680">
        <f t="shared" si="467"/>
        <v>5876.6729138447399</v>
      </c>
      <c r="O2680">
        <f t="shared" si="468"/>
        <v>39.527814335865585</v>
      </c>
      <c r="Q2680" s="2">
        <f t="shared" si="474"/>
        <v>50.25808391212589</v>
      </c>
      <c r="R2680" t="e">
        <f>VLOOKUP(A2680,#REF!,3,0)</f>
        <v>#REF!</v>
      </c>
      <c r="S2680">
        <f t="shared" si="469"/>
        <v>44.510563504165937</v>
      </c>
      <c r="V2680">
        <f t="shared" si="470"/>
        <v>384.80788366618202</v>
      </c>
      <c r="W2680" t="e">
        <f>VLOOKUP(A2680,#REF!,4,0)</f>
        <v>#REF!</v>
      </c>
      <c r="X2680">
        <f>ROW()</f>
        <v>2680</v>
      </c>
      <c r="Y2680">
        <f t="shared" si="465"/>
        <v>0.84071340713407128</v>
      </c>
      <c r="Z2680">
        <f t="shared" si="471"/>
        <v>11607.011085694283</v>
      </c>
      <c r="AA2680" t="e">
        <f>VLOOKUP(A2680,#REF!,4,0)</f>
        <v>#REF!</v>
      </c>
      <c r="AC2680" s="10" t="e">
        <f t="shared" si="476"/>
        <v>#REF!</v>
      </c>
      <c r="AD2680">
        <f t="shared" si="475"/>
        <v>35.897035581975061</v>
      </c>
      <c r="AF2680">
        <v>35.886150000000001</v>
      </c>
      <c r="AG2680">
        <f t="shared" si="472"/>
        <v>36.559330855053631</v>
      </c>
    </row>
    <row r="2681" spans="1:33" x14ac:dyDescent="0.25">
      <c r="A2681" s="1">
        <v>41950</v>
      </c>
      <c r="B2681" s="12">
        <v>13.12</v>
      </c>
      <c r="C2681" s="12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 s="2">
        <f t="shared" si="473"/>
        <v>463.80294684903117</v>
      </c>
      <c r="J2681">
        <f>VLOOKUP(A2681,'VXX-IV'!A$1:C$4500,3,0)</f>
        <v>464.05</v>
      </c>
      <c r="K2681">
        <f t="shared" si="466"/>
        <v>629421.4311400943</v>
      </c>
      <c r="M2681">
        <f t="shared" si="467"/>
        <v>5870.8291385071134</v>
      </c>
      <c r="O2681">
        <f t="shared" si="468"/>
        <v>39.539761151120864</v>
      </c>
      <c r="Q2681" s="2">
        <f t="shared" si="474"/>
        <v>50.333018700621238</v>
      </c>
      <c r="R2681" t="e">
        <f>VLOOKUP(A2681,#REF!,3,0)</f>
        <v>#REF!</v>
      </c>
      <c r="S2681">
        <f t="shared" si="469"/>
        <v>44.4415169334303</v>
      </c>
      <c r="V2681">
        <f t="shared" si="470"/>
        <v>384.54417616688914</v>
      </c>
      <c r="W2681" t="e">
        <f>VLOOKUP(A2681,#REF!,4,0)</f>
        <v>#REF!</v>
      </c>
      <c r="X2681">
        <f>ROW()</f>
        <v>2681</v>
      </c>
      <c r="Y2681">
        <f t="shared" si="465"/>
        <v>0.8288060644346178</v>
      </c>
      <c r="Z2681">
        <f t="shared" si="471"/>
        <v>11591.379332767494</v>
      </c>
      <c r="AA2681" t="e">
        <f>VLOOKUP(A2681,#REF!,4,0)</f>
        <v>#REF!</v>
      </c>
      <c r="AC2681" s="10" t="e">
        <f t="shared" si="476"/>
        <v>#REF!</v>
      </c>
      <c r="AD2681">
        <f t="shared" si="475"/>
        <v>35.918930704260518</v>
      </c>
      <c r="AF2681">
        <v>35.908099999999997</v>
      </c>
      <c r="AG2681">
        <f t="shared" si="472"/>
        <v>36.582001064747175</v>
      </c>
    </row>
    <row r="2682" spans="1:33" x14ac:dyDescent="0.25">
      <c r="A2682" s="1">
        <v>41953</v>
      </c>
      <c r="B2682" s="12">
        <v>12.67</v>
      </c>
      <c r="C2682" s="12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 s="2">
        <f t="shared" si="473"/>
        <v>444.38905281736641</v>
      </c>
      <c r="J2682">
        <f>VLOOKUP(A2682,'VXX-IV'!A$1:C$4500,3,0)</f>
        <v>444.63</v>
      </c>
      <c r="K2682">
        <f t="shared" si="466"/>
        <v>576737.83447294508</v>
      </c>
      <c r="M2682">
        <f t="shared" si="467"/>
        <v>5502.6611824001229</v>
      </c>
      <c r="O2682">
        <f t="shared" si="468"/>
        <v>40.362785346730341</v>
      </c>
      <c r="Q2682" s="2">
        <f t="shared" si="474"/>
        <v>49.12459648901747</v>
      </c>
      <c r="R2682" t="e">
        <f>VLOOKUP(A2682,#REF!,3,0)</f>
        <v>#REF!</v>
      </c>
      <c r="S2682">
        <f t="shared" si="469"/>
        <v>45.500439594076646</v>
      </c>
      <c r="V2682">
        <f t="shared" si="470"/>
        <v>368.44241879983252</v>
      </c>
      <c r="W2682" t="e">
        <f>VLOOKUP(A2682,#REF!,4,0)</f>
        <v>#REF!</v>
      </c>
      <c r="X2682">
        <f>ROW()</f>
        <v>2682</v>
      </c>
      <c r="Y2682">
        <f t="shared" si="465"/>
        <v>0.84242021276595747</v>
      </c>
      <c r="Z2682">
        <f t="shared" si="471"/>
        <v>10621.506586141089</v>
      </c>
      <c r="AA2682" t="e">
        <f>VLOOKUP(A2682,#REF!,4,0)</f>
        <v>#REF!</v>
      </c>
      <c r="AC2682" s="10" t="e">
        <f t="shared" si="476"/>
        <v>#REF!</v>
      </c>
      <c r="AD2682">
        <f t="shared" si="475"/>
        <v>37.414741191926318</v>
      </c>
      <c r="AF2682">
        <v>37.405650000000001</v>
      </c>
      <c r="AG2682">
        <f t="shared" si="472"/>
        <v>38.106584266820064</v>
      </c>
    </row>
    <row r="2683" spans="1:33" x14ac:dyDescent="0.25">
      <c r="A2683" s="1">
        <v>41954</v>
      </c>
      <c r="B2683" s="12">
        <v>12.92</v>
      </c>
      <c r="C2683" s="12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 s="2">
        <f t="shared" si="473"/>
        <v>443.16643801923311</v>
      </c>
      <c r="J2683">
        <f>VLOOKUP(A2683,'VXX-IV'!A$1:C$4500,3,0)</f>
        <v>443.41</v>
      </c>
      <c r="K2683">
        <f t="shared" si="466"/>
        <v>573566.09559475421</v>
      </c>
      <c r="M2683">
        <f t="shared" si="467"/>
        <v>5480.095134729404</v>
      </c>
      <c r="O2683">
        <f t="shared" si="468"/>
        <v>40.416779923215046</v>
      </c>
      <c r="Q2683" s="2">
        <f t="shared" si="474"/>
        <v>48.776891590871777</v>
      </c>
      <c r="R2683" t="e">
        <f>VLOOKUP(A2683,#REF!,3,0)</f>
        <v>#REF!</v>
      </c>
      <c r="S2683">
        <f t="shared" si="469"/>
        <v>45.819759648827002</v>
      </c>
      <c r="V2683">
        <f t="shared" si="470"/>
        <v>367.42688914153075</v>
      </c>
      <c r="W2683" t="e">
        <f>VLOOKUP(A2683,#REF!,4,0)</f>
        <v>#REF!</v>
      </c>
      <c r="X2683">
        <f>ROW()</f>
        <v>2683</v>
      </c>
      <c r="Y2683">
        <f t="shared" si="465"/>
        <v>0.84114583333333337</v>
      </c>
      <c r="Z2683">
        <f t="shared" si="471"/>
        <v>10563.208396498643</v>
      </c>
      <c r="AA2683" t="e">
        <f>VLOOKUP(A2683,#REF!,4,0)</f>
        <v>#REF!</v>
      </c>
      <c r="AC2683" s="10" t="e">
        <f t="shared" si="476"/>
        <v>#REF!</v>
      </c>
      <c r="AD2683">
        <f t="shared" si="475"/>
        <v>37.515045876120979</v>
      </c>
      <c r="AF2683">
        <v>37.505749999999999</v>
      </c>
      <c r="AG2683">
        <f t="shared" si="472"/>
        <v>38.209136640298397</v>
      </c>
    </row>
    <row r="2684" spans="1:33" x14ac:dyDescent="0.25">
      <c r="A2684" s="1">
        <v>41955</v>
      </c>
      <c r="B2684" s="12">
        <v>13.02</v>
      </c>
      <c r="C2684" s="12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 s="2">
        <f t="shared" si="473"/>
        <v>453.3564758212263</v>
      </c>
      <c r="J2684">
        <f>VLOOKUP(A2684,'VXX-IV'!A$1:C$4500,3,0)</f>
        <v>453.6</v>
      </c>
      <c r="K2684">
        <f t="shared" si="466"/>
        <v>599943.96438264137</v>
      </c>
      <c r="M2684">
        <f t="shared" si="467"/>
        <v>5669.2511946276918</v>
      </c>
      <c r="O2684">
        <f t="shared" si="468"/>
        <v>39.950585386114177</v>
      </c>
      <c r="Q2684" s="2">
        <f t="shared" si="474"/>
        <v>49.344687190203324</v>
      </c>
      <c r="R2684" t="e">
        <f>VLOOKUP(A2684,#REF!,3,0)</f>
        <v>#REF!</v>
      </c>
      <c r="S2684">
        <f t="shared" si="469"/>
        <v>45.283645087721034</v>
      </c>
      <c r="V2684">
        <f t="shared" si="470"/>
        <v>375.87347144141353</v>
      </c>
      <c r="W2684" t="e">
        <f>VLOOKUP(A2684,#REF!,4,0)</f>
        <v>#REF!</v>
      </c>
      <c r="X2684">
        <f>ROW()</f>
        <v>2684</v>
      </c>
      <c r="Y2684">
        <f t="shared" si="465"/>
        <v>0.82719186785260479</v>
      </c>
      <c r="Z2684">
        <f t="shared" si="471"/>
        <v>11049.121793809079</v>
      </c>
      <c r="AA2684" t="e">
        <f>VLOOKUP(A2684,#REF!,4,0)</f>
        <v>#REF!</v>
      </c>
      <c r="AC2684" s="10" t="e">
        <f t="shared" si="476"/>
        <v>#REF!</v>
      </c>
      <c r="AD2684">
        <f t="shared" si="475"/>
        <v>36.649821242342242</v>
      </c>
      <c r="AF2684">
        <v>36.645949999999999</v>
      </c>
      <c r="AG2684">
        <f t="shared" si="472"/>
        <v>37.328287789125874</v>
      </c>
    </row>
    <row r="2685" spans="1:33" x14ac:dyDescent="0.25">
      <c r="A2685" s="1">
        <v>41956</v>
      </c>
      <c r="B2685" s="12">
        <v>13.79</v>
      </c>
      <c r="C2685" s="12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 s="2">
        <f t="shared" si="473"/>
        <v>463.59421675995748</v>
      </c>
      <c r="J2685">
        <f>VLOOKUP(A2685,'VXX-IV'!A$1:C$4500,3,0)</f>
        <v>463.84</v>
      </c>
      <c r="K2685">
        <f t="shared" si="466"/>
        <v>627041.22155093064</v>
      </c>
      <c r="M2685">
        <f t="shared" si="467"/>
        <v>5861.4371862312582</v>
      </c>
      <c r="O2685">
        <f t="shared" si="468"/>
        <v>39.497987503092872</v>
      </c>
      <c r="Q2685" s="2">
        <f t="shared" si="474"/>
        <v>50.337964671126294</v>
      </c>
      <c r="R2685" t="e">
        <f>VLOOKUP(A2685,#REF!,3,0)</f>
        <v>#REF!</v>
      </c>
      <c r="S2685">
        <f t="shared" si="469"/>
        <v>44.369408535297154</v>
      </c>
      <c r="V2685">
        <f t="shared" si="470"/>
        <v>384.35956720597409</v>
      </c>
      <c r="W2685" t="e">
        <f>VLOOKUP(A2685,#REF!,4,0)</f>
        <v>#REF!</v>
      </c>
      <c r="X2685">
        <f>ROW()</f>
        <v>2685</v>
      </c>
      <c r="Y2685">
        <f t="shared" si="465"/>
        <v>0.86784140969162982</v>
      </c>
      <c r="Z2685">
        <f t="shared" si="471"/>
        <v>11548.29476182822</v>
      </c>
      <c r="AA2685" t="e">
        <f>VLOOKUP(A2685,#REF!,4,0)</f>
        <v>#REF!</v>
      </c>
      <c r="AC2685" s="10" t="e">
        <f t="shared" si="476"/>
        <v>#REF!</v>
      </c>
      <c r="AD2685">
        <f t="shared" si="475"/>
        <v>35.819631655753632</v>
      </c>
      <c r="AF2685">
        <v>35.816049999999997</v>
      </c>
      <c r="AG2685">
        <f t="shared" si="472"/>
        <v>36.483104804507711</v>
      </c>
    </row>
    <row r="2686" spans="1:33" x14ac:dyDescent="0.25">
      <c r="A2686" s="1">
        <v>41957</v>
      </c>
      <c r="B2686" s="12">
        <v>13.31</v>
      </c>
      <c r="C2686" s="12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 s="2">
        <f t="shared" si="473"/>
        <v>455.61760429505512</v>
      </c>
      <c r="J2686">
        <f>VLOOKUP(A2686,'VXX-IV'!A$1:C$4500,3,0)</f>
        <v>455.86</v>
      </c>
      <c r="K2686">
        <f t="shared" si="466"/>
        <v>605465.78016701003</v>
      </c>
      <c r="M2686">
        <f t="shared" si="467"/>
        <v>5710.3096794984358</v>
      </c>
      <c r="O2686">
        <f t="shared" si="468"/>
        <v>39.836291170003356</v>
      </c>
      <c r="Q2686" s="2">
        <f t="shared" si="474"/>
        <v>49.532708750467705</v>
      </c>
      <c r="R2686" t="e">
        <f>VLOOKUP(A2686,#REF!,3,0)</f>
        <v>#REF!</v>
      </c>
      <c r="S2686">
        <f t="shared" si="469"/>
        <v>45.076515759876642</v>
      </c>
      <c r="V2686">
        <f t="shared" si="470"/>
        <v>377.74437498801962</v>
      </c>
      <c r="W2686" t="e">
        <f>VLOOKUP(A2686,#REF!,4,0)</f>
        <v>#REF!</v>
      </c>
      <c r="X2686">
        <f>ROW()</f>
        <v>2686</v>
      </c>
      <c r="Y2686">
        <f t="shared" si="465"/>
        <v>0.83395989974937346</v>
      </c>
      <c r="Z2686">
        <f t="shared" si="471"/>
        <v>11151.057796827028</v>
      </c>
      <c r="AA2686" t="e">
        <f>VLOOKUP(A2686,#REF!,4,0)</f>
        <v>#REF!</v>
      </c>
      <c r="AC2686" s="10" t="e">
        <f t="shared" si="476"/>
        <v>#REF!</v>
      </c>
      <c r="AD2686">
        <f t="shared" si="475"/>
        <v>36.433411745071659</v>
      </c>
      <c r="AF2686">
        <v>36.430199999999999</v>
      </c>
      <c r="AG2686">
        <f t="shared" si="472"/>
        <v>37.108635323413381</v>
      </c>
    </row>
    <row r="2687" spans="1:33" x14ac:dyDescent="0.25">
      <c r="A2687" s="1">
        <v>41960</v>
      </c>
      <c r="B2687" s="12">
        <v>13.99</v>
      </c>
      <c r="C2687" s="12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 s="2">
        <f t="shared" si="473"/>
        <v>456.93357121172653</v>
      </c>
      <c r="J2687">
        <f>VLOOKUP(A2687,'VXX-IV'!A$1:C$4500,3,0)</f>
        <v>457.18</v>
      </c>
      <c r="K2687">
        <f t="shared" si="466"/>
        <v>608968.33620200423</v>
      </c>
      <c r="M2687">
        <f t="shared" si="467"/>
        <v>5735.4950859681703</v>
      </c>
      <c r="O2687">
        <f t="shared" si="468"/>
        <v>39.774235478355195</v>
      </c>
      <c r="Q2687" s="2">
        <f t="shared" si="474"/>
        <v>49.571702905666321</v>
      </c>
      <c r="R2687" t="e">
        <f>VLOOKUP(A2687,#REF!,3,0)</f>
        <v>#REF!</v>
      </c>
      <c r="S2687">
        <f t="shared" si="469"/>
        <v>45.03292012705316</v>
      </c>
      <c r="V2687">
        <f t="shared" si="470"/>
        <v>378.82965424617566</v>
      </c>
      <c r="W2687" t="e">
        <f>VLOOKUP(A2687,#REF!,4,0)</f>
        <v>#REF!</v>
      </c>
      <c r="X2687">
        <f>ROW()</f>
        <v>2687</v>
      </c>
      <c r="Y2687">
        <f t="shared" si="465"/>
        <v>0.87821720025109862</v>
      </c>
      <c r="Z2687">
        <f t="shared" si="471"/>
        <v>11215.929319351404</v>
      </c>
      <c r="AA2687" t="e">
        <f>VLOOKUP(A2687,#REF!,4,0)</f>
        <v>#REF!</v>
      </c>
      <c r="AC2687" s="10" t="e">
        <f t="shared" si="476"/>
        <v>#REF!</v>
      </c>
      <c r="AD2687">
        <f t="shared" si="475"/>
        <v>36.320507794659711</v>
      </c>
      <c r="AF2687">
        <v>36.3187</v>
      </c>
      <c r="AG2687">
        <f t="shared" si="472"/>
        <v>36.994780246889334</v>
      </c>
    </row>
    <row r="2688" spans="1:33" x14ac:dyDescent="0.25">
      <c r="A2688" s="1">
        <v>41961</v>
      </c>
      <c r="B2688" s="12">
        <v>13.86</v>
      </c>
      <c r="C2688" s="12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 s="2">
        <f t="shared" si="473"/>
        <v>454.98159582038511</v>
      </c>
      <c r="J2688">
        <f>VLOOKUP(A2688,'VXX-IV'!A$1:C$4500,3,0)</f>
        <v>455.23</v>
      </c>
      <c r="K2688">
        <f t="shared" si="466"/>
        <v>603767.26551590825</v>
      </c>
      <c r="M2688">
        <f t="shared" si="467"/>
        <v>5698.8910370460117</v>
      </c>
      <c r="O2688">
        <f t="shared" si="468"/>
        <v>39.857685070115387</v>
      </c>
      <c r="Q2688" s="2">
        <f t="shared" si="474"/>
        <v>49.71206421971241</v>
      </c>
      <c r="R2688" t="e">
        <f>VLOOKUP(A2688,#REF!,3,0)</f>
        <v>#REF!</v>
      </c>
      <c r="S2688">
        <f t="shared" si="469"/>
        <v>44.902710697007279</v>
      </c>
      <c r="V2688">
        <f t="shared" si="470"/>
        <v>377.20940985923772</v>
      </c>
      <c r="W2688" t="e">
        <f>VLOOKUP(A2688,#REF!,4,0)</f>
        <v>#REF!</v>
      </c>
      <c r="X2688">
        <f>ROW()</f>
        <v>2688</v>
      </c>
      <c r="Y2688">
        <f t="shared" si="465"/>
        <v>0.88280254777070066</v>
      </c>
      <c r="Z2688">
        <f t="shared" si="471"/>
        <v>11120.256663262528</v>
      </c>
      <c r="AA2688" t="e">
        <f>VLOOKUP(A2688,#REF!,4,0)</f>
        <v>#REF!</v>
      </c>
      <c r="AC2688" s="10" t="e">
        <f t="shared" si="476"/>
        <v>#REF!</v>
      </c>
      <c r="AD2688">
        <f t="shared" si="475"/>
        <v>36.473110419048382</v>
      </c>
      <c r="AF2688">
        <v>36.471800000000002</v>
      </c>
      <c r="AG2688">
        <f t="shared" si="472"/>
        <v>37.150597914828651</v>
      </c>
    </row>
    <row r="2689" spans="1:33" x14ac:dyDescent="0.25">
      <c r="A2689" s="1">
        <v>41962</v>
      </c>
      <c r="B2689" s="12">
        <v>13.96</v>
      </c>
      <c r="C2689" s="12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 s="2">
        <f t="shared" si="473"/>
        <v>460.91816349364882</v>
      </c>
      <c r="J2689">
        <f>VLOOKUP(A2689,'VXX-IV'!A$1:C$4500,3,0)</f>
        <v>461.16</v>
      </c>
      <c r="K2689">
        <f t="shared" si="466"/>
        <v>619524.4240364522</v>
      </c>
      <c r="M2689">
        <f t="shared" si="467"/>
        <v>5810.5780700857595</v>
      </c>
      <c r="O2689">
        <f t="shared" si="468"/>
        <v>39.596147202808304</v>
      </c>
      <c r="Q2689" s="2">
        <f t="shared" si="474"/>
        <v>50.276318075410089</v>
      </c>
      <c r="R2689" t="e">
        <f>VLOOKUP(A2689,#REF!,3,0)</f>
        <v>#REF!</v>
      </c>
      <c r="S2689">
        <f t="shared" si="469"/>
        <v>44.390357896224394</v>
      </c>
      <c r="V2689">
        <f t="shared" si="470"/>
        <v>382.12924947325808</v>
      </c>
      <c r="W2689" t="e">
        <f>VLOOKUP(A2689,#REF!,4,0)</f>
        <v>#REF!</v>
      </c>
      <c r="X2689">
        <f>ROW()</f>
        <v>2689</v>
      </c>
      <c r="Y2689">
        <f t="shared" si="465"/>
        <v>0.87413901064495936</v>
      </c>
      <c r="Z2689">
        <f t="shared" si="471"/>
        <v>11410.597246673979</v>
      </c>
      <c r="AA2689" t="e">
        <f>VLOOKUP(A2689,#REF!,4,0)</f>
        <v>#REF!</v>
      </c>
      <c r="AC2689" s="10" t="e">
        <f t="shared" si="476"/>
        <v>#REF!</v>
      </c>
      <c r="AD2689">
        <f t="shared" si="475"/>
        <v>35.9946620883143</v>
      </c>
      <c r="AF2689">
        <v>35.993749999999999</v>
      </c>
      <c r="AG2689">
        <f t="shared" si="472"/>
        <v>36.663639456019354</v>
      </c>
    </row>
    <row r="2690" spans="1:33" x14ac:dyDescent="0.25">
      <c r="A2690" s="1">
        <v>41963</v>
      </c>
      <c r="B2690" s="12">
        <v>13.58</v>
      </c>
      <c r="C2690" s="12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 s="2">
        <f t="shared" si="473"/>
        <v>450.76028887153723</v>
      </c>
      <c r="J2690">
        <f>VLOOKUP(A2690,'VXX-IV'!A$1:C$4500,3,0)</f>
        <v>451</v>
      </c>
      <c r="K2690">
        <f t="shared" si="466"/>
        <v>592220.07352809433</v>
      </c>
      <c r="M2690">
        <f t="shared" si="467"/>
        <v>5618.6420663791141</v>
      </c>
      <c r="O2690">
        <f t="shared" si="468"/>
        <v>40.030965114716757</v>
      </c>
      <c r="Q2690" s="2">
        <f t="shared" si="474"/>
        <v>49.901067504620151</v>
      </c>
      <c r="R2690" t="e">
        <f>VLOOKUP(A2690,#REF!,3,0)</f>
        <v>#REF!</v>
      </c>
      <c r="S2690">
        <f t="shared" si="469"/>
        <v>44.719010536286518</v>
      </c>
      <c r="V2690">
        <f t="shared" si="470"/>
        <v>373.7058219532604</v>
      </c>
      <c r="W2690" t="e">
        <f>VLOOKUP(A2690,#REF!,4,0)</f>
        <v>#REF!</v>
      </c>
      <c r="X2690">
        <f>ROW()</f>
        <v>2690</v>
      </c>
      <c r="Y2690">
        <f t="shared" si="465"/>
        <v>0.84821986258588378</v>
      </c>
      <c r="Z2690">
        <f t="shared" si="471"/>
        <v>10907.815006825003</v>
      </c>
      <c r="AA2690" t="e">
        <f>VLOOKUP(A2690,#REF!,4,0)</f>
        <v>#REF!</v>
      </c>
      <c r="AC2690" s="10" t="e">
        <f t="shared" si="476"/>
        <v>#REF!</v>
      </c>
      <c r="AD2690">
        <f t="shared" si="475"/>
        <v>36.785380748602101</v>
      </c>
      <c r="AF2690">
        <v>36.784300000000002</v>
      </c>
      <c r="AG2690">
        <f t="shared" si="472"/>
        <v>37.469439316097038</v>
      </c>
    </row>
    <row r="2691" spans="1:33" x14ac:dyDescent="0.25">
      <c r="A2691" s="1">
        <v>41964</v>
      </c>
      <c r="B2691" s="12">
        <v>12.9</v>
      </c>
      <c r="C2691" s="12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 s="2">
        <f t="shared" si="473"/>
        <v>445.45860380680796</v>
      </c>
      <c r="J2691">
        <f>VLOOKUP(A2691,'VXX-IV'!A$1:C$4500,3,0)</f>
        <v>445.7</v>
      </c>
      <c r="K2691">
        <f t="shared" si="466"/>
        <v>578291.04655641096</v>
      </c>
      <c r="M2691">
        <f t="shared" si="467"/>
        <v>5519.6593797549622</v>
      </c>
      <c r="O2691">
        <f t="shared" si="468"/>
        <v>40.264864358477332</v>
      </c>
      <c r="Q2691" s="2">
        <f t="shared" si="474"/>
        <v>49.899885389980909</v>
      </c>
      <c r="R2691" t="e">
        <f>VLOOKUP(A2691,#REF!,3,0)</f>
        <v>#REF!</v>
      </c>
      <c r="S2691">
        <f t="shared" si="469"/>
        <v>44.717387599162151</v>
      </c>
      <c r="V2691">
        <f t="shared" si="470"/>
        <v>369.3085355828581</v>
      </c>
      <c r="W2691" t="e">
        <f>VLOOKUP(A2691,#REF!,4,0)</f>
        <v>#REF!</v>
      </c>
      <c r="X2691">
        <f>ROW()</f>
        <v>2691</v>
      </c>
      <c r="Y2691">
        <f t="shared" si="465"/>
        <v>0.81697276757441428</v>
      </c>
      <c r="Z2691">
        <f t="shared" si="471"/>
        <v>10651.37816934361</v>
      </c>
      <c r="AA2691" t="e">
        <f>VLOOKUP(A2691,#REF!,4,0)</f>
        <v>#REF!</v>
      </c>
      <c r="AC2691" s="10" t="e">
        <f t="shared" si="476"/>
        <v>#REF!</v>
      </c>
      <c r="AD2691">
        <f t="shared" si="475"/>
        <v>37.215444301705368</v>
      </c>
      <c r="AF2691">
        <v>37.214599999999997</v>
      </c>
      <c r="AG2691">
        <f t="shared" si="472"/>
        <v>37.907890141669341</v>
      </c>
    </row>
    <row r="2692" spans="1:33" x14ac:dyDescent="0.25">
      <c r="A2692" s="1">
        <v>41967</v>
      </c>
      <c r="B2692" s="12">
        <v>12.62</v>
      </c>
      <c r="C2692" s="12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 s="2">
        <f t="shared" si="473"/>
        <v>434.57610463060564</v>
      </c>
      <c r="J2692">
        <f>VLOOKUP(A2692,'VXX-IV'!A$1:C$4500,3,0)</f>
        <v>434.81</v>
      </c>
      <c r="K2692">
        <f t="shared" si="466"/>
        <v>550042.35718491394</v>
      </c>
      <c r="M2692">
        <f t="shared" si="467"/>
        <v>5317.813356720103</v>
      </c>
      <c r="O2692">
        <f t="shared" si="468"/>
        <v>40.752119625671938</v>
      </c>
      <c r="Q2692" s="2">
        <f t="shared" si="474"/>
        <v>49.856797869664113</v>
      </c>
      <c r="R2692" t="e">
        <f>VLOOKUP(A2692,#REF!,3,0)</f>
        <v>#REF!</v>
      </c>
      <c r="S2692">
        <f t="shared" si="469"/>
        <v>44.747933079299038</v>
      </c>
      <c r="V2692">
        <f t="shared" si="470"/>
        <v>360.28087601692613</v>
      </c>
      <c r="W2692" t="e">
        <f>VLOOKUP(A2692,#REF!,4,0)</f>
        <v>#REF!</v>
      </c>
      <c r="X2692">
        <f>ROW()</f>
        <v>2692</v>
      </c>
      <c r="Y2692">
        <f t="shared" si="465"/>
        <v>0.81157556270096454</v>
      </c>
      <c r="Z2692">
        <f t="shared" si="471"/>
        <v>10131.406649863397</v>
      </c>
      <c r="AA2692" t="e">
        <f>VLOOKUP(A2692,#REF!,4,0)</f>
        <v>#REF!</v>
      </c>
      <c r="AC2692" s="10" t="e">
        <f t="shared" si="476"/>
        <v>#REF!</v>
      </c>
      <c r="AD2692">
        <f t="shared" si="475"/>
        <v>38.116707205518217</v>
      </c>
      <c r="AF2692">
        <v>38.117550000000001</v>
      </c>
      <c r="AG2692">
        <f t="shared" si="472"/>
        <v>38.827120175628558</v>
      </c>
    </row>
    <row r="2693" spans="1:33" x14ac:dyDescent="0.25">
      <c r="A2693" s="1">
        <v>41968</v>
      </c>
      <c r="B2693" s="12">
        <v>12.25</v>
      </c>
      <c r="C2693" s="12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 s="2">
        <f t="shared" si="473"/>
        <v>431.94277391257367</v>
      </c>
      <c r="J2693">
        <f>VLOOKUP(A2693,'VXX-IV'!A$1:C$4500,3,0)</f>
        <v>432.17</v>
      </c>
      <c r="K2693">
        <f t="shared" si="466"/>
        <v>543378.09813727345</v>
      </c>
      <c r="M2693">
        <f t="shared" si="467"/>
        <v>5269.6162025817439</v>
      </c>
      <c r="O2693">
        <f t="shared" si="468"/>
        <v>40.874043455667952</v>
      </c>
      <c r="Q2693" s="2">
        <f t="shared" si="474"/>
        <v>50.043203607938601</v>
      </c>
      <c r="R2693" t="e">
        <f>VLOOKUP(A2693,#REF!,3,0)</f>
        <v>#REF!</v>
      </c>
      <c r="S2693">
        <f t="shared" si="469"/>
        <v>44.577933511060778</v>
      </c>
      <c r="V2693">
        <f t="shared" si="470"/>
        <v>358.09595776243242</v>
      </c>
      <c r="W2693" t="e">
        <f>VLOOKUP(A2693,#REF!,4,0)</f>
        <v>#REF!</v>
      </c>
      <c r="X2693">
        <f>ROW()</f>
        <v>2693</v>
      </c>
      <c r="Y2693">
        <f t="shared" si="465"/>
        <v>0.79493835171966254</v>
      </c>
      <c r="Z2693">
        <f t="shared" si="471"/>
        <v>10008.765197925211</v>
      </c>
      <c r="AA2693" t="e">
        <f>VLOOKUP(A2693,#REF!,4,0)</f>
        <v>#REF!</v>
      </c>
      <c r="AC2693" s="10" t="e">
        <f t="shared" si="476"/>
        <v>#REF!</v>
      </c>
      <c r="AD2693">
        <f t="shared" si="475"/>
        <v>38.344989531069594</v>
      </c>
      <c r="AF2693">
        <v>38.345999999999997</v>
      </c>
      <c r="AG2693">
        <f t="shared" si="472"/>
        <v>39.060053214914561</v>
      </c>
    </row>
    <row r="2694" spans="1:33" x14ac:dyDescent="0.25">
      <c r="A2694" s="1">
        <v>41969</v>
      </c>
      <c r="B2694" s="12">
        <v>12.07</v>
      </c>
      <c r="C2694" s="12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 s="2">
        <f t="shared" si="473"/>
        <v>425.40664229192146</v>
      </c>
      <c r="J2694">
        <f>VLOOKUP(A2694,'VXX-IV'!A$1:C$4500,3,0)</f>
        <v>425.64</v>
      </c>
      <c r="K2694">
        <f t="shared" si="466"/>
        <v>526935.47589964035</v>
      </c>
      <c r="M2694">
        <f t="shared" si="467"/>
        <v>5150.1440273610451</v>
      </c>
      <c r="O2694">
        <f t="shared" si="468"/>
        <v>41.181741202000069</v>
      </c>
      <c r="Q2694" s="2">
        <f t="shared" si="474"/>
        <v>49.77328606307826</v>
      </c>
      <c r="R2694" t="e">
        <f>VLOOKUP(A2694,#REF!,3,0)</f>
        <v>#REF!</v>
      </c>
      <c r="S2694">
        <f t="shared" si="469"/>
        <v>44.815683441282786</v>
      </c>
      <c r="V2694">
        <f t="shared" si="470"/>
        <v>352.67557381191079</v>
      </c>
      <c r="W2694" t="e">
        <f>VLOOKUP(A2694,#REF!,4,0)</f>
        <v>#REF!</v>
      </c>
      <c r="X2694">
        <f>ROW()</f>
        <v>2694</v>
      </c>
      <c r="Y2694">
        <f t="shared" si="465"/>
        <v>0.78785900783289819</v>
      </c>
      <c r="Z2694">
        <f t="shared" si="471"/>
        <v>9706.0063008682391</v>
      </c>
      <c r="AA2694" t="e">
        <f>VLOOKUP(A2694,#REF!,4,0)</f>
        <v>#REF!</v>
      </c>
      <c r="AC2694" s="10" t="e">
        <f t="shared" si="476"/>
        <v>#REF!</v>
      </c>
      <c r="AD2694">
        <f t="shared" si="475"/>
        <v>38.922506047378882</v>
      </c>
      <c r="AF2694">
        <v>38.923050000000003</v>
      </c>
      <c r="AG2694">
        <f t="shared" si="472"/>
        <v>39.648741348022838</v>
      </c>
    </row>
    <row r="2695" spans="1:33" x14ac:dyDescent="0.25">
      <c r="A2695" s="1">
        <v>41971</v>
      </c>
      <c r="B2695" s="12">
        <v>13.33</v>
      </c>
      <c r="C2695" s="12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 s="2">
        <f t="shared" si="473"/>
        <v>441.04241172356228</v>
      </c>
      <c r="J2695">
        <f>VLOOKUP(A2695,'VXX-IV'!A$1:C$4500,3,0)</f>
        <v>441.28</v>
      </c>
      <c r="K2695">
        <f t="shared" si="466"/>
        <v>565671.90253136028</v>
      </c>
      <c r="M2695">
        <f t="shared" si="467"/>
        <v>5434.3607441835784</v>
      </c>
      <c r="O2695">
        <f t="shared" si="468"/>
        <v>40.421805004747981</v>
      </c>
      <c r="Q2695" s="2">
        <f t="shared" si="474"/>
        <v>49.990049058090008</v>
      </c>
      <c r="R2695" t="e">
        <f>VLOOKUP(A2695,#REF!,3,0)</f>
        <v>#REF!</v>
      </c>
      <c r="S2695">
        <f t="shared" si="469"/>
        <v>44.615113512172336</v>
      </c>
      <c r="V2695">
        <f t="shared" si="470"/>
        <v>365.63450352871979</v>
      </c>
      <c r="W2695" t="e">
        <f>VLOOKUP(A2695,#REF!,4,0)</f>
        <v>#REF!</v>
      </c>
      <c r="X2695">
        <f>ROW()</f>
        <v>2695</v>
      </c>
      <c r="Y2695">
        <f t="shared" ref="Y2695:Y2758" si="477">B2695/C2695</f>
        <v>0.83678593848085381</v>
      </c>
      <c r="Z2695">
        <f t="shared" si="471"/>
        <v>10419.748960788296</v>
      </c>
      <c r="AA2695" t="e">
        <f>VLOOKUP(A2695,#REF!,4,0)</f>
        <v>#REF!</v>
      </c>
      <c r="AC2695" s="10" t="e">
        <f t="shared" si="476"/>
        <v>#REF!</v>
      </c>
      <c r="AD2695">
        <f t="shared" si="475"/>
        <v>37.486499478808987</v>
      </c>
      <c r="AF2695">
        <v>37.487749999999998</v>
      </c>
      <c r="AG2695">
        <f t="shared" si="472"/>
        <v>38.186715397905829</v>
      </c>
    </row>
    <row r="2696" spans="1:33" x14ac:dyDescent="0.25">
      <c r="A2696" s="1">
        <v>41974</v>
      </c>
      <c r="B2696" s="12">
        <v>14.29</v>
      </c>
      <c r="C2696" s="12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 s="2">
        <f t="shared" si="473"/>
        <v>462.15989874269059</v>
      </c>
      <c r="J2696">
        <f>VLOOKUP(A2696,'VXX-IV'!A$1:C$4500,3,0)</f>
        <v>462.41</v>
      </c>
      <c r="K2696">
        <f t="shared" ref="K2696:K2759" si="478">K2695*(1-K$1+H2696)^($A2696-$A2695)*(1+2*(E2696/E2695-1))</f>
        <v>619843.73276866507</v>
      </c>
      <c r="M2696">
        <f t="shared" ref="M2696:M2759" si="479">M2695*(1-(M$1+M$5))^($A2696-$A2695)*(1+1.5*(E2696/E2695-1))</f>
        <v>5825.1076378986118</v>
      </c>
      <c r="O2696">
        <f t="shared" ref="O2696:O2759" si="480">O2695*(1-IF($A2696&lt;=O2691,O$1,O$1+IF(AND(WEEKDAY($A2696)&lt;&gt;1,WEEKDAY($A2696)&lt;&gt;7),P$1,0)))^($A2696-$A2695)*(1-0.5*(E2696/E2695-1))</f>
        <v>39.449492577031556</v>
      </c>
      <c r="Q2696" s="2">
        <f t="shared" si="474"/>
        <v>51.336527839135265</v>
      </c>
      <c r="R2696" t="e">
        <f>VLOOKUP(A2696,#REF!,3,0)</f>
        <v>#REF!</v>
      </c>
      <c r="S2696">
        <f t="shared" ref="S2696:S2759" si="481">S2695*(1-S$1+H2696)^($A2696-$A2695)*(2-G2696/G2695)</f>
        <v>43.405403990293301</v>
      </c>
      <c r="V2696">
        <f t="shared" ref="V2696:V2759" si="482">V2695*$E2696/$E2695*(1-(V$1+V$5+IF(AND(WEEKDAY(A2696)&lt;&gt;1,WEEKDAY(A2696)&lt;&gt;7),IF(A2696&lt;W$2,W$1,W$3),0)))^($A2696-$A2695)</f>
        <v>383.13576718120157</v>
      </c>
      <c r="W2696" t="e">
        <f>VLOOKUP(A2696,#REF!,4,0)</f>
        <v>#REF!</v>
      </c>
      <c r="X2696">
        <f>ROW()</f>
        <v>2696</v>
      </c>
      <c r="Y2696">
        <f t="shared" si="477"/>
        <v>0.85364396654719243</v>
      </c>
      <c r="Z2696">
        <f t="shared" ref="Z2696:Z2759" si="483">Z2695*(1-(Z$1+Z$5))^($A2696-$A2695)*(1+2*(E2696/E2695-1))</f>
        <v>11417.971394881175</v>
      </c>
      <c r="AA2696" t="e">
        <f>VLOOKUP(A2696,#REF!,4,0)</f>
        <v>#REF!</v>
      </c>
      <c r="AC2696" s="10" t="e">
        <f t="shared" si="476"/>
        <v>#REF!</v>
      </c>
      <c r="AD2696">
        <f t="shared" si="475"/>
        <v>35.68381433798146</v>
      </c>
      <c r="AF2696">
        <v>35.6873</v>
      </c>
      <c r="AG2696">
        <f t="shared" ref="AG2696:AG2759" si="484">AG2695*(1-AG$1+H2695)^($A2696-$A2695)*(2-E2696/E2695)</f>
        <v>36.351463309872422</v>
      </c>
    </row>
    <row r="2697" spans="1:33" x14ac:dyDescent="0.25">
      <c r="A2697" s="1">
        <v>41975</v>
      </c>
      <c r="B2697" s="12">
        <v>12.85</v>
      </c>
      <c r="C2697" s="12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 s="2">
        <f t="shared" ref="I2697:I2760" si="485">I2696*$D2697/$D2696*(1-I$1)^($A2697-$A2696)</f>
        <v>426.28997825390917</v>
      </c>
      <c r="J2697">
        <f>VLOOKUP(A2697,'VXX-IV'!A$1:C$4500,3,0)</f>
        <v>426.52</v>
      </c>
      <c r="K2697">
        <f t="shared" si="478"/>
        <v>523630.70565094985</v>
      </c>
      <c r="M2697">
        <f t="shared" si="479"/>
        <v>5147.0864371366561</v>
      </c>
      <c r="O2697">
        <f t="shared" si="480"/>
        <v>40.978906721215978</v>
      </c>
      <c r="Q2697" s="2">
        <f t="shared" ref="Q2697:Q2760" si="486">Q2696*$F2697/$F2696*(1-Q$1)^($A2697-$A2696)</f>
        <v>49.227560995543634</v>
      </c>
      <c r="R2697" t="e">
        <f>VLOOKUP(A2697,#REF!,3,0)</f>
        <v>#REF!</v>
      </c>
      <c r="S2697">
        <f t="shared" si="481"/>
        <v>45.185925918914499</v>
      </c>
      <c r="V2697">
        <f t="shared" si="482"/>
        <v>353.39736455379375</v>
      </c>
      <c r="W2697" t="e">
        <f>VLOOKUP(A2697,#REF!,4,0)</f>
        <v>#REF!</v>
      </c>
      <c r="X2697">
        <f>ROW()</f>
        <v>2697</v>
      </c>
      <c r="Y2697">
        <f t="shared" si="477"/>
        <v>0.80513784461152871</v>
      </c>
      <c r="Z2697">
        <f t="shared" si="483"/>
        <v>9645.7619086440063</v>
      </c>
      <c r="AA2697" t="e">
        <f>VLOOKUP(A2697,#REF!,4,0)</f>
        <v>#REF!</v>
      </c>
      <c r="AC2697" s="10" t="e">
        <f t="shared" si="476"/>
        <v>#REF!</v>
      </c>
      <c r="AD2697">
        <f t="shared" ref="AD2697:AD2760" si="487">AD2696*(1-IF($A2697&lt;=AE$3,AD$1,AD$1+IF(AND(WEEKDAY($A2697)&lt;&gt;1,WEEKDAY($A2697)&lt;&gt;7),AE$1,0)))^($A2697-$A2696)*(2-$E2697/$E2696)</f>
        <v>38.450798719475493</v>
      </c>
      <c r="AF2697">
        <v>38.455649999999999</v>
      </c>
      <c r="AG2697">
        <f t="shared" si="484"/>
        <v>39.170621165872198</v>
      </c>
    </row>
    <row r="2698" spans="1:33" x14ac:dyDescent="0.25">
      <c r="A2698" s="1">
        <v>41976</v>
      </c>
      <c r="B2698" s="12">
        <v>12.47</v>
      </c>
      <c r="C2698" s="12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 s="2">
        <f t="shared" si="485"/>
        <v>427.63817063394134</v>
      </c>
      <c r="J2698">
        <f>VLOOKUP(A2698,'VXX-IV'!A$1:C$4500,3,0)</f>
        <v>427.87</v>
      </c>
      <c r="K2698">
        <f t="shared" si="478"/>
        <v>526944.26304933603</v>
      </c>
      <c r="M2698">
        <f t="shared" si="479"/>
        <v>5171.6380039262931</v>
      </c>
      <c r="O2698">
        <f t="shared" si="480"/>
        <v>40.91255386991795</v>
      </c>
      <c r="Q2698" s="2">
        <f t="shared" si="486"/>
        <v>49.363802681125293</v>
      </c>
      <c r="R2698" t="e">
        <f>VLOOKUP(A2698,#REF!,3,0)</f>
        <v>#REF!</v>
      </c>
      <c r="S2698">
        <f t="shared" si="481"/>
        <v>45.058161023157844</v>
      </c>
      <c r="V2698">
        <f t="shared" si="482"/>
        <v>354.51323788719753</v>
      </c>
      <c r="W2698" t="e">
        <f>VLOOKUP(A2698,#REF!,4,0)</f>
        <v>#REF!</v>
      </c>
      <c r="X2698">
        <f>ROW()</f>
        <v>2698</v>
      </c>
      <c r="Y2698">
        <f t="shared" si="477"/>
        <v>0.80192926045016077</v>
      </c>
      <c r="Z2698">
        <f t="shared" si="483"/>
        <v>9706.9056594498506</v>
      </c>
      <c r="AA2698" t="e">
        <f>VLOOKUP(A2698,#REF!,4,0)</f>
        <v>#REF!</v>
      </c>
      <c r="AC2698" s="10" t="e">
        <f t="shared" si="476"/>
        <v>#REF!</v>
      </c>
      <c r="AD2698">
        <f t="shared" si="487"/>
        <v>38.32649322468739</v>
      </c>
      <c r="AF2698">
        <v>38.323050000000002</v>
      </c>
      <c r="AG2698">
        <f t="shared" si="484"/>
        <v>39.04439012222052</v>
      </c>
    </row>
    <row r="2699" spans="1:33" x14ac:dyDescent="0.25">
      <c r="A2699" s="1">
        <v>41977</v>
      </c>
      <c r="B2699" s="12">
        <v>12.38</v>
      </c>
      <c r="C2699" s="12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 s="2">
        <f t="shared" si="485"/>
        <v>420.56976460956855</v>
      </c>
      <c r="J2699">
        <f>VLOOKUP(A2699,'VXX-IV'!A$1:C$4500,3,0)</f>
        <v>420.8</v>
      </c>
      <c r="K2699">
        <f t="shared" si="478"/>
        <v>509526.33549585589</v>
      </c>
      <c r="M2699">
        <f t="shared" si="479"/>
        <v>5043.5468000453538</v>
      </c>
      <c r="O2699">
        <f t="shared" si="480"/>
        <v>41.249126940907018</v>
      </c>
      <c r="Q2699" s="2">
        <f t="shared" si="486"/>
        <v>48.965634780923956</v>
      </c>
      <c r="R2699" t="e">
        <f>VLOOKUP(A2699,#REF!,3,0)</f>
        <v>#REF!</v>
      </c>
      <c r="S2699">
        <f t="shared" si="481"/>
        <v>45.418892712518598</v>
      </c>
      <c r="V2699">
        <f t="shared" si="482"/>
        <v>348.65169212008288</v>
      </c>
      <c r="W2699" t="e">
        <f>VLOOKUP(A2699,#REF!,4,0)</f>
        <v>#REF!</v>
      </c>
      <c r="X2699">
        <f>ROW()</f>
        <v>2699</v>
      </c>
      <c r="Y2699">
        <f t="shared" si="477"/>
        <v>0.7915601023017903</v>
      </c>
      <c r="Z2699">
        <f t="shared" si="483"/>
        <v>9386.1493450706512</v>
      </c>
      <c r="AA2699" t="e">
        <f>VLOOKUP(A2699,#REF!,4,0)</f>
        <v>#REF!</v>
      </c>
      <c r="AC2699" s="10" t="e">
        <f t="shared" si="476"/>
        <v>#REF!</v>
      </c>
      <c r="AD2699">
        <f t="shared" si="487"/>
        <v>38.95728716848722</v>
      </c>
      <c r="AF2699">
        <v>38.954149999999998</v>
      </c>
      <c r="AG2699">
        <f t="shared" si="484"/>
        <v>39.687407661202755</v>
      </c>
    </row>
    <row r="2700" spans="1:33" x14ac:dyDescent="0.25">
      <c r="A2700" s="1">
        <v>41978</v>
      </c>
      <c r="B2700" s="12">
        <v>11.82</v>
      </c>
      <c r="C2700" s="12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 s="2">
        <f t="shared" si="485"/>
        <v>414.73423819497918</v>
      </c>
      <c r="J2700">
        <f>VLOOKUP(A2700,'VXX-IV'!A$1:C$4500,3,0)</f>
        <v>414.96</v>
      </c>
      <c r="K2700">
        <f t="shared" si="478"/>
        <v>495388.42407443124</v>
      </c>
      <c r="M2700">
        <f t="shared" si="479"/>
        <v>4938.7050530381293</v>
      </c>
      <c r="O2700">
        <f t="shared" si="480"/>
        <v>41.533736188722393</v>
      </c>
      <c r="Q2700" s="2">
        <f t="shared" si="486"/>
        <v>49.01097941829795</v>
      </c>
      <c r="R2700" t="e">
        <f>VLOOKUP(A2700,#REF!,3,0)</f>
        <v>#REF!</v>
      </c>
      <c r="S2700">
        <f t="shared" si="481"/>
        <v>45.374108777642007</v>
      </c>
      <c r="V2700">
        <f t="shared" si="482"/>
        <v>343.81229775198693</v>
      </c>
      <c r="W2700" t="e">
        <f>VLOOKUP(A2700,#REF!,4,0)</f>
        <v>#REF!</v>
      </c>
      <c r="X2700">
        <f>ROW()</f>
        <v>2700</v>
      </c>
      <c r="Y2700">
        <f t="shared" si="477"/>
        <v>0.76012861736334403</v>
      </c>
      <c r="Z2700">
        <f t="shared" si="483"/>
        <v>9125.808983804025</v>
      </c>
      <c r="AA2700" t="e">
        <f>VLOOKUP(A2700,#REF!,4,0)</f>
        <v>#REF!</v>
      </c>
      <c r="AC2700" s="10" t="e">
        <f t="shared" si="476"/>
        <v>#REF!</v>
      </c>
      <c r="AD2700">
        <f t="shared" si="487"/>
        <v>39.495081732474873</v>
      </c>
      <c r="AF2700">
        <v>39.490299999999998</v>
      </c>
      <c r="AG2700">
        <f t="shared" si="484"/>
        <v>40.235695113590623</v>
      </c>
    </row>
    <row r="2701" spans="1:33" x14ac:dyDescent="0.25">
      <c r="A2701" s="1">
        <v>41981</v>
      </c>
      <c r="B2701" s="12">
        <v>14.21</v>
      </c>
      <c r="C2701" s="12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 s="2">
        <f t="shared" si="485"/>
        <v>440.38256192363008</v>
      </c>
      <c r="J2701">
        <f>VLOOKUP(A2701,'VXX-IV'!A$1:C$4500,3,0)</f>
        <v>440.62</v>
      </c>
      <c r="K2701">
        <f t="shared" si="478"/>
        <v>556661.33181693032</v>
      </c>
      <c r="M2701">
        <f t="shared" si="479"/>
        <v>5397.2443353598628</v>
      </c>
      <c r="O2701">
        <f t="shared" si="480"/>
        <v>40.244743850672094</v>
      </c>
      <c r="Q2701" s="2">
        <f t="shared" si="486"/>
        <v>50.278637925802734</v>
      </c>
      <c r="R2701" t="e">
        <f>VLOOKUP(A2701,#REF!,3,0)</f>
        <v>#REF!</v>
      </c>
      <c r="S2701">
        <f t="shared" si="481"/>
        <v>44.192394689590159</v>
      </c>
      <c r="T2701">
        <v>44.21</v>
      </c>
      <c r="U2701">
        <f>S2701/T2701-1</f>
        <v>-3.9822009522372248E-4</v>
      </c>
      <c r="V2701">
        <f t="shared" si="482"/>
        <v>365.06907303882866</v>
      </c>
      <c r="W2701" t="e">
        <f>VLOOKUP(A2701,#REF!,4,0)</f>
        <v>#REF!</v>
      </c>
      <c r="X2701">
        <f>ROW()</f>
        <v>2701</v>
      </c>
      <c r="Y2701">
        <f t="shared" si="477"/>
        <v>0.84684147794994036</v>
      </c>
      <c r="Z2701">
        <f t="shared" si="483"/>
        <v>10254.881878616747</v>
      </c>
      <c r="AA2701" t="e">
        <f>VLOOKUP(A2701,#REF!,4,0)</f>
        <v>#REF!</v>
      </c>
      <c r="AC2701" s="10" t="e">
        <f t="shared" si="476"/>
        <v>#REF!</v>
      </c>
      <c r="AD2701">
        <f t="shared" si="487"/>
        <v>37.044435703025307</v>
      </c>
      <c r="AF2701">
        <v>37.03275</v>
      </c>
      <c r="AG2701">
        <f t="shared" si="484"/>
        <v>37.740258801473388</v>
      </c>
    </row>
    <row r="2702" spans="1:33" x14ac:dyDescent="0.25">
      <c r="A2702" s="1">
        <v>41982</v>
      </c>
      <c r="B2702" s="12">
        <v>14.89</v>
      </c>
      <c r="C2702" s="12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 s="2">
        <f t="shared" si="485"/>
        <v>442.14453309948982</v>
      </c>
      <c r="J2702">
        <f>VLOOKUP(A2702,'VXX-IV'!A$1:C$4500,3,0)</f>
        <v>442.39</v>
      </c>
      <c r="K2702">
        <f t="shared" si="478"/>
        <v>561117.30017639138</v>
      </c>
      <c r="M2702">
        <f t="shared" si="479"/>
        <v>5429.7768344506785</v>
      </c>
      <c r="O2702">
        <f t="shared" si="480"/>
        <v>40.162709168719417</v>
      </c>
      <c r="Q2702" s="2">
        <f t="shared" si="486"/>
        <v>50.123618643832408</v>
      </c>
      <c r="R2702" t="e">
        <f>VLOOKUP(A2702,#REF!,3,0)</f>
        <v>#REF!</v>
      </c>
      <c r="S2702">
        <f t="shared" si="481"/>
        <v>44.325996528996313</v>
      </c>
      <c r="T2702">
        <v>44.34</v>
      </c>
      <c r="U2702">
        <f>S2702/T2702-1</f>
        <v>-3.158202752298056E-4</v>
      </c>
      <c r="V2702">
        <f t="shared" si="482"/>
        <v>366.52787332810396</v>
      </c>
      <c r="W2702" t="e">
        <f>VLOOKUP(A2702,#REF!,4,0)</f>
        <v>#REF!</v>
      </c>
      <c r="X2702">
        <f>ROW()</f>
        <v>2702</v>
      </c>
      <c r="Y2702">
        <f t="shared" si="477"/>
        <v>0.88158673771462404</v>
      </c>
      <c r="Z2702">
        <f t="shared" si="483"/>
        <v>10337.08203540557</v>
      </c>
      <c r="AA2702" t="e">
        <f>VLOOKUP(A2702,#REF!,4,0)</f>
        <v>#REF!</v>
      </c>
      <c r="AC2702" s="10" t="e">
        <f t="shared" si="476"/>
        <v>#REF!</v>
      </c>
      <c r="AD2702">
        <f t="shared" si="487"/>
        <v>36.893619369810793</v>
      </c>
      <c r="AF2702">
        <v>36.884500000000003</v>
      </c>
      <c r="AG2702">
        <f t="shared" si="484"/>
        <v>37.58699615233536</v>
      </c>
    </row>
    <row r="2703" spans="1:33" x14ac:dyDescent="0.25">
      <c r="A2703" s="1">
        <v>41983</v>
      </c>
      <c r="B2703" s="12">
        <v>18.53</v>
      </c>
      <c r="C2703" s="12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 s="2">
        <f t="shared" si="485"/>
        <v>493.46631456756654</v>
      </c>
      <c r="J2703">
        <f>VLOOKUP(A2703,'VXX-IV'!A$1:C$4500,3,0)</f>
        <v>493.73</v>
      </c>
      <c r="K2703">
        <f t="shared" si="478"/>
        <v>691379.28583754424</v>
      </c>
      <c r="M2703">
        <f t="shared" si="479"/>
        <v>6375.3209450368677</v>
      </c>
      <c r="O2703">
        <f t="shared" si="480"/>
        <v>37.830255561783005</v>
      </c>
      <c r="Q2703" s="2">
        <f t="shared" si="486"/>
        <v>52.605138516971415</v>
      </c>
      <c r="R2703" t="e">
        <f>VLOOKUP(A2703,#REF!,3,0)</f>
        <v>#REF!</v>
      </c>
      <c r="S2703">
        <f t="shared" si="481"/>
        <v>42.128872731288176</v>
      </c>
      <c r="T2703">
        <v>42.15</v>
      </c>
      <c r="U2703">
        <f>S2703/T2703-1</f>
        <v>-5.0124006433738266E-4</v>
      </c>
      <c r="V2703">
        <f t="shared" si="482"/>
        <v>409.07042371484192</v>
      </c>
      <c r="W2703" t="e">
        <f>VLOOKUP(A2703,#REF!,4,0)</f>
        <v>#REF!</v>
      </c>
      <c r="X2703">
        <f>ROW()</f>
        <v>2703</v>
      </c>
      <c r="Y2703">
        <f t="shared" si="477"/>
        <v>0.96812957157784751</v>
      </c>
      <c r="Z2703">
        <f t="shared" si="483"/>
        <v>12736.947642215864</v>
      </c>
      <c r="AA2703" t="e">
        <f>VLOOKUP(A2703,#REF!,4,0)</f>
        <v>#REF!</v>
      </c>
      <c r="AC2703" s="10" t="e">
        <f t="shared" si="476"/>
        <v>#REF!</v>
      </c>
      <c r="AD2703">
        <f t="shared" si="487"/>
        <v>32.608707803261531</v>
      </c>
      <c r="AF2703">
        <v>32.610399999999998</v>
      </c>
      <c r="AG2703">
        <f t="shared" si="484"/>
        <v>33.221895826863346</v>
      </c>
    </row>
    <row r="2704" spans="1:33" x14ac:dyDescent="0.25">
      <c r="A2704" s="1">
        <v>41984</v>
      </c>
      <c r="B2704" s="12">
        <v>20.079999999999998</v>
      </c>
      <c r="C2704" s="12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 s="2">
        <f t="shared" si="485"/>
        <v>534.30033354956947</v>
      </c>
      <c r="J2704">
        <f>VLOOKUP(A2704,'VXX-IV'!A$1:C$4500,3,0)</f>
        <v>534.59</v>
      </c>
      <c r="K2704">
        <f t="shared" si="478"/>
        <v>805801.3850106363</v>
      </c>
      <c r="M2704">
        <f t="shared" si="479"/>
        <v>7166.8288870294327</v>
      </c>
      <c r="O2704">
        <f t="shared" si="480"/>
        <v>36.263610249478404</v>
      </c>
      <c r="Q2704" s="2">
        <f t="shared" si="486"/>
        <v>55.040609771864879</v>
      </c>
      <c r="R2704" t="e">
        <f>VLOOKUP(A2704,#REF!,3,0)</f>
        <v>#REF!</v>
      </c>
      <c r="S2704">
        <f t="shared" si="481"/>
        <v>40.175919680791743</v>
      </c>
      <c r="T2704">
        <v>40.19</v>
      </c>
      <c r="U2704">
        <f>S2704/T2704-1</f>
        <v>-3.50343846933443E-4</v>
      </c>
      <c r="V2704">
        <f t="shared" si="482"/>
        <v>442.9185237727479</v>
      </c>
      <c r="W2704" t="e">
        <f>VLOOKUP(A2704,#REF!,4,0)</f>
        <v>#REF!</v>
      </c>
      <c r="X2704">
        <f>ROW()</f>
        <v>2704</v>
      </c>
      <c r="Y2704">
        <f t="shared" si="477"/>
        <v>0.96911196911196906</v>
      </c>
      <c r="Z2704">
        <f t="shared" si="483"/>
        <v>14845.051390660021</v>
      </c>
      <c r="AA2704" t="e">
        <f>VLOOKUP(A2704,#REF!,4,0)</f>
        <v>#REF!</v>
      </c>
      <c r="AC2704" s="10" t="e">
        <f t="shared" si="476"/>
        <v>#REF!</v>
      </c>
      <c r="AD2704">
        <f t="shared" si="487"/>
        <v>29.908125972041816</v>
      </c>
      <c r="AF2704">
        <v>29.919550000000001</v>
      </c>
      <c r="AG2704">
        <f t="shared" si="484"/>
        <v>30.470844462255211</v>
      </c>
    </row>
    <row r="2705" spans="1:33" x14ac:dyDescent="0.25">
      <c r="A2705" s="1">
        <v>41985</v>
      </c>
      <c r="B2705" s="12">
        <v>21.08</v>
      </c>
      <c r="C2705" s="12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 s="2">
        <f t="shared" si="485"/>
        <v>536.49124745933364</v>
      </c>
      <c r="J2705">
        <f>VLOOKUP(A2705,'VXX-IV'!A$1:C$4500,3,0)</f>
        <v>536.78</v>
      </c>
      <c r="K2705">
        <f t="shared" si="478"/>
        <v>812411.90326715272</v>
      </c>
      <c r="M2705">
        <f t="shared" si="479"/>
        <v>7211.096619751992</v>
      </c>
      <c r="O2705">
        <f t="shared" si="480"/>
        <v>36.187887930964685</v>
      </c>
      <c r="Q2705" s="2">
        <f t="shared" si="486"/>
        <v>55.470308445065719</v>
      </c>
      <c r="R2705" t="e">
        <f>VLOOKUP(A2705,#REF!,3,0)</f>
        <v>#REF!</v>
      </c>
      <c r="S2705">
        <f t="shared" si="481"/>
        <v>39.859862687356589</v>
      </c>
      <c r="T2705">
        <v>39.880000000000003</v>
      </c>
      <c r="U2705">
        <f>S2705/T2705-1</f>
        <v>-5.0494765906250461E-4</v>
      </c>
      <c r="V2705">
        <f t="shared" si="482"/>
        <v>444.7324442745217</v>
      </c>
      <c r="W2705" t="e">
        <f>VLOOKUP(A2705,#REF!,4,0)</f>
        <v>#REF!</v>
      </c>
      <c r="X2705">
        <f>ROW()</f>
        <v>2705</v>
      </c>
      <c r="Y2705">
        <f t="shared" si="477"/>
        <v>1.0038095238095237</v>
      </c>
      <c r="Z2705">
        <f t="shared" si="483"/>
        <v>14966.996937042732</v>
      </c>
      <c r="AA2705" t="e">
        <f>VLOOKUP(A2705,#REF!,4,0)</f>
        <v>#REF!</v>
      </c>
      <c r="AC2705" s="10" t="e">
        <f t="shared" si="476"/>
        <v>#REF!</v>
      </c>
      <c r="AD2705">
        <f t="shared" si="487"/>
        <v>29.783389619191432</v>
      </c>
      <c r="AF2705">
        <v>29.794650000000001</v>
      </c>
      <c r="AG2705">
        <f t="shared" si="484"/>
        <v>30.344073260375318</v>
      </c>
    </row>
    <row r="2706" spans="1:33" x14ac:dyDescent="0.25">
      <c r="A2706" s="1">
        <v>41988</v>
      </c>
      <c r="B2706" s="12">
        <v>20.420000000000002</v>
      </c>
      <c r="C2706" s="12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 s="2">
        <f t="shared" si="485"/>
        <v>526.45207686086428</v>
      </c>
      <c r="J2706">
        <f>VLOOKUP(A2706,'VXX-IV'!A$1:C$4500,3,0)</f>
        <v>526.73</v>
      </c>
      <c r="K2706">
        <f t="shared" si="478"/>
        <v>782016.61144727084</v>
      </c>
      <c r="M2706">
        <f t="shared" si="479"/>
        <v>7009.240807778071</v>
      </c>
      <c r="O2706">
        <f t="shared" si="480"/>
        <v>36.522360532250246</v>
      </c>
      <c r="Q2706" s="2">
        <f t="shared" si="486"/>
        <v>55.169482158352913</v>
      </c>
      <c r="R2706" t="e">
        <f>VLOOKUP(A2706,#REF!,3,0)</f>
        <v>#REF!</v>
      </c>
      <c r="S2706">
        <f t="shared" si="481"/>
        <v>40.068883977924408</v>
      </c>
      <c r="V2706">
        <f t="shared" si="482"/>
        <v>436.40365507741961</v>
      </c>
      <c r="W2706" t="e">
        <f>VLOOKUP(A2706,#REF!,4,0)</f>
        <v>#REF!</v>
      </c>
      <c r="X2706">
        <f>ROW()</f>
        <v>2706</v>
      </c>
      <c r="Y2706">
        <f t="shared" si="477"/>
        <v>0.96961063627730304</v>
      </c>
      <c r="Z2706">
        <f t="shared" si="483"/>
        <v>14407.482345478338</v>
      </c>
      <c r="AA2706" t="e">
        <f>VLOOKUP(A2706,#REF!,4,0)</f>
        <v>#REF!</v>
      </c>
      <c r="AC2706" s="10" t="e">
        <f t="shared" si="476"/>
        <v>#REF!</v>
      </c>
      <c r="AD2706">
        <f t="shared" si="487"/>
        <v>30.334400967517258</v>
      </c>
      <c r="AF2706">
        <v>30.351749999999999</v>
      </c>
      <c r="AG2706">
        <f t="shared" si="484"/>
        <v>30.906411106197449</v>
      </c>
    </row>
    <row r="2707" spans="1:33" x14ac:dyDescent="0.25">
      <c r="A2707" s="1">
        <v>41989</v>
      </c>
      <c r="B2707" s="12">
        <v>23.57</v>
      </c>
      <c r="C2707" s="12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 s="2">
        <f t="shared" si="485"/>
        <v>567.42272384612681</v>
      </c>
      <c r="J2707">
        <f>VLOOKUP(A2707,'VXX-IV'!A$1:C$4500,3,0)</f>
        <v>567.73</v>
      </c>
      <c r="K2707">
        <f t="shared" si="478"/>
        <v>903735.68445575424</v>
      </c>
      <c r="M2707">
        <f t="shared" si="479"/>
        <v>7827.6635473919305</v>
      </c>
      <c r="O2707">
        <f t="shared" si="480"/>
        <v>35.099825001603882</v>
      </c>
      <c r="Q2707" s="2">
        <f t="shared" si="486"/>
        <v>56.568792067633382</v>
      </c>
      <c r="R2707" t="e">
        <f>VLOOKUP(A2707,#REF!,3,0)</f>
        <v>#REF!</v>
      </c>
      <c r="S2707">
        <f t="shared" si="481"/>
        <v>39.050213944004959</v>
      </c>
      <c r="V2707">
        <f t="shared" si="482"/>
        <v>470.36388692196095</v>
      </c>
      <c r="W2707" t="e">
        <f>VLOOKUP(A2707,#REF!,4,0)</f>
        <v>#REF!</v>
      </c>
      <c r="X2707">
        <f>ROW()</f>
        <v>2707</v>
      </c>
      <c r="Y2707">
        <f t="shared" si="477"/>
        <v>1.0207882200086618</v>
      </c>
      <c r="Z2707">
        <f t="shared" si="483"/>
        <v>16650.148987498284</v>
      </c>
      <c r="AA2707" t="e">
        <f>VLOOKUP(A2707,#REF!,4,0)</f>
        <v>#REF!</v>
      </c>
      <c r="AC2707" s="10" t="e">
        <f t="shared" si="476"/>
        <v>#REF!</v>
      </c>
      <c r="AD2707">
        <f t="shared" si="487"/>
        <v>27.971583168267419</v>
      </c>
      <c r="AF2707">
        <v>27.992650000000001</v>
      </c>
      <c r="AG2707">
        <f t="shared" si="484"/>
        <v>28.499339093014246</v>
      </c>
    </row>
    <row r="2708" spans="1:33" x14ac:dyDescent="0.25">
      <c r="A2708" s="1">
        <v>41990</v>
      </c>
      <c r="B2708" s="12">
        <v>19.440000000000001</v>
      </c>
      <c r="C2708" s="12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 s="2">
        <f t="shared" si="485"/>
        <v>498.24763454181539</v>
      </c>
      <c r="J2708">
        <f>VLOOKUP(A2708,'VXX-IV'!A$1:C$4500,3,0)</f>
        <v>498.51</v>
      </c>
      <c r="K2708">
        <f t="shared" si="478"/>
        <v>683391.77474903897</v>
      </c>
      <c r="M2708">
        <f t="shared" si="479"/>
        <v>6396.4248856432287</v>
      </c>
      <c r="O2708">
        <f t="shared" si="480"/>
        <v>37.238024259289411</v>
      </c>
      <c r="Q2708" s="2">
        <f t="shared" si="486"/>
        <v>52.596204455206561</v>
      </c>
      <c r="R2708" t="e">
        <f>VLOOKUP(A2708,#REF!,3,0)</f>
        <v>#REF!</v>
      </c>
      <c r="S2708">
        <f t="shared" si="481"/>
        <v>41.790193263117843</v>
      </c>
      <c r="V2708">
        <f t="shared" si="482"/>
        <v>413.01909220898801</v>
      </c>
      <c r="W2708" t="e">
        <f>VLOOKUP(A2708,#REF!,4,0)</f>
        <v>#REF!</v>
      </c>
      <c r="X2708">
        <f>ROW()</f>
        <v>2708</v>
      </c>
      <c r="Y2708">
        <f t="shared" si="477"/>
        <v>0.95154185022026438</v>
      </c>
      <c r="Z2708">
        <f t="shared" si="483"/>
        <v>12590.733038701936</v>
      </c>
      <c r="AA2708" t="e">
        <f>VLOOKUP(A2708,#REF!,4,0)</f>
        <v>#REF!</v>
      </c>
      <c r="AC2708" s="10" t="e">
        <f t="shared" si="476"/>
        <v>#REF!</v>
      </c>
      <c r="AD2708">
        <f t="shared" si="487"/>
        <v>31.379593248955231</v>
      </c>
      <c r="AF2708">
        <v>31.406549999999999</v>
      </c>
      <c r="AG2708">
        <f t="shared" si="484"/>
        <v>31.971987734591995</v>
      </c>
    </row>
    <row r="2709" spans="1:33" x14ac:dyDescent="0.25">
      <c r="A2709" s="1">
        <v>41991</v>
      </c>
      <c r="B2709" s="12">
        <v>16.809999999999999</v>
      </c>
      <c r="C2709" s="12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 s="2">
        <f t="shared" si="485"/>
        <v>485.42129222628841</v>
      </c>
      <c r="J2709">
        <f>VLOOKUP(A2709,'VXX-IV'!A$1:C$4500,3,0)</f>
        <v>485.68</v>
      </c>
      <c r="K2709">
        <f t="shared" si="478"/>
        <v>648209.27827551449</v>
      </c>
      <c r="M2709">
        <f t="shared" si="479"/>
        <v>6149.5907919155788</v>
      </c>
      <c r="O2709">
        <f t="shared" si="480"/>
        <v>37.715925620575121</v>
      </c>
      <c r="Q2709" s="2">
        <f t="shared" si="486"/>
        <v>50.979894746280273</v>
      </c>
      <c r="R2709" t="e">
        <f>VLOOKUP(A2709,#REF!,3,0)</f>
        <v>#REF!</v>
      </c>
      <c r="S2709">
        <f t="shared" si="481"/>
        <v>43.071930100306957</v>
      </c>
      <c r="V2709">
        <f t="shared" si="482"/>
        <v>402.38462007407628</v>
      </c>
      <c r="W2709" t="e">
        <f>VLOOKUP(A2709,#REF!,4,0)</f>
        <v>#REF!</v>
      </c>
      <c r="X2709">
        <f>ROW()</f>
        <v>2709</v>
      </c>
      <c r="Y2709">
        <f t="shared" si="477"/>
        <v>0.90963203463203457</v>
      </c>
      <c r="Z2709">
        <f t="shared" si="483"/>
        <v>11942.66050428074</v>
      </c>
      <c r="AA2709" t="e">
        <f>VLOOKUP(A2709,#REF!,4,0)</f>
        <v>#REF!</v>
      </c>
      <c r="AC2709" s="10" t="e">
        <f t="shared" si="476"/>
        <v>#REF!</v>
      </c>
      <c r="AD2709">
        <f t="shared" si="487"/>
        <v>32.185180723577531</v>
      </c>
      <c r="AF2709">
        <v>32.208950000000002</v>
      </c>
      <c r="AG2709">
        <f t="shared" si="484"/>
        <v>32.793129709719558</v>
      </c>
    </row>
    <row r="2710" spans="1:33" x14ac:dyDescent="0.25">
      <c r="A2710" s="1">
        <v>41992</v>
      </c>
      <c r="B2710" s="12">
        <v>16.489999999999998</v>
      </c>
      <c r="C2710" s="12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 s="2">
        <f t="shared" si="485"/>
        <v>467.61670367031769</v>
      </c>
      <c r="J2710">
        <f>VLOOKUP(A2710,'VXX-IV'!A$1:C$4500,3,0)</f>
        <v>467.87</v>
      </c>
      <c r="K2710">
        <f t="shared" si="478"/>
        <v>600661.00821497722</v>
      </c>
      <c r="M2710">
        <f t="shared" si="479"/>
        <v>5811.4046769387987</v>
      </c>
      <c r="O2710">
        <f t="shared" si="480"/>
        <v>38.406186100510268</v>
      </c>
      <c r="Q2710" s="2">
        <f t="shared" si="486"/>
        <v>50.278640813677903</v>
      </c>
      <c r="R2710" t="e">
        <f>VLOOKUP(A2710,#REF!,3,0)</f>
        <v>#REF!</v>
      </c>
      <c r="S2710">
        <f t="shared" si="481"/>
        <v>43.661839581406021</v>
      </c>
      <c r="V2710">
        <f t="shared" si="482"/>
        <v>387.6236020953657</v>
      </c>
      <c r="W2710" t="e">
        <f>VLOOKUP(A2710,#REF!,4,0)</f>
        <v>#REF!</v>
      </c>
      <c r="X2710">
        <f>ROW()</f>
        <v>2710</v>
      </c>
      <c r="Y2710">
        <f t="shared" si="477"/>
        <v>0.89279913373037356</v>
      </c>
      <c r="Z2710">
        <f t="shared" si="483"/>
        <v>11066.7438942071</v>
      </c>
      <c r="AA2710" t="e">
        <f>VLOOKUP(A2710,#REF!,4,0)</f>
        <v>#REF!</v>
      </c>
      <c r="AC2710" s="10" t="e">
        <f t="shared" si="476"/>
        <v>#REF!</v>
      </c>
      <c r="AD2710">
        <f t="shared" si="487"/>
        <v>33.363411219402614</v>
      </c>
      <c r="AF2710">
        <v>33.387749999999997</v>
      </c>
      <c r="AG2710">
        <f t="shared" si="484"/>
        <v>33.993974948036353</v>
      </c>
    </row>
    <row r="2711" spans="1:33" x14ac:dyDescent="0.25">
      <c r="A2711" s="1">
        <v>41995</v>
      </c>
      <c r="B2711" s="12">
        <v>15.25</v>
      </c>
      <c r="C2711" s="12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 s="2">
        <f t="shared" si="485"/>
        <v>464.06965599268881</v>
      </c>
      <c r="J2711">
        <f>VLOOKUP(A2711,'VXX-IV'!A$1:C$4500,3,0)</f>
        <v>464.32</v>
      </c>
      <c r="K2711">
        <f t="shared" si="478"/>
        <v>591554.64707559021</v>
      </c>
      <c r="M2711">
        <f t="shared" si="479"/>
        <v>5745.7239660580308</v>
      </c>
      <c r="O2711">
        <f t="shared" si="480"/>
        <v>38.547501326470673</v>
      </c>
      <c r="Q2711" s="2">
        <f t="shared" si="486"/>
        <v>49.965119435344498</v>
      </c>
      <c r="R2711" t="e">
        <f>VLOOKUP(A2711,#REF!,3,0)</f>
        <v>#REF!</v>
      </c>
      <c r="S2711">
        <f t="shared" si="481"/>
        <v>43.926378716361775</v>
      </c>
      <c r="V2711">
        <f t="shared" si="482"/>
        <v>384.67712781826123</v>
      </c>
      <c r="W2711" t="e">
        <f>VLOOKUP(A2711,#REF!,4,0)</f>
        <v>#REF!</v>
      </c>
      <c r="X2711">
        <f>ROW()</f>
        <v>2711</v>
      </c>
      <c r="Y2711">
        <f t="shared" si="477"/>
        <v>0.86696986924388852</v>
      </c>
      <c r="Z2711">
        <f t="shared" si="483"/>
        <v>10899.29263555455</v>
      </c>
      <c r="AA2711" t="e">
        <f>VLOOKUP(A2711,#REF!,4,0)</f>
        <v>#REF!</v>
      </c>
      <c r="AC2711" s="10" t="e">
        <f t="shared" si="476"/>
        <v>#REF!</v>
      </c>
      <c r="AD2711">
        <f t="shared" si="487"/>
        <v>33.60946504421026</v>
      </c>
      <c r="AF2711">
        <v>33.632800000000003</v>
      </c>
      <c r="AG2711">
        <f t="shared" si="484"/>
        <v>34.245764220326819</v>
      </c>
    </row>
    <row r="2712" spans="1:33" x14ac:dyDescent="0.25">
      <c r="A2712" s="1">
        <v>41996</v>
      </c>
      <c r="B2712" s="12">
        <v>14.8</v>
      </c>
      <c r="C2712" s="12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 s="2">
        <f t="shared" si="485"/>
        <v>451.04626905793191</v>
      </c>
      <c r="J2712">
        <f>VLOOKUP(A2712,'VXX-IV'!A$1:C$4500,3,0)</f>
        <v>451.29</v>
      </c>
      <c r="K2712">
        <f t="shared" si="478"/>
        <v>558354.47412140295</v>
      </c>
      <c r="M2712">
        <f t="shared" si="479"/>
        <v>5503.9959094114938</v>
      </c>
      <c r="O2712">
        <f t="shared" si="480"/>
        <v>39.086942586650984</v>
      </c>
      <c r="Q2712" s="2">
        <f t="shared" si="486"/>
        <v>50.058161239919322</v>
      </c>
      <c r="R2712" t="e">
        <f>VLOOKUP(A2712,#REF!,3,0)</f>
        <v>#REF!</v>
      </c>
      <c r="S2712">
        <f t="shared" si="481"/>
        <v>43.842019776609675</v>
      </c>
      <c r="V2712">
        <f t="shared" si="482"/>
        <v>373.87957335377934</v>
      </c>
      <c r="W2712" t="e">
        <f>VLOOKUP(A2712,#REF!,4,0)</f>
        <v>#REF!</v>
      </c>
      <c r="X2712">
        <f>ROW()</f>
        <v>2712</v>
      </c>
      <c r="Y2712">
        <f t="shared" si="477"/>
        <v>0.82497212931995534</v>
      </c>
      <c r="Z2712">
        <f t="shared" si="483"/>
        <v>10287.687995386243</v>
      </c>
      <c r="AA2712" t="e">
        <f>VLOOKUP(A2712,#REF!,4,0)</f>
        <v>#REF!</v>
      </c>
      <c r="AC2712" s="10" t="e">
        <f t="shared" si="476"/>
        <v>#REF!</v>
      </c>
      <c r="AD2712">
        <f t="shared" si="487"/>
        <v>34.550304672807975</v>
      </c>
      <c r="AF2712">
        <v>34.565899999999999</v>
      </c>
      <c r="AG2712">
        <f t="shared" si="484"/>
        <v>35.204806750666137</v>
      </c>
    </row>
    <row r="2713" spans="1:33" x14ac:dyDescent="0.25">
      <c r="A2713" s="1">
        <v>41997</v>
      </c>
      <c r="B2713" s="12">
        <v>14.37</v>
      </c>
      <c r="C2713" s="12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 s="2">
        <f t="shared" si="485"/>
        <v>458.80032732204091</v>
      </c>
      <c r="J2713">
        <f>VLOOKUP(A2713,'VXX-IV'!A$1:C$4500,3,0)</f>
        <v>459.05</v>
      </c>
      <c r="K2713">
        <f t="shared" si="478"/>
        <v>577552.90838861896</v>
      </c>
      <c r="M2713">
        <f t="shared" si="479"/>
        <v>5646.0652033307842</v>
      </c>
      <c r="O2713">
        <f t="shared" si="480"/>
        <v>38.749501437576789</v>
      </c>
      <c r="Q2713" s="2">
        <f t="shared" si="486"/>
        <v>50.412519476317719</v>
      </c>
      <c r="R2713" t="e">
        <f>VLOOKUP(A2713,#REF!,3,0)</f>
        <v>#REF!</v>
      </c>
      <c r="S2713">
        <f t="shared" si="481"/>
        <v>43.529110544448827</v>
      </c>
      <c r="V2713">
        <f t="shared" si="482"/>
        <v>380.30481113749693</v>
      </c>
      <c r="W2713" t="e">
        <f>VLOOKUP(A2713,#REF!,4,0)</f>
        <v>#REF!</v>
      </c>
      <c r="X2713">
        <f>ROW()</f>
        <v>2713</v>
      </c>
      <c r="Y2713">
        <f t="shared" si="477"/>
        <v>0.832560834298957</v>
      </c>
      <c r="Z2713">
        <f t="shared" si="483"/>
        <v>10641.5257545759</v>
      </c>
      <c r="AA2713" t="e">
        <f>VLOOKUP(A2713,#REF!,4,0)</f>
        <v>#REF!</v>
      </c>
      <c r="AC2713" s="10" t="e">
        <f t="shared" si="476"/>
        <v>#REF!</v>
      </c>
      <c r="AD2713">
        <f t="shared" si="487"/>
        <v>33.95395433246631</v>
      </c>
      <c r="AF2713">
        <v>33.969700000000003</v>
      </c>
      <c r="AG2713">
        <f t="shared" si="484"/>
        <v>34.597543526624634</v>
      </c>
    </row>
    <row r="2714" spans="1:33" x14ac:dyDescent="0.25">
      <c r="A2714" s="1">
        <v>41999</v>
      </c>
      <c r="B2714" s="12">
        <v>14.5</v>
      </c>
      <c r="C2714" s="12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 s="2">
        <f t="shared" si="485"/>
        <v>447.60048890596579</v>
      </c>
      <c r="J2714">
        <f>VLOOKUP(A2714,'VXX-IV'!A$1:C$4500,3,0)</f>
        <v>447.84</v>
      </c>
      <c r="K2714">
        <f t="shared" si="478"/>
        <v>549358.90244694508</v>
      </c>
      <c r="M2714">
        <f t="shared" si="479"/>
        <v>5439.5978091202387</v>
      </c>
      <c r="O2714">
        <f t="shared" si="480"/>
        <v>39.219556485442695</v>
      </c>
      <c r="Q2714" s="2">
        <f t="shared" si="486"/>
        <v>49.756269868451156</v>
      </c>
      <c r="R2714" t="e">
        <f>VLOOKUP(A2714,#REF!,3,0)</f>
        <v>#REF!</v>
      </c>
      <c r="S2714">
        <f t="shared" si="481"/>
        <v>44.090662647490198</v>
      </c>
      <c r="V2714">
        <f t="shared" si="482"/>
        <v>371.01673094411609</v>
      </c>
      <c r="W2714" t="e">
        <f>VLOOKUP(A2714,#REF!,4,0)</f>
        <v>#REF!</v>
      </c>
      <c r="X2714">
        <f>ROW()</f>
        <v>2714</v>
      </c>
      <c r="Y2714">
        <f t="shared" si="477"/>
        <v>0.84498834498834496</v>
      </c>
      <c r="Z2714">
        <f t="shared" si="483"/>
        <v>10122.248023311258</v>
      </c>
      <c r="AA2714" t="e">
        <f>VLOOKUP(A2714,#REF!,4,0)</f>
        <v>#REF!</v>
      </c>
      <c r="AC2714" s="10" t="e">
        <f t="shared" si="476"/>
        <v>#REF!</v>
      </c>
      <c r="AD2714">
        <f t="shared" si="487"/>
        <v>34.778056741849426</v>
      </c>
      <c r="AF2714">
        <v>34.80095</v>
      </c>
      <c r="AG2714">
        <f t="shared" si="484"/>
        <v>35.438053360666828</v>
      </c>
    </row>
    <row r="2715" spans="1:33" x14ac:dyDescent="0.25">
      <c r="A2715" s="1">
        <v>42002</v>
      </c>
      <c r="B2715" s="12">
        <v>15.06</v>
      </c>
      <c r="C2715" s="12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 s="2">
        <f t="shared" si="485"/>
        <v>454.09851945676752</v>
      </c>
      <c r="J2715">
        <f>VLOOKUP(A2715,'VXX-IV'!A$1:C$4500,3,0)</f>
        <v>454.34</v>
      </c>
      <c r="K2715">
        <f t="shared" si="478"/>
        <v>565311.33115637442</v>
      </c>
      <c r="M2715">
        <f t="shared" si="479"/>
        <v>5558.4608105640018</v>
      </c>
      <c r="O2715">
        <f t="shared" si="480"/>
        <v>38.930464424646026</v>
      </c>
      <c r="Q2715" s="2">
        <f t="shared" si="486"/>
        <v>49.876000703944428</v>
      </c>
      <c r="R2715" t="e">
        <f>VLOOKUP(A2715,#REF!,3,0)</f>
        <v>#REF!</v>
      </c>
      <c r="S2715">
        <f t="shared" si="481"/>
        <v>43.976796951172894</v>
      </c>
      <c r="V2715">
        <f t="shared" si="482"/>
        <v>376.39634780104046</v>
      </c>
      <c r="W2715" t="e">
        <f>VLOOKUP(A2715,#REF!,4,0)</f>
        <v>#REF!</v>
      </c>
      <c r="X2715">
        <f>ROW()</f>
        <v>2715</v>
      </c>
      <c r="Y2715">
        <f t="shared" si="477"/>
        <v>0.87203242617255361</v>
      </c>
      <c r="Z2715">
        <f t="shared" si="483"/>
        <v>10416.505780477275</v>
      </c>
      <c r="AA2715" t="e">
        <f>VLOOKUP(A2715,#REF!,4,0)</f>
        <v>#REF!</v>
      </c>
      <c r="AC2715" s="10" t="e">
        <f t="shared" si="476"/>
        <v>#REF!</v>
      </c>
      <c r="AD2715">
        <f t="shared" si="487"/>
        <v>34.265953325882286</v>
      </c>
      <c r="AF2715">
        <v>34.290399999999998</v>
      </c>
      <c r="AG2715">
        <f t="shared" si="484"/>
        <v>34.917394352061756</v>
      </c>
    </row>
    <row r="2716" spans="1:33" x14ac:dyDescent="0.25">
      <c r="A2716" s="1">
        <v>42003</v>
      </c>
      <c r="B2716" s="12">
        <v>15.92</v>
      </c>
      <c r="C2716" s="12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 s="2">
        <f t="shared" si="485"/>
        <v>463.3253396575621</v>
      </c>
      <c r="J2716">
        <f>VLOOKUP(A2716,'VXX-IV'!A$1:C$4500,3,0)</f>
        <v>463.57</v>
      </c>
      <c r="K2716">
        <f t="shared" si="478"/>
        <v>588285.33916902763</v>
      </c>
      <c r="M2716">
        <f t="shared" si="479"/>
        <v>5728.0173206642585</v>
      </c>
      <c r="O2716">
        <f t="shared" si="480"/>
        <v>38.533485425830271</v>
      </c>
      <c r="Q2716" s="2">
        <f t="shared" si="486"/>
        <v>50.333611472129505</v>
      </c>
      <c r="R2716" t="e">
        <f>VLOOKUP(A2716,#REF!,3,0)</f>
        <v>#REF!</v>
      </c>
      <c r="S2716">
        <f t="shared" si="481"/>
        <v>43.570713655272193</v>
      </c>
      <c r="V2716">
        <f t="shared" si="482"/>
        <v>384.04223057613996</v>
      </c>
      <c r="W2716" t="e">
        <f>VLOOKUP(A2716,#REF!,4,0)</f>
        <v>#REF!</v>
      </c>
      <c r="X2716">
        <f>ROW()</f>
        <v>2716</v>
      </c>
      <c r="Y2716">
        <f t="shared" si="477"/>
        <v>0.8834628190899001</v>
      </c>
      <c r="Z2716">
        <f t="shared" si="483"/>
        <v>10839.940895214384</v>
      </c>
      <c r="AA2716" t="e">
        <f>VLOOKUP(A2716,#REF!,4,0)</f>
        <v>#REF!</v>
      </c>
      <c r="AC2716" s="10" t="e">
        <f t="shared" si="476"/>
        <v>#REF!</v>
      </c>
      <c r="AD2716">
        <f t="shared" si="487"/>
        <v>33.567326660347334</v>
      </c>
      <c r="AF2716">
        <v>33.591900000000003</v>
      </c>
      <c r="AG2716">
        <f t="shared" si="484"/>
        <v>34.205851476155289</v>
      </c>
    </row>
    <row r="2717" spans="1:33" x14ac:dyDescent="0.25">
      <c r="A2717" s="1">
        <v>42004</v>
      </c>
      <c r="B2717" s="12">
        <v>19.2</v>
      </c>
      <c r="C2717" s="12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 s="2">
        <f t="shared" si="485"/>
        <v>503.23470670814999</v>
      </c>
      <c r="J2717">
        <f>VLOOKUP(A2717,'VXX-IV'!A$1:C$4500,3,0)</f>
        <v>503.5</v>
      </c>
      <c r="K2717">
        <f t="shared" si="478"/>
        <v>689630.86908613902</v>
      </c>
      <c r="M2717">
        <f t="shared" si="479"/>
        <v>6468.2633784393956</v>
      </c>
      <c r="O2717">
        <f t="shared" si="480"/>
        <v>36.872460270262231</v>
      </c>
      <c r="Q2717" s="2">
        <f t="shared" si="486"/>
        <v>52.228394004407086</v>
      </c>
      <c r="R2717" t="e">
        <f>VLOOKUP(A2717,#REF!,3,0)</f>
        <v>#REF!</v>
      </c>
      <c r="S2717">
        <f t="shared" si="481"/>
        <v>41.927957596487715</v>
      </c>
      <c r="V2717">
        <f t="shared" si="482"/>
        <v>417.12016427850352</v>
      </c>
      <c r="W2717" t="e">
        <f>VLOOKUP(A2717,#REF!,4,0)</f>
        <v>#REF!</v>
      </c>
      <c r="X2717">
        <f>ROW()</f>
        <v>2717</v>
      </c>
      <c r="Y2717">
        <f t="shared" si="477"/>
        <v>0.97264437689969607</v>
      </c>
      <c r="Z2717">
        <f t="shared" si="483"/>
        <v>12707.49952600267</v>
      </c>
      <c r="AA2717" t="e">
        <f>VLOOKUP(A2717,#REF!,4,0)</f>
        <v>#REF!</v>
      </c>
      <c r="AC2717" s="10" t="e">
        <f t="shared" si="476"/>
        <v>#REF!</v>
      </c>
      <c r="AD2717">
        <f t="shared" si="487"/>
        <v>30.673662377642017</v>
      </c>
      <c r="AF2717">
        <v>30.701799999999999</v>
      </c>
      <c r="AG2717">
        <f t="shared" si="484"/>
        <v>31.257477388827759</v>
      </c>
    </row>
    <row r="2718" spans="1:33" x14ac:dyDescent="0.25">
      <c r="A2718" s="1">
        <v>42006</v>
      </c>
      <c r="B2718" s="12">
        <v>17.79</v>
      </c>
      <c r="C2718" s="12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 s="2">
        <f t="shared" si="485"/>
        <v>500.18102251149122</v>
      </c>
      <c r="J2718">
        <f>VLOOKUP(A2718,'VXX-IV'!A$1:C$4500,3,0)</f>
        <v>500.45</v>
      </c>
      <c r="K2718">
        <f t="shared" si="478"/>
        <v>681265.16599191423</v>
      </c>
      <c r="M2718">
        <f t="shared" si="479"/>
        <v>6409.7148190904309</v>
      </c>
      <c r="O2718">
        <f t="shared" si="480"/>
        <v>36.981553941452752</v>
      </c>
      <c r="Q2718" s="2">
        <f t="shared" si="486"/>
        <v>52.719385184800252</v>
      </c>
      <c r="R2718" t="e">
        <f>VLOOKUP(A2718,#REF!,3,0)</f>
        <v>#REF!</v>
      </c>
      <c r="S2718">
        <f t="shared" si="481"/>
        <v>41.528846520062878</v>
      </c>
      <c r="V2718">
        <f t="shared" si="482"/>
        <v>414.58450703078444</v>
      </c>
      <c r="W2718" t="e">
        <f>VLOOKUP(A2718,#REF!,4,0)</f>
        <v>#REF!</v>
      </c>
      <c r="X2718">
        <f>ROW()</f>
        <v>2718</v>
      </c>
      <c r="Y2718">
        <f t="shared" si="477"/>
        <v>0.91418293936279538</v>
      </c>
      <c r="Z2718">
        <f t="shared" si="483"/>
        <v>12553.610020700455</v>
      </c>
      <c r="AA2718" t="e">
        <f>VLOOKUP(A2718,#REF!,4,0)</f>
        <v>#REF!</v>
      </c>
      <c r="AC2718" s="10" t="e">
        <f t="shared" si="476"/>
        <v>#REF!</v>
      </c>
      <c r="AD2718">
        <f t="shared" si="487"/>
        <v>30.855497832414773</v>
      </c>
      <c r="AF2718">
        <v>30.88505</v>
      </c>
      <c r="AG2718">
        <f t="shared" si="484"/>
        <v>31.443445892239868</v>
      </c>
    </row>
    <row r="2719" spans="1:33" x14ac:dyDescent="0.25">
      <c r="A2719" s="1">
        <v>42009</v>
      </c>
      <c r="B2719" s="12">
        <v>19.920000000000002</v>
      </c>
      <c r="C2719" s="12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 s="2">
        <f t="shared" si="485"/>
        <v>531.70857901950478</v>
      </c>
      <c r="J2719">
        <f>VLOOKUP(A2719,'VXX-IV'!A$1:C$4500,3,0)</f>
        <v>532</v>
      </c>
      <c r="K2719">
        <f t="shared" si="478"/>
        <v>767147.88124614651</v>
      </c>
      <c r="M2719">
        <f t="shared" si="479"/>
        <v>7016.2572657866676</v>
      </c>
      <c r="O2719">
        <f t="shared" si="480"/>
        <v>35.811864914101477</v>
      </c>
      <c r="Q2719" s="2">
        <f t="shared" si="486"/>
        <v>54.557942716754184</v>
      </c>
      <c r="R2719" t="e">
        <f>VLOOKUP(A2719,#REF!,3,0)</f>
        <v>#REF!</v>
      </c>
      <c r="S2719">
        <f t="shared" si="481"/>
        <v>40.073198784006529</v>
      </c>
      <c r="V2719">
        <f t="shared" si="482"/>
        <v>440.70954676066799</v>
      </c>
      <c r="W2719" t="e">
        <f>VLOOKUP(A2719,#REF!,4,0)</f>
        <v>#REF!</v>
      </c>
      <c r="X2719">
        <f>ROW()</f>
        <v>2719</v>
      </c>
      <c r="Y2719">
        <f t="shared" si="477"/>
        <v>0.95815295815295831</v>
      </c>
      <c r="Z2719">
        <f t="shared" si="483"/>
        <v>14136.615521147907</v>
      </c>
      <c r="AA2719" t="e">
        <f>VLOOKUP(A2719,#REF!,4,0)</f>
        <v>#REF!</v>
      </c>
      <c r="AC2719" s="10" t="e">
        <f t="shared" si="476"/>
        <v>#REF!</v>
      </c>
      <c r="AD2719">
        <f t="shared" si="487"/>
        <v>28.904268967986464</v>
      </c>
      <c r="AF2719">
        <v>28.933800000000002</v>
      </c>
      <c r="AG2719">
        <f t="shared" si="484"/>
        <v>29.455981080235485</v>
      </c>
    </row>
    <row r="2720" spans="1:33" x14ac:dyDescent="0.25">
      <c r="A2720" s="1">
        <v>42010</v>
      </c>
      <c r="B2720" s="12">
        <v>21.12</v>
      </c>
      <c r="C2720" s="12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 s="2">
        <f t="shared" si="485"/>
        <v>548.34111522388673</v>
      </c>
      <c r="J2720">
        <f>VLOOKUP(A2720,'VXX-IV'!A$1:C$4500,3,0)</f>
        <v>548.64</v>
      </c>
      <c r="K2720">
        <f t="shared" si="478"/>
        <v>815143.7462883268</v>
      </c>
      <c r="M2720">
        <f t="shared" si="479"/>
        <v>7345.6589526590142</v>
      </c>
      <c r="O2720">
        <f t="shared" si="480"/>
        <v>35.250391607959287</v>
      </c>
      <c r="Q2720" s="2">
        <f t="shared" si="486"/>
        <v>55.091057733164796</v>
      </c>
      <c r="R2720" t="e">
        <f>VLOOKUP(A2720,#REF!,3,0)</f>
        <v>#REF!</v>
      </c>
      <c r="S2720">
        <f t="shared" si="481"/>
        <v>39.67923411612373</v>
      </c>
      <c r="V2720">
        <f t="shared" si="482"/>
        <v>454.4931449502115</v>
      </c>
      <c r="W2720" t="e">
        <f>VLOOKUP(A2720,#REF!,4,0)</f>
        <v>#REF!</v>
      </c>
      <c r="X2720">
        <f>ROW()</f>
        <v>2720</v>
      </c>
      <c r="Y2720">
        <f t="shared" si="477"/>
        <v>0.98599439775910358</v>
      </c>
      <c r="Z2720">
        <f t="shared" si="483"/>
        <v>15021.219529998709</v>
      </c>
      <c r="AA2720" t="e">
        <f>VLOOKUP(A2720,#REF!,4,0)</f>
        <v>#REF!</v>
      </c>
      <c r="AC2720" s="10" t="e">
        <f t="shared" si="476"/>
        <v>#REF!</v>
      </c>
      <c r="AD2720">
        <f t="shared" si="487"/>
        <v>27.998099650237073</v>
      </c>
      <c r="AF2720">
        <v>28.026949999999999</v>
      </c>
      <c r="AG2720">
        <f t="shared" si="484"/>
        <v>28.532812587020924</v>
      </c>
    </row>
    <row r="2721" spans="1:33" x14ac:dyDescent="0.25">
      <c r="A2721" s="1">
        <v>42011</v>
      </c>
      <c r="B2721" s="12">
        <v>19.309999999999999</v>
      </c>
      <c r="C2721" s="12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 s="2">
        <f t="shared" si="485"/>
        <v>521.11051758105953</v>
      </c>
      <c r="J2721">
        <f>VLOOKUP(A2721,'VXX-IV'!A$1:C$4500,3,0)</f>
        <v>521.39</v>
      </c>
      <c r="K2721">
        <f t="shared" si="478"/>
        <v>734187.58527522208</v>
      </c>
      <c r="M2721">
        <f t="shared" si="479"/>
        <v>6798.6622783402081</v>
      </c>
      <c r="O2721">
        <f t="shared" si="480"/>
        <v>36.124324036208947</v>
      </c>
      <c r="Q2721" s="2">
        <f t="shared" si="486"/>
        <v>53.387529614189837</v>
      </c>
      <c r="R2721" t="e">
        <f>VLOOKUP(A2721,#REF!,3,0)</f>
        <v>#REF!</v>
      </c>
      <c r="S2721">
        <f t="shared" si="481"/>
        <v>40.903813736795662</v>
      </c>
      <c r="V2721">
        <f t="shared" si="482"/>
        <v>431.92076395169602</v>
      </c>
      <c r="W2721" t="e">
        <f>VLOOKUP(A2721,#REF!,4,0)</f>
        <v>#REF!</v>
      </c>
      <c r="X2721">
        <f>ROW()</f>
        <v>2721</v>
      </c>
      <c r="Y2721">
        <f t="shared" si="477"/>
        <v>0.9616533864541833</v>
      </c>
      <c r="Z2721">
        <f t="shared" si="483"/>
        <v>13529.528579270594</v>
      </c>
      <c r="AA2721" t="e">
        <f>VLOOKUP(A2721,#REF!,4,0)</f>
        <v>#REF!</v>
      </c>
      <c r="AC2721" s="10" t="e">
        <f t="shared" si="476"/>
        <v>#REF!</v>
      </c>
      <c r="AD2721">
        <f t="shared" si="487"/>
        <v>29.386489777911226</v>
      </c>
      <c r="AF2721">
        <v>29.41395</v>
      </c>
      <c r="AG2721">
        <f t="shared" si="484"/>
        <v>29.948030589418437</v>
      </c>
    </row>
    <row r="2722" spans="1:33" x14ac:dyDescent="0.25">
      <c r="A2722" s="1">
        <v>42012</v>
      </c>
      <c r="B2722" s="12">
        <v>17.010000000000002</v>
      </c>
      <c r="C2722" s="12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 s="2">
        <f t="shared" si="485"/>
        <v>492.4532960476281</v>
      </c>
      <c r="J2722">
        <f>VLOOKUP(A2722,'VXX-IV'!A$1:C$4500,3,0)</f>
        <v>492.72</v>
      </c>
      <c r="K2722">
        <f t="shared" si="478"/>
        <v>653441.46679407649</v>
      </c>
      <c r="M2722">
        <f t="shared" si="479"/>
        <v>6238.0150163848948</v>
      </c>
      <c r="O2722">
        <f t="shared" si="480"/>
        <v>37.11624165388789</v>
      </c>
      <c r="Q2722" s="2">
        <f t="shared" si="486"/>
        <v>51.273755546402143</v>
      </c>
      <c r="R2722" t="e">
        <f>VLOOKUP(A2722,#REF!,3,0)</f>
        <v>#REF!</v>
      </c>
      <c r="S2722">
        <f t="shared" si="481"/>
        <v>42.520858526229667</v>
      </c>
      <c r="V2722">
        <f t="shared" si="482"/>
        <v>408.16617876941211</v>
      </c>
      <c r="W2722" t="e">
        <f>VLOOKUP(A2722,#REF!,4,0)</f>
        <v>#REF!</v>
      </c>
      <c r="X2722">
        <f>ROW()</f>
        <v>2722</v>
      </c>
      <c r="Y2722">
        <f t="shared" si="477"/>
        <v>0.91157556270096474</v>
      </c>
      <c r="Z2722">
        <f t="shared" si="483"/>
        <v>12041.676464367436</v>
      </c>
      <c r="AA2722" t="e">
        <f>VLOOKUP(A2722,#REF!,4,0)</f>
        <v>#REF!</v>
      </c>
      <c r="AC2722" s="10" t="e">
        <f t="shared" si="476"/>
        <v>#REF!</v>
      </c>
      <c r="AD2722">
        <f t="shared" si="487"/>
        <v>31.000431994311885</v>
      </c>
      <c r="AF2722">
        <v>31.024000000000001</v>
      </c>
      <c r="AG2722">
        <f t="shared" si="484"/>
        <v>31.593142606202147</v>
      </c>
    </row>
    <row r="2723" spans="1:33" x14ac:dyDescent="0.25">
      <c r="A2723" s="1">
        <v>42013</v>
      </c>
      <c r="B2723" s="12">
        <v>17.55</v>
      </c>
      <c r="C2723" s="12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 s="2">
        <f t="shared" si="485"/>
        <v>517.86169071403253</v>
      </c>
      <c r="J2723">
        <f>VLOOKUP(A2723,'VXX-IV'!A$1:C$4500,3,0)</f>
        <v>518.14</v>
      </c>
      <c r="K2723">
        <f t="shared" si="478"/>
        <v>720871.17817363527</v>
      </c>
      <c r="M2723">
        <f t="shared" si="479"/>
        <v>6720.9629517974981</v>
      </c>
      <c r="O2723">
        <f t="shared" si="480"/>
        <v>36.157324637457556</v>
      </c>
      <c r="Q2723" s="2">
        <f t="shared" si="486"/>
        <v>53.164610487864906</v>
      </c>
      <c r="R2723" t="e">
        <f>VLOOKUP(A2723,#REF!,3,0)</f>
        <v>#REF!</v>
      </c>
      <c r="S2723">
        <f t="shared" si="481"/>
        <v>40.950269578092374</v>
      </c>
      <c r="V2723">
        <f t="shared" si="482"/>
        <v>429.22349470598368</v>
      </c>
      <c r="W2723" t="e">
        <f>VLOOKUP(A2723,#REF!,4,0)</f>
        <v>#REF!</v>
      </c>
      <c r="X2723">
        <f>ROW()</f>
        <v>2723</v>
      </c>
      <c r="Y2723">
        <f t="shared" si="477"/>
        <v>0.90838509316770188</v>
      </c>
      <c r="Z2723">
        <f t="shared" si="483"/>
        <v>13284.418875685877</v>
      </c>
      <c r="AA2723" t="e">
        <f>VLOOKUP(A2723,#REF!,4,0)</f>
        <v>#REF!</v>
      </c>
      <c r="AC2723" s="10" t="e">
        <f t="shared" si="476"/>
        <v>#REF!</v>
      </c>
      <c r="AD2723">
        <f t="shared" si="487"/>
        <v>29.398810826688806</v>
      </c>
      <c r="AF2723">
        <v>29.418099999999999</v>
      </c>
      <c r="AG2723">
        <f t="shared" si="484"/>
        <v>29.961211631735964</v>
      </c>
    </row>
    <row r="2724" spans="1:33" x14ac:dyDescent="0.25">
      <c r="A2724" s="1">
        <v>42016</v>
      </c>
      <c r="B2724" s="12">
        <v>19.600000000000001</v>
      </c>
      <c r="C2724" s="12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 s="2">
        <f t="shared" si="485"/>
        <v>539.14095647646184</v>
      </c>
      <c r="J2724">
        <f>VLOOKUP(A2724,'VXX-IV'!A$1:C$4500,3,0)</f>
        <v>539.42999999999995</v>
      </c>
      <c r="K2724">
        <f t="shared" si="478"/>
        <v>780115.37394119531</v>
      </c>
      <c r="M2724">
        <f t="shared" si="479"/>
        <v>7135.7537053215001</v>
      </c>
      <c r="O2724">
        <f t="shared" si="480"/>
        <v>35.410363324870438</v>
      </c>
      <c r="Q2724" s="2">
        <f t="shared" si="486"/>
        <v>54.069549274549395</v>
      </c>
      <c r="R2724" t="e">
        <f>VLOOKUP(A2724,#REF!,3,0)</f>
        <v>#REF!</v>
      </c>
      <c r="S2724">
        <f t="shared" si="481"/>
        <v>40.24591016986092</v>
      </c>
      <c r="V2724">
        <f t="shared" si="482"/>
        <v>446.85363140499106</v>
      </c>
      <c r="W2724" t="e">
        <f>VLOOKUP(A2724,#REF!,4,0)</f>
        <v>#REF!</v>
      </c>
      <c r="X2724">
        <f>ROW()</f>
        <v>2724</v>
      </c>
      <c r="Y2724">
        <f t="shared" si="477"/>
        <v>0.95703125</v>
      </c>
      <c r="Z2724">
        <f t="shared" si="483"/>
        <v>14376.654097398097</v>
      </c>
      <c r="AA2724" t="e">
        <f>VLOOKUP(A2724,#REF!,4,0)</f>
        <v>#REF!</v>
      </c>
      <c r="AC2724" s="10" t="e">
        <f t="shared" si="476"/>
        <v>#REF!</v>
      </c>
      <c r="AD2724">
        <f t="shared" si="487"/>
        <v>28.184689603497951</v>
      </c>
      <c r="AF2724">
        <v>28.199000000000002</v>
      </c>
      <c r="AG2724">
        <f t="shared" si="484"/>
        <v>28.724762368763415</v>
      </c>
    </row>
    <row r="2725" spans="1:33" x14ac:dyDescent="0.25">
      <c r="A2725" s="1">
        <v>42017</v>
      </c>
      <c r="B2725" s="12">
        <v>20.56</v>
      </c>
      <c r="C2725" s="12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 s="2">
        <f t="shared" si="485"/>
        <v>550.42178814738713</v>
      </c>
      <c r="J2725">
        <f>VLOOKUP(A2725,'VXX-IV'!A$1:C$4500,3,0)</f>
        <v>550.72</v>
      </c>
      <c r="K2725">
        <f t="shared" si="478"/>
        <v>812762.85739624407</v>
      </c>
      <c r="M2725">
        <f t="shared" si="479"/>
        <v>7359.9024284651214</v>
      </c>
      <c r="O2725">
        <f t="shared" si="480"/>
        <v>35.03856377977192</v>
      </c>
      <c r="Q2725" s="2">
        <f t="shared" si="486"/>
        <v>54.585672712572432</v>
      </c>
      <c r="R2725" t="e">
        <f>VLOOKUP(A2725,#REF!,3,0)</f>
        <v>#REF!</v>
      </c>
      <c r="S2725">
        <f t="shared" si="481"/>
        <v>39.85933152794091</v>
      </c>
      <c r="V2725">
        <f t="shared" si="482"/>
        <v>456.2011824944401</v>
      </c>
      <c r="W2725" t="e">
        <f>VLOOKUP(A2725,#REF!,4,0)</f>
        <v>#REF!</v>
      </c>
      <c r="X2725">
        <f>ROW()</f>
        <v>2725</v>
      </c>
      <c r="Y2725">
        <f t="shared" si="477"/>
        <v>0.96661965209214851</v>
      </c>
      <c r="Z2725">
        <f t="shared" si="483"/>
        <v>14978.472673602771</v>
      </c>
      <c r="AA2725" t="e">
        <f>VLOOKUP(A2725,#REF!,4,0)</f>
        <v>#REF!</v>
      </c>
      <c r="AC2725" s="10" t="e">
        <f t="shared" si="476"/>
        <v>#REF!</v>
      </c>
      <c r="AD2725">
        <f t="shared" si="487"/>
        <v>27.592992446747839</v>
      </c>
      <c r="AF2725">
        <v>27.6069</v>
      </c>
      <c r="AG2725">
        <f t="shared" si="484"/>
        <v>28.122016360570999</v>
      </c>
    </row>
    <row r="2726" spans="1:33" x14ac:dyDescent="0.25">
      <c r="A2726" s="1">
        <v>42018</v>
      </c>
      <c r="B2726" s="12">
        <v>21.48</v>
      </c>
      <c r="C2726" s="12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 s="2">
        <f t="shared" si="485"/>
        <v>555.84019775538673</v>
      </c>
      <c r="J2726">
        <f>VLOOKUP(A2726,'VXX-IV'!A$1:C$4500,3,0)</f>
        <v>556.14</v>
      </c>
      <c r="K2726">
        <f t="shared" si="478"/>
        <v>828766.65688223613</v>
      </c>
      <c r="M2726">
        <f t="shared" si="479"/>
        <v>7468.7721032155023</v>
      </c>
      <c r="O2726">
        <f t="shared" si="480"/>
        <v>34.86477601443837</v>
      </c>
      <c r="Q2726" s="2">
        <f t="shared" si="486"/>
        <v>54.584379624424741</v>
      </c>
      <c r="R2726" t="e">
        <f>VLOOKUP(A2726,#REF!,3,0)</f>
        <v>#REF!</v>
      </c>
      <c r="S2726">
        <f t="shared" si="481"/>
        <v>39.857884957721367</v>
      </c>
      <c r="V2726">
        <f t="shared" si="482"/>
        <v>460.6897234100033</v>
      </c>
      <c r="W2726" t="e">
        <f>VLOOKUP(A2726,#REF!,4,0)</f>
        <v>#REF!</v>
      </c>
      <c r="X2726">
        <f>ROW()</f>
        <v>2726</v>
      </c>
      <c r="Y2726">
        <f t="shared" si="477"/>
        <v>1.0262780697563307</v>
      </c>
      <c r="Z2726">
        <f t="shared" si="483"/>
        <v>15273.573143440566</v>
      </c>
      <c r="AA2726" t="e">
        <f>VLOOKUP(A2726,#REF!,4,0)</f>
        <v>#REF!</v>
      </c>
      <c r="AC2726" s="10" t="e">
        <f t="shared" si="476"/>
        <v>#REF!</v>
      </c>
      <c r="AD2726">
        <f t="shared" si="487"/>
        <v>27.319432280979878</v>
      </c>
      <c r="AF2726">
        <v>27.334700000000002</v>
      </c>
      <c r="AG2726">
        <f t="shared" si="484"/>
        <v>27.843497727484429</v>
      </c>
    </row>
    <row r="2727" spans="1:33" x14ac:dyDescent="0.25">
      <c r="A2727" s="1">
        <v>42019</v>
      </c>
      <c r="B2727" s="12">
        <v>22.39</v>
      </c>
      <c r="C2727" s="12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 s="2">
        <f t="shared" si="485"/>
        <v>580.87622751258027</v>
      </c>
      <c r="J2727">
        <f>VLOOKUP(A2727,'VXX-IV'!A$1:C$4500,3,0)</f>
        <v>581.19000000000005</v>
      </c>
      <c r="K2727">
        <f t="shared" si="478"/>
        <v>903425.84101584577</v>
      </c>
      <c r="M2727">
        <f t="shared" si="479"/>
        <v>7973.5839416451154</v>
      </c>
      <c r="O2727">
        <f t="shared" si="480"/>
        <v>34.078270486121255</v>
      </c>
      <c r="Q2727" s="2">
        <f t="shared" si="486"/>
        <v>55.838869690576409</v>
      </c>
      <c r="R2727" t="e">
        <f>VLOOKUP(A2727,#REF!,3,0)</f>
        <v>#REF!</v>
      </c>
      <c r="S2727">
        <f t="shared" si="481"/>
        <v>38.939467988403074</v>
      </c>
      <c r="V2727">
        <f t="shared" si="482"/>
        <v>481.43759501849183</v>
      </c>
      <c r="W2727" t="e">
        <f>VLOOKUP(A2727,#REF!,4,0)</f>
        <v>#REF!</v>
      </c>
      <c r="X2727">
        <f>ROW()</f>
        <v>2727</v>
      </c>
      <c r="Y2727">
        <f t="shared" si="477"/>
        <v>1.0126639529624604</v>
      </c>
      <c r="Z2727">
        <f t="shared" si="483"/>
        <v>16649.668215124428</v>
      </c>
      <c r="AA2727" t="e">
        <f>VLOOKUP(A2727,#REF!,4,0)</f>
        <v>#REF!</v>
      </c>
      <c r="AC2727" s="10" t="e">
        <f t="shared" si="476"/>
        <v>#REF!</v>
      </c>
      <c r="AD2727">
        <f t="shared" si="487"/>
        <v>26.087023161426274</v>
      </c>
      <c r="AF2727">
        <v>26.1068</v>
      </c>
      <c r="AG2727">
        <f t="shared" si="484"/>
        <v>26.587720872838222</v>
      </c>
    </row>
    <row r="2728" spans="1:33" x14ac:dyDescent="0.25">
      <c r="A2728" s="1">
        <v>42020</v>
      </c>
      <c r="B2728" s="12">
        <v>20.95</v>
      </c>
      <c r="C2728" s="12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 s="2">
        <f t="shared" si="485"/>
        <v>562.23737617724487</v>
      </c>
      <c r="J2728">
        <f>VLOOKUP(A2728,'VXX-IV'!A$1:C$4500,3,0)</f>
        <v>562.54</v>
      </c>
      <c r="K2728">
        <f t="shared" si="478"/>
        <v>845452.29527310398</v>
      </c>
      <c r="M2728">
        <f t="shared" si="479"/>
        <v>7590.0069165731338</v>
      </c>
      <c r="O2728">
        <f t="shared" si="480"/>
        <v>34.623721746330673</v>
      </c>
      <c r="Q2728" s="2">
        <f t="shared" si="486"/>
        <v>55.460476436083255</v>
      </c>
      <c r="R2728" t="e">
        <f>VLOOKUP(A2728,#REF!,3,0)</f>
        <v>#REF!</v>
      </c>
      <c r="S2728">
        <f t="shared" si="481"/>
        <v>39.201003337321012</v>
      </c>
      <c r="V2728">
        <f t="shared" si="482"/>
        <v>465.98710276272737</v>
      </c>
      <c r="W2728" t="e">
        <f>VLOOKUP(A2728,#REF!,4,0)</f>
        <v>#REF!</v>
      </c>
      <c r="X2728">
        <f>ROW()</f>
        <v>2728</v>
      </c>
      <c r="Y2728">
        <f t="shared" si="477"/>
        <v>0.99054373522458627</v>
      </c>
      <c r="Z2728">
        <f t="shared" si="483"/>
        <v>15581.414408241728</v>
      </c>
      <c r="AA2728" t="e">
        <f>VLOOKUP(A2728,#REF!,4,0)</f>
        <v>#REF!</v>
      </c>
      <c r="AC2728" s="10" t="e">
        <f t="shared" si="476"/>
        <v>#REF!</v>
      </c>
      <c r="AD2728">
        <f t="shared" si="487"/>
        <v>26.922238224267755</v>
      </c>
      <c r="AF2728">
        <v>26.947949999999999</v>
      </c>
      <c r="AG2728">
        <f t="shared" si="484"/>
        <v>27.439248702391765</v>
      </c>
    </row>
    <row r="2729" spans="1:33" x14ac:dyDescent="0.25">
      <c r="A2729" s="1">
        <v>42024</v>
      </c>
      <c r="B2729" s="12">
        <v>19.89</v>
      </c>
      <c r="C2729" s="12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 s="2">
        <f t="shared" si="485"/>
        <v>561.61337900658873</v>
      </c>
      <c r="J2729">
        <f>VLOOKUP(A2729,'VXX-IV'!A$1:C$4500,3,0)</f>
        <v>561.91999999999996</v>
      </c>
      <c r="K2729">
        <f t="shared" si="478"/>
        <v>843585.32891189482</v>
      </c>
      <c r="M2729">
        <f t="shared" si="479"/>
        <v>7578.1571829357099</v>
      </c>
      <c r="O2729">
        <f t="shared" si="480"/>
        <v>34.637691910085969</v>
      </c>
      <c r="Q2729" s="2">
        <f t="shared" si="486"/>
        <v>55.548416206980868</v>
      </c>
      <c r="R2729" t="e">
        <f>VLOOKUP(A2729,#REF!,3,0)</f>
        <v>#REF!</v>
      </c>
      <c r="S2729">
        <f t="shared" si="481"/>
        <v>39.129443378664682</v>
      </c>
      <c r="V2729">
        <f t="shared" si="482"/>
        <v>465.46042824469828</v>
      </c>
      <c r="W2729" t="e">
        <f>VLOOKUP(A2729,#REF!,4,0)</f>
        <v>#REF!</v>
      </c>
      <c r="X2729">
        <f>ROW()</f>
        <v>2729</v>
      </c>
      <c r="Y2729">
        <f t="shared" si="477"/>
        <v>0.95304264494489699</v>
      </c>
      <c r="Z2729">
        <f t="shared" si="483"/>
        <v>15547.679262132533</v>
      </c>
      <c r="AA2729" t="e">
        <f>VLOOKUP(A2729,#REF!,4,0)</f>
        <v>#REF!</v>
      </c>
      <c r="AC2729" s="10" t="e">
        <f t="shared" si="476"/>
        <v>#REF!</v>
      </c>
      <c r="AD2729">
        <f t="shared" si="487"/>
        <v>26.944551642187133</v>
      </c>
      <c r="AF2729">
        <v>26.970749999999999</v>
      </c>
      <c r="AG2729">
        <f t="shared" si="484"/>
        <v>27.463120310767135</v>
      </c>
    </row>
    <row r="2730" spans="1:33" x14ac:dyDescent="0.25">
      <c r="A2730" s="1">
        <v>42025</v>
      </c>
      <c r="B2730" s="12">
        <v>18.850000000000001</v>
      </c>
      <c r="C2730" s="12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 s="2">
        <f t="shared" si="485"/>
        <v>526.71811827177123</v>
      </c>
      <c r="J2730">
        <f>VLOOKUP(A2730,'VXX-IV'!A$1:C$4500,3,0)</f>
        <v>527</v>
      </c>
      <c r="K2730">
        <f t="shared" si="478"/>
        <v>738759.27417443844</v>
      </c>
      <c r="M2730">
        <f t="shared" si="479"/>
        <v>6872.0520545039644</v>
      </c>
      <c r="O2730">
        <f t="shared" si="480"/>
        <v>35.712466708439429</v>
      </c>
      <c r="Q2730" s="2">
        <f t="shared" si="486"/>
        <v>53.634040374899136</v>
      </c>
      <c r="R2730" t="e">
        <f>VLOOKUP(A2730,#REF!,3,0)</f>
        <v>#REF!</v>
      </c>
      <c r="S2730">
        <f t="shared" si="481"/>
        <v>40.475605895224959</v>
      </c>
      <c r="V2730">
        <f t="shared" si="482"/>
        <v>436.53729490748037</v>
      </c>
      <c r="W2730" t="e">
        <f>VLOOKUP(A2730,#REF!,4,0)</f>
        <v>#REF!</v>
      </c>
      <c r="X2730">
        <f>ROW()</f>
        <v>2730</v>
      </c>
      <c r="Y2730">
        <f t="shared" si="477"/>
        <v>0.94061876247505005</v>
      </c>
      <c r="Z2730">
        <f t="shared" si="483"/>
        <v>13615.832388453589</v>
      </c>
      <c r="AA2730" t="e">
        <f>VLOOKUP(A2730,#REF!,4,0)</f>
        <v>#REF!</v>
      </c>
      <c r="AC2730" s="10" t="e">
        <f t="shared" si="476"/>
        <v>#REF!</v>
      </c>
      <c r="AD2730">
        <f t="shared" si="487"/>
        <v>28.616792768539916</v>
      </c>
      <c r="AF2730">
        <v>28.6435</v>
      </c>
      <c r="AG2730">
        <f t="shared" si="484"/>
        <v>29.167844963989292</v>
      </c>
    </row>
    <row r="2731" spans="1:33" x14ac:dyDescent="0.25">
      <c r="A2731" s="1">
        <v>42026</v>
      </c>
      <c r="B2731" s="12">
        <v>16.399999999999999</v>
      </c>
      <c r="C2731" s="12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 s="2">
        <f t="shared" si="485"/>
        <v>498.95919964765125</v>
      </c>
      <c r="J2731">
        <f>VLOOKUP(A2731,'VXX-IV'!A$1:C$4500,3,0)</f>
        <v>499.23</v>
      </c>
      <c r="K2731">
        <f t="shared" si="478"/>
        <v>660895.2030649829</v>
      </c>
      <c r="M2731">
        <f t="shared" si="479"/>
        <v>6328.9689591933866</v>
      </c>
      <c r="O2731">
        <f t="shared" si="480"/>
        <v>36.652166715143942</v>
      </c>
      <c r="Q2731" s="2">
        <f t="shared" si="486"/>
        <v>52.139809778684409</v>
      </c>
      <c r="R2731" t="e">
        <f>VLOOKUP(A2731,#REF!,3,0)</f>
        <v>#REF!</v>
      </c>
      <c r="S2731">
        <f t="shared" si="481"/>
        <v>41.600804697249465</v>
      </c>
      <c r="V2731">
        <f t="shared" si="482"/>
        <v>413.52891651617091</v>
      </c>
      <c r="W2731" t="e">
        <f>VLOOKUP(A2731,#REF!,4,0)</f>
        <v>#REF!</v>
      </c>
      <c r="X2731">
        <f>ROW()</f>
        <v>2731</v>
      </c>
      <c r="Y2731">
        <f t="shared" si="477"/>
        <v>0.88172043010752676</v>
      </c>
      <c r="Z2731">
        <f t="shared" si="483"/>
        <v>12180.876677065691</v>
      </c>
      <c r="AA2731" t="e">
        <f>VLOOKUP(A2731,#REF!,4,0)</f>
        <v>#REF!</v>
      </c>
      <c r="AC2731" s="10" t="e">
        <f t="shared" si="476"/>
        <v>#REF!</v>
      </c>
      <c r="AD2731">
        <f t="shared" si="487"/>
        <v>30.122902519574797</v>
      </c>
      <c r="AF2731">
        <v>30.15325</v>
      </c>
      <c r="AG2731">
        <f t="shared" si="484"/>
        <v>30.703272492411461</v>
      </c>
    </row>
    <row r="2732" spans="1:33" x14ac:dyDescent="0.25">
      <c r="A2732" s="1">
        <v>42027</v>
      </c>
      <c r="B2732" s="12">
        <v>16.66</v>
      </c>
      <c r="C2732" s="12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 s="2">
        <f t="shared" si="485"/>
        <v>512.59001982790176</v>
      </c>
      <c r="J2732">
        <f>VLOOKUP(A2732,'VXX-IV'!A$1:C$4500,3,0)</f>
        <v>512.86</v>
      </c>
      <c r="K2732">
        <f t="shared" si="478"/>
        <v>697005.70367975696</v>
      </c>
      <c r="M2732">
        <f t="shared" si="479"/>
        <v>6588.4839240364145</v>
      </c>
      <c r="O2732">
        <f t="shared" si="480"/>
        <v>36.150138314469679</v>
      </c>
      <c r="Q2732" s="2">
        <f t="shared" si="486"/>
        <v>52.962463889589692</v>
      </c>
      <c r="R2732" t="e">
        <f>VLOOKUP(A2732,#REF!,3,0)</f>
        <v>#REF!</v>
      </c>
      <c r="S2732">
        <f t="shared" si="481"/>
        <v>40.941945999742053</v>
      </c>
      <c r="V2732">
        <f t="shared" si="482"/>
        <v>424.82375736226743</v>
      </c>
      <c r="W2732" t="e">
        <f>VLOOKUP(A2732,#REF!,4,0)</f>
        <v>#REF!</v>
      </c>
      <c r="X2732">
        <f>ROW()</f>
        <v>2732</v>
      </c>
      <c r="Y2732">
        <f t="shared" si="477"/>
        <v>0.87684210526315787</v>
      </c>
      <c r="Z2732">
        <f t="shared" si="483"/>
        <v>12846.563696497285</v>
      </c>
      <c r="AA2732" t="e">
        <f>VLOOKUP(A2732,#REF!,4,0)</f>
        <v>#REF!</v>
      </c>
      <c r="AC2732" s="10" t="e">
        <f t="shared" si="476"/>
        <v>#REF!</v>
      </c>
      <c r="AD2732">
        <f t="shared" si="487"/>
        <v>29.297891671526241</v>
      </c>
      <c r="AF2732">
        <v>29.325600000000001</v>
      </c>
      <c r="AG2732">
        <f t="shared" si="484"/>
        <v>29.862673481905354</v>
      </c>
    </row>
    <row r="2733" spans="1:33" x14ac:dyDescent="0.25">
      <c r="A2733" s="1">
        <v>42030</v>
      </c>
      <c r="B2733" s="12">
        <v>15.52</v>
      </c>
      <c r="C2733" s="12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 s="2">
        <f t="shared" si="485"/>
        <v>481.6164322505482</v>
      </c>
      <c r="J2733">
        <f>VLOOKUP(A2733,'VXX-IV'!A$1:C$4500,3,0)</f>
        <v>481.88</v>
      </c>
      <c r="K2733">
        <f t="shared" si="478"/>
        <v>612782.50824907515</v>
      </c>
      <c r="M2733">
        <f t="shared" si="479"/>
        <v>5991.8003034397816</v>
      </c>
      <c r="O2733">
        <f t="shared" si="480"/>
        <v>37.238223252066597</v>
      </c>
      <c r="Q2733" s="2">
        <f t="shared" si="486"/>
        <v>51.577681549576248</v>
      </c>
      <c r="R2733" t="e">
        <f>VLOOKUP(A2733,#REF!,3,0)</f>
        <v>#REF!</v>
      </c>
      <c r="S2733">
        <f t="shared" si="481"/>
        <v>42.005011409860913</v>
      </c>
      <c r="V2733">
        <f t="shared" si="482"/>
        <v>399.14737989819258</v>
      </c>
      <c r="W2733" t="e">
        <f>VLOOKUP(A2733,#REF!,4,0)</f>
        <v>#REF!</v>
      </c>
      <c r="X2733">
        <f>ROW()</f>
        <v>2733</v>
      </c>
      <c r="Y2733">
        <f t="shared" si="477"/>
        <v>0.86078757626178581</v>
      </c>
      <c r="Z2733">
        <f t="shared" si="483"/>
        <v>11294.610827885088</v>
      </c>
      <c r="AA2733" t="e">
        <f>VLOOKUP(A2733,#REF!,4,0)</f>
        <v>#REF!</v>
      </c>
      <c r="AC2733" s="10" t="e">
        <f t="shared" si="476"/>
        <v>#REF!</v>
      </c>
      <c r="AD2733">
        <f t="shared" si="487"/>
        <v>31.061941952020529</v>
      </c>
      <c r="AF2733">
        <v>31.10155</v>
      </c>
      <c r="AG2733">
        <f t="shared" si="484"/>
        <v>31.661706543130741</v>
      </c>
    </row>
    <row r="2734" spans="1:33" x14ac:dyDescent="0.25">
      <c r="A2734" s="1">
        <v>42031</v>
      </c>
      <c r="B2734" s="12">
        <v>17.22</v>
      </c>
      <c r="C2734" s="12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 s="2">
        <f t="shared" si="485"/>
        <v>498.51877087146505</v>
      </c>
      <c r="J2734">
        <f>VLOOKUP(A2734,'VXX-IV'!A$1:C$4500,3,0)</f>
        <v>498.79</v>
      </c>
      <c r="K2734">
        <f t="shared" si="478"/>
        <v>655794.65434610867</v>
      </c>
      <c r="M2734">
        <f t="shared" si="479"/>
        <v>6307.3848188747879</v>
      </c>
      <c r="O2734">
        <f t="shared" si="480"/>
        <v>36.583374159246929</v>
      </c>
      <c r="Q2734" s="2">
        <f t="shared" si="486"/>
        <v>52.284338467967032</v>
      </c>
      <c r="R2734" t="e">
        <f>VLOOKUP(A2734,#REF!,3,0)</f>
        <v>#REF!</v>
      </c>
      <c r="S2734">
        <f t="shared" si="481"/>
        <v>41.42698377312351</v>
      </c>
      <c r="V2734">
        <f t="shared" si="482"/>
        <v>413.15341519783897</v>
      </c>
      <c r="W2734" t="e">
        <f>VLOOKUP(A2734,#REF!,4,0)</f>
        <v>#REF!</v>
      </c>
      <c r="X2734">
        <f>ROW()</f>
        <v>2734</v>
      </c>
      <c r="Y2734">
        <f t="shared" si="477"/>
        <v>0.90109890109890112</v>
      </c>
      <c r="Z2734">
        <f t="shared" si="483"/>
        <v>12087.529299426411</v>
      </c>
      <c r="AA2734" t="e">
        <f>VLOOKUP(A2734,#REF!,4,0)</f>
        <v>#REF!</v>
      </c>
      <c r="AC2734" s="10" t="e">
        <f t="shared" si="476"/>
        <v>#REF!</v>
      </c>
      <c r="AD2734">
        <f t="shared" si="487"/>
        <v>29.969661152407038</v>
      </c>
      <c r="AF2734">
        <v>30.00825</v>
      </c>
      <c r="AG2734">
        <f t="shared" si="484"/>
        <v>30.548645177788252</v>
      </c>
    </row>
    <row r="2735" spans="1:33" x14ac:dyDescent="0.25">
      <c r="A2735" s="1">
        <v>42032</v>
      </c>
      <c r="B2735" s="12">
        <v>20.440000000000001</v>
      </c>
      <c r="C2735" s="12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 s="2">
        <f t="shared" si="485"/>
        <v>566.77943034711336</v>
      </c>
      <c r="J2735">
        <f>VLOOKUP(A2735,'VXX-IV'!A$1:C$4500,3,0)</f>
        <v>567.08000000000004</v>
      </c>
      <c r="K2735">
        <f t="shared" si="478"/>
        <v>835384.89969478094</v>
      </c>
      <c r="M2735">
        <f t="shared" si="479"/>
        <v>7603.045326420438</v>
      </c>
      <c r="O2735">
        <f t="shared" si="480"/>
        <v>34.07736546139737</v>
      </c>
      <c r="Q2735" s="2">
        <f t="shared" si="486"/>
        <v>56.309922128398433</v>
      </c>
      <c r="R2735" t="e">
        <f>VLOOKUP(A2735,#REF!,3,0)</f>
        <v>#REF!</v>
      </c>
      <c r="S2735">
        <f t="shared" si="481"/>
        <v>38.234894071702364</v>
      </c>
      <c r="V2735">
        <f t="shared" si="482"/>
        <v>469.72296062119159</v>
      </c>
      <c r="W2735" t="e">
        <f>VLOOKUP(A2735,#REF!,4,0)</f>
        <v>#REF!</v>
      </c>
      <c r="X2735">
        <f>ROW()</f>
        <v>2735</v>
      </c>
      <c r="Y2735">
        <f t="shared" si="477"/>
        <v>0.95335820895522383</v>
      </c>
      <c r="Z2735">
        <f t="shared" si="483"/>
        <v>15397.884035879792</v>
      </c>
      <c r="AA2735" t="e">
        <f>VLOOKUP(A2735,#REF!,4,0)</f>
        <v>#REF!</v>
      </c>
      <c r="AC2735" s="10" t="e">
        <f t="shared" ref="AC2735:AC2798" si="488">Z2735/AA2735-1</f>
        <v>#REF!</v>
      </c>
      <c r="AD2735">
        <f t="shared" si="487"/>
        <v>25.863988193464184</v>
      </c>
      <c r="AF2735">
        <v>25.88495</v>
      </c>
      <c r="AG2735">
        <f t="shared" si="484"/>
        <v>26.363922166318595</v>
      </c>
    </row>
    <row r="2736" spans="1:33" x14ac:dyDescent="0.25">
      <c r="A2736" s="1">
        <v>42033</v>
      </c>
      <c r="B2736" s="12">
        <v>18.760000000000002</v>
      </c>
      <c r="C2736" s="12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 s="2">
        <f t="shared" si="485"/>
        <v>529.12069005369551</v>
      </c>
      <c r="J2736">
        <f>VLOOKUP(A2736,'VXX-IV'!A$1:C$4500,3,0)</f>
        <v>529.41</v>
      </c>
      <c r="K2736">
        <f t="shared" si="478"/>
        <v>724378.11775290873</v>
      </c>
      <c r="M2736">
        <f t="shared" si="479"/>
        <v>6845.4752610424157</v>
      </c>
      <c r="O2736">
        <f t="shared" si="480"/>
        <v>35.208177815479253</v>
      </c>
      <c r="Q2736" s="2">
        <f t="shared" si="486"/>
        <v>53.614082833162534</v>
      </c>
      <c r="R2736" t="e">
        <f>VLOOKUP(A2736,#REF!,3,0)</f>
        <v>#REF!</v>
      </c>
      <c r="S2736">
        <f t="shared" si="481"/>
        <v>40.063064804652477</v>
      </c>
      <c r="V2736">
        <f t="shared" si="482"/>
        <v>438.51081037091905</v>
      </c>
      <c r="W2736" t="e">
        <f>VLOOKUP(A2736,#REF!,4,0)</f>
        <v>#REF!</v>
      </c>
      <c r="X2736">
        <f>ROW()</f>
        <v>2736</v>
      </c>
      <c r="Y2736">
        <f t="shared" si="477"/>
        <v>0.93800000000000006</v>
      </c>
      <c r="Z2736">
        <f t="shared" si="483"/>
        <v>13351.944012446485</v>
      </c>
      <c r="AA2736" t="e">
        <f>VLOOKUP(A2736,#REF!,4,0)</f>
        <v>#REF!</v>
      </c>
      <c r="AC2736" s="10" t="e">
        <f t="shared" si="488"/>
        <v>#REF!</v>
      </c>
      <c r="AD2736">
        <f t="shared" si="487"/>
        <v>27.580619174176775</v>
      </c>
      <c r="AF2736">
        <v>27.602499999999999</v>
      </c>
      <c r="AG2736">
        <f t="shared" si="484"/>
        <v>28.114019718507667</v>
      </c>
    </row>
    <row r="2737" spans="1:33" x14ac:dyDescent="0.25">
      <c r="A2737" s="1">
        <v>42034</v>
      </c>
      <c r="B2737" s="12">
        <v>20.97</v>
      </c>
      <c r="C2737" s="12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 s="2">
        <f t="shared" si="485"/>
        <v>577.50854204138068</v>
      </c>
      <c r="J2737">
        <f>VLOOKUP(A2737,'VXX-IV'!A$1:C$4500,3,0)</f>
        <v>577.82000000000005</v>
      </c>
      <c r="K2737">
        <f t="shared" si="478"/>
        <v>856865.74349961709</v>
      </c>
      <c r="M2737">
        <f t="shared" si="479"/>
        <v>7784.6918347901319</v>
      </c>
      <c r="O2737">
        <f t="shared" si="480"/>
        <v>33.596958263993706</v>
      </c>
      <c r="Q2737" s="2">
        <f t="shared" si="486"/>
        <v>55.882034413352478</v>
      </c>
      <c r="R2737" t="e">
        <f>VLOOKUP(A2737,#REF!,3,0)</f>
        <v>#REF!</v>
      </c>
      <c r="S2737">
        <f t="shared" si="481"/>
        <v>38.365946747733652</v>
      </c>
      <c r="V2737">
        <f t="shared" si="482"/>
        <v>478.61009348138379</v>
      </c>
      <c r="W2737" t="e">
        <f>VLOOKUP(A2737,#REF!,4,0)</f>
        <v>#REF!</v>
      </c>
      <c r="X2737">
        <f>ROW()</f>
        <v>2737</v>
      </c>
      <c r="Y2737">
        <f t="shared" si="477"/>
        <v>0.96104491292392291</v>
      </c>
      <c r="Z2737">
        <f t="shared" si="483"/>
        <v>15794.166678547203</v>
      </c>
      <c r="AA2737" t="e">
        <f>VLOOKUP(A2737,#REF!,4,0)</f>
        <v>#REF!</v>
      </c>
      <c r="AC2737" s="10" t="e">
        <f t="shared" si="488"/>
        <v>#REF!</v>
      </c>
      <c r="AD2737">
        <f t="shared" si="487"/>
        <v>25.056497646617672</v>
      </c>
      <c r="AF2737">
        <v>25.076049999999999</v>
      </c>
      <c r="AG2737">
        <f t="shared" si="484"/>
        <v>25.541341588109287</v>
      </c>
    </row>
    <row r="2738" spans="1:33" x14ac:dyDescent="0.25">
      <c r="A2738" s="1">
        <v>42037</v>
      </c>
      <c r="B2738" s="12">
        <v>19.43</v>
      </c>
      <c r="C2738" s="12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 s="2">
        <f t="shared" si="485"/>
        <v>553.16603087732324</v>
      </c>
      <c r="J2738">
        <f>VLOOKUP(A2738,'VXX-IV'!A$1:C$4500,3,0)</f>
        <v>553.46</v>
      </c>
      <c r="K2738">
        <f t="shared" si="478"/>
        <v>784642.16541583394</v>
      </c>
      <c r="M2738">
        <f t="shared" si="479"/>
        <v>7293.082857768225</v>
      </c>
      <c r="O2738">
        <f t="shared" si="480"/>
        <v>34.301202141592356</v>
      </c>
      <c r="Q2738" s="2">
        <f t="shared" si="486"/>
        <v>54.695570377067376</v>
      </c>
      <c r="R2738" t="e">
        <f>VLOOKUP(A2738,#REF!,3,0)</f>
        <v>#REF!</v>
      </c>
      <c r="S2738">
        <f t="shared" si="481"/>
        <v>39.173535432578198</v>
      </c>
      <c r="V2738">
        <f t="shared" si="482"/>
        <v>458.42940940112243</v>
      </c>
      <c r="W2738" t="e">
        <f>VLOOKUP(A2738,#REF!,4,0)</f>
        <v>#REF!</v>
      </c>
      <c r="X2738">
        <f>ROW()</f>
        <v>2738</v>
      </c>
      <c r="Y2738">
        <f t="shared" si="477"/>
        <v>0.92922046867527497</v>
      </c>
      <c r="Z2738">
        <f t="shared" si="483"/>
        <v>14463.387728139944</v>
      </c>
      <c r="AA2738" t="e">
        <f>VLOOKUP(A2738,#REF!,4,0)</f>
        <v>#REF!</v>
      </c>
      <c r="AC2738" s="10" t="e">
        <f t="shared" si="488"/>
        <v>#REF!</v>
      </c>
      <c r="AD2738">
        <f t="shared" si="487"/>
        <v>26.107289996288504</v>
      </c>
      <c r="AF2738">
        <v>26.127600000000001</v>
      </c>
      <c r="AG2738">
        <f t="shared" si="484"/>
        <v>26.613276768805715</v>
      </c>
    </row>
    <row r="2739" spans="1:33" x14ac:dyDescent="0.25">
      <c r="A2739" s="1">
        <v>42038</v>
      </c>
      <c r="B2739" s="12">
        <v>17.329999999999998</v>
      </c>
      <c r="C2739" s="12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 s="2">
        <f t="shared" si="485"/>
        <v>529.71131254760019</v>
      </c>
      <c r="J2739">
        <f>VLOOKUP(A2739,'VXX-IV'!A$1:C$4500,3,0)</f>
        <v>530</v>
      </c>
      <c r="K2739">
        <f t="shared" si="478"/>
        <v>718106.98545429762</v>
      </c>
      <c r="M2739">
        <f t="shared" si="479"/>
        <v>6829.4187800388263</v>
      </c>
      <c r="O2739">
        <f t="shared" si="480"/>
        <v>35.027097358344413</v>
      </c>
      <c r="Q2739" s="2">
        <f t="shared" si="486"/>
        <v>54.03588195932447</v>
      </c>
      <c r="R2739" t="e">
        <f>VLOOKUP(A2739,#REF!,3,0)</f>
        <v>#REF!</v>
      </c>
      <c r="S2739">
        <f t="shared" si="481"/>
        <v>39.64363395368612</v>
      </c>
      <c r="V2739">
        <f t="shared" si="482"/>
        <v>438.9894929417012</v>
      </c>
      <c r="W2739" t="e">
        <f>VLOOKUP(A2739,#REF!,4,0)</f>
        <v>#REF!</v>
      </c>
      <c r="X2739">
        <f>ROW()</f>
        <v>2739</v>
      </c>
      <c r="Y2739">
        <f t="shared" si="477"/>
        <v>0.88917393535146227</v>
      </c>
      <c r="Z2739">
        <f t="shared" si="483"/>
        <v>13237.084889034006</v>
      </c>
      <c r="AA2739" t="e">
        <f>VLOOKUP(A2739,#REF!,4,0)</f>
        <v>#REF!</v>
      </c>
      <c r="AC2739" s="10" t="e">
        <f t="shared" si="488"/>
        <v>#REF!</v>
      </c>
      <c r="AD2739">
        <f t="shared" si="487"/>
        <v>27.212395316620661</v>
      </c>
      <c r="AF2739">
        <v>27.235050000000001</v>
      </c>
      <c r="AG2739">
        <f t="shared" si="484"/>
        <v>27.740077764481377</v>
      </c>
    </row>
    <row r="2740" spans="1:33" x14ac:dyDescent="0.25">
      <c r="A2740" s="1">
        <v>42039</v>
      </c>
      <c r="B2740" s="12">
        <v>18.329999999999998</v>
      </c>
      <c r="C2740" s="12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 s="2">
        <f t="shared" si="485"/>
        <v>552.61241961266046</v>
      </c>
      <c r="J2740">
        <f>VLOOKUP(A2740,'VXX-IV'!A$1:C$4500,3,0)</f>
        <v>552.91</v>
      </c>
      <c r="K2740">
        <f t="shared" si="478"/>
        <v>780200.14945361286</v>
      </c>
      <c r="M2740">
        <f t="shared" si="479"/>
        <v>7272.4921487812398</v>
      </c>
      <c r="O2740">
        <f t="shared" si="480"/>
        <v>34.26859986307042</v>
      </c>
      <c r="Q2740" s="2">
        <f t="shared" si="486"/>
        <v>55.369803923636724</v>
      </c>
      <c r="R2740" t="e">
        <f>VLOOKUP(A2740,#REF!,3,0)</f>
        <v>#REF!</v>
      </c>
      <c r="S2740">
        <f t="shared" si="481"/>
        <v>38.662608994764312</v>
      </c>
      <c r="V2740">
        <f t="shared" si="482"/>
        <v>457.96623749109813</v>
      </c>
      <c r="W2740" t="e">
        <f>VLOOKUP(A2740,#REF!,4,0)</f>
        <v>#REF!</v>
      </c>
      <c r="X2740">
        <f>ROW()</f>
        <v>2740</v>
      </c>
      <c r="Y2740">
        <f t="shared" si="477"/>
        <v>0.89720998531571217</v>
      </c>
      <c r="Z2740">
        <f t="shared" si="483"/>
        <v>14381.826604276746</v>
      </c>
      <c r="AA2740" t="e">
        <f>VLOOKUP(A2740,#REF!,4,0)</f>
        <v>#REF!</v>
      </c>
      <c r="AC2740" s="10" t="e">
        <f t="shared" si="488"/>
        <v>#REF!</v>
      </c>
      <c r="AD2740">
        <f t="shared" si="487"/>
        <v>26.034021988844486</v>
      </c>
      <c r="AF2740">
        <v>26.055599999999998</v>
      </c>
      <c r="AG2740">
        <f t="shared" si="484"/>
        <v>26.53911985471078</v>
      </c>
    </row>
    <row r="2741" spans="1:33" x14ac:dyDescent="0.25">
      <c r="A2741" s="1">
        <v>42040</v>
      </c>
      <c r="B2741" s="12">
        <v>16.850000000000001</v>
      </c>
      <c r="C2741" s="12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 s="2">
        <f t="shared" si="485"/>
        <v>527.55950638193519</v>
      </c>
      <c r="J2741">
        <f>VLOOKUP(A2741,'VXX-IV'!A$1:C$4500,3,0)</f>
        <v>527.84</v>
      </c>
      <c r="K2741">
        <f t="shared" si="478"/>
        <v>709462.66000108002</v>
      </c>
      <c r="M2741">
        <f t="shared" si="479"/>
        <v>6778.1244376844306</v>
      </c>
      <c r="O2741">
        <f t="shared" si="480"/>
        <v>35.044086505988837</v>
      </c>
      <c r="Q2741" s="2">
        <f t="shared" si="486"/>
        <v>54.181575908145106</v>
      </c>
      <c r="R2741" t="e">
        <f>VLOOKUP(A2741,#REF!,3,0)</f>
        <v>#REF!</v>
      </c>
      <c r="S2741">
        <f t="shared" si="481"/>
        <v>39.489952416844993</v>
      </c>
      <c r="V2741">
        <f t="shared" si="482"/>
        <v>437.20204336840749</v>
      </c>
      <c r="W2741" t="e">
        <f>VLOOKUP(A2741,#REF!,4,0)</f>
        <v>#REF!</v>
      </c>
      <c r="X2741">
        <f>ROW()</f>
        <v>2741</v>
      </c>
      <c r="Y2741">
        <f t="shared" si="477"/>
        <v>0.87441619097042045</v>
      </c>
      <c r="Z2741">
        <f t="shared" si="483"/>
        <v>13078.031486316242</v>
      </c>
      <c r="AA2741" t="e">
        <f>VLOOKUP(A2741,#REF!,4,0)</f>
        <v>#REF!</v>
      </c>
      <c r="AC2741" s="10" t="e">
        <f t="shared" si="488"/>
        <v>#REF!</v>
      </c>
      <c r="AD2741">
        <f t="shared" si="487"/>
        <v>27.212422350019292</v>
      </c>
      <c r="AF2741">
        <v>27.236650000000001</v>
      </c>
      <c r="AG2741">
        <f t="shared" si="484"/>
        <v>27.740660471974824</v>
      </c>
    </row>
    <row r="2742" spans="1:33" x14ac:dyDescent="0.25">
      <c r="A2742" s="1">
        <v>42041</v>
      </c>
      <c r="B2742" s="12">
        <v>17.29</v>
      </c>
      <c r="C2742" s="12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 s="2">
        <f t="shared" si="485"/>
        <v>541.04268025814974</v>
      </c>
      <c r="J2742">
        <f>VLOOKUP(A2742,'VXX-IV'!A$1:C$4500,3,0)</f>
        <v>541.34</v>
      </c>
      <c r="K2742">
        <f t="shared" si="478"/>
        <v>745728.55678850564</v>
      </c>
      <c r="M2742">
        <f t="shared" si="479"/>
        <v>7038.1564320493617</v>
      </c>
      <c r="O2742">
        <f t="shared" si="480"/>
        <v>34.594932821430689</v>
      </c>
      <c r="Q2742" s="2">
        <f t="shared" si="486"/>
        <v>54.740113774086439</v>
      </c>
      <c r="R2742" t="e">
        <f>VLOOKUP(A2742,#REF!,3,0)</f>
        <v>#REF!</v>
      </c>
      <c r="S2742">
        <f t="shared" si="481"/>
        <v>39.080479465513491</v>
      </c>
      <c r="V2742">
        <f t="shared" si="482"/>
        <v>448.37375540176851</v>
      </c>
      <c r="W2742" t="e">
        <f>VLOOKUP(A2742,#REF!,4,0)</f>
        <v>#REF!</v>
      </c>
      <c r="X2742">
        <f>ROW()</f>
        <v>2742</v>
      </c>
      <c r="Y2742">
        <f t="shared" si="477"/>
        <v>0.86971830985915488</v>
      </c>
      <c r="Z2742">
        <f t="shared" si="483"/>
        <v>13746.699099171206</v>
      </c>
      <c r="AA2742" t="e">
        <f>VLOOKUP(A2742,#REF!,4,0)</f>
        <v>#REF!</v>
      </c>
      <c r="AC2742" s="10" t="e">
        <f t="shared" si="488"/>
        <v>#REF!</v>
      </c>
      <c r="AD2742">
        <f t="shared" si="487"/>
        <v>26.51503242547593</v>
      </c>
      <c r="AF2742">
        <v>26.5397</v>
      </c>
      <c r="AG2742">
        <f t="shared" si="484"/>
        <v>27.03000352105941</v>
      </c>
    </row>
    <row r="2743" spans="1:33" x14ac:dyDescent="0.25">
      <c r="A2743" s="1">
        <v>42044</v>
      </c>
      <c r="B2743" s="12">
        <v>18.55</v>
      </c>
      <c r="C2743" s="12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 s="2">
        <f t="shared" si="485"/>
        <v>552.10371375874388</v>
      </c>
      <c r="J2743">
        <f>VLOOKUP(A2743,'VXX-IV'!A$1:C$4500,3,0)</f>
        <v>552.4</v>
      </c>
      <c r="K2743">
        <f t="shared" si="478"/>
        <v>776225.28617561806</v>
      </c>
      <c r="M2743">
        <f t="shared" si="479"/>
        <v>7254.5539738621492</v>
      </c>
      <c r="O2743">
        <f t="shared" si="480"/>
        <v>34.237361574540522</v>
      </c>
      <c r="Q2743" s="2">
        <f t="shared" si="486"/>
        <v>55.66247592038647</v>
      </c>
      <c r="R2743" t="e">
        <f>VLOOKUP(A2743,#REF!,3,0)</f>
        <v>#REF!</v>
      </c>
      <c r="S2743">
        <f t="shared" si="481"/>
        <v>38.414922676970541</v>
      </c>
      <c r="V2743">
        <f t="shared" si="482"/>
        <v>457.53369842902356</v>
      </c>
      <c r="W2743" t="e">
        <f>VLOOKUP(A2743,#REF!,4,0)</f>
        <v>#REF!</v>
      </c>
      <c r="X2743">
        <f>ROW()</f>
        <v>2743</v>
      </c>
      <c r="Y2743">
        <f t="shared" si="477"/>
        <v>0.89743589743589736</v>
      </c>
      <c r="Z2743">
        <f t="shared" si="483"/>
        <v>14309.343434772245</v>
      </c>
      <c r="AA2743" t="e">
        <f>VLOOKUP(A2743,#REF!,4,0)</f>
        <v>#REF!</v>
      </c>
      <c r="AC2743" s="10" t="e">
        <f t="shared" si="488"/>
        <v>#REF!</v>
      </c>
      <c r="AD2743">
        <f t="shared" si="487"/>
        <v>25.967386169600729</v>
      </c>
      <c r="AF2743">
        <v>25.990100000000002</v>
      </c>
      <c r="AG2743">
        <f t="shared" si="484"/>
        <v>26.472515612831469</v>
      </c>
    </row>
    <row r="2744" spans="1:33" x14ac:dyDescent="0.25">
      <c r="A2744" s="1">
        <v>42045</v>
      </c>
      <c r="B2744" s="12">
        <v>17.23</v>
      </c>
      <c r="C2744" s="12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 s="2">
        <f t="shared" si="485"/>
        <v>528.51792755882013</v>
      </c>
      <c r="J2744">
        <f>VLOOKUP(A2744,'VXX-IV'!A$1:C$4500,3,0)</f>
        <v>528.79999999999995</v>
      </c>
      <c r="K2744">
        <f t="shared" si="478"/>
        <v>709908.40640620573</v>
      </c>
      <c r="M2744">
        <f t="shared" si="479"/>
        <v>6789.8659338366751</v>
      </c>
      <c r="O2744">
        <f t="shared" si="480"/>
        <v>34.967369948647651</v>
      </c>
      <c r="Q2744" s="2">
        <f t="shared" si="486"/>
        <v>54.438783108788158</v>
      </c>
      <c r="R2744" t="e">
        <f>VLOOKUP(A2744,#REF!,3,0)</f>
        <v>#REF!</v>
      </c>
      <c r="S2744">
        <f t="shared" si="481"/>
        <v>39.257117513626362</v>
      </c>
      <c r="V2744">
        <f t="shared" si="482"/>
        <v>437.98572352004459</v>
      </c>
      <c r="W2744" t="e">
        <f>VLOOKUP(A2744,#REF!,4,0)</f>
        <v>#REF!</v>
      </c>
      <c r="X2744">
        <f>ROW()</f>
        <v>2744</v>
      </c>
      <c r="Y2744">
        <f t="shared" si="477"/>
        <v>0.8732894069944247</v>
      </c>
      <c r="Z2744">
        <f t="shared" si="483"/>
        <v>13086.966666154609</v>
      </c>
      <c r="AA2744" t="e">
        <f>VLOOKUP(A2744,#REF!,4,0)</f>
        <v>#REF!</v>
      </c>
      <c r="AC2744" s="10" t="e">
        <f t="shared" si="488"/>
        <v>#REF!</v>
      </c>
      <c r="AD2744">
        <f t="shared" si="487"/>
        <v>27.07485790522886</v>
      </c>
      <c r="AF2744">
        <v>27.09825</v>
      </c>
      <c r="AG2744">
        <f t="shared" si="484"/>
        <v>27.601810415113086</v>
      </c>
    </row>
    <row r="2745" spans="1:33" x14ac:dyDescent="0.25">
      <c r="A2745" s="1">
        <v>42046</v>
      </c>
      <c r="B2745" s="12">
        <v>16.96</v>
      </c>
      <c r="C2745" s="12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 s="2">
        <f t="shared" si="485"/>
        <v>525.98378350047699</v>
      </c>
      <c r="J2745">
        <f>VLOOKUP(A2745,'VXX-IV'!A$1:C$4500,3,0)</f>
        <v>526.27</v>
      </c>
      <c r="K2745">
        <f t="shared" si="478"/>
        <v>703102.95296809659</v>
      </c>
      <c r="M2745">
        <f t="shared" si="479"/>
        <v>6741.2088084081943</v>
      </c>
      <c r="O2745">
        <f t="shared" si="480"/>
        <v>35.049873715162256</v>
      </c>
      <c r="Q2745" s="2">
        <f t="shared" si="486"/>
        <v>54.269733490340464</v>
      </c>
      <c r="R2745" t="e">
        <f>VLOOKUP(A2745,#REF!,3,0)</f>
        <v>#REF!</v>
      </c>
      <c r="S2745">
        <f t="shared" si="481"/>
        <v>39.376656227096056</v>
      </c>
      <c r="V2745">
        <f t="shared" si="482"/>
        <v>435.88351943077436</v>
      </c>
      <c r="W2745" t="e">
        <f>VLOOKUP(A2745,#REF!,4,0)</f>
        <v>#REF!</v>
      </c>
      <c r="X2745">
        <f>ROW()</f>
        <v>2745</v>
      </c>
      <c r="Y2745">
        <f t="shared" si="477"/>
        <v>0.86047691527143577</v>
      </c>
      <c r="Z2745">
        <f t="shared" si="483"/>
        <v>12961.65195033189</v>
      </c>
      <c r="AA2745" t="e">
        <f>VLOOKUP(A2745,#REF!,4,0)</f>
        <v>#REF!</v>
      </c>
      <c r="AC2745" s="10" t="e">
        <f t="shared" si="488"/>
        <v>#REF!</v>
      </c>
      <c r="AD2745">
        <f t="shared" si="487"/>
        <v>27.202767161776798</v>
      </c>
      <c r="AF2745">
        <v>27.225750000000001</v>
      </c>
      <c r="AG2745">
        <f t="shared" si="484"/>
        <v>27.732490490704219</v>
      </c>
    </row>
    <row r="2746" spans="1:33" x14ac:dyDescent="0.25">
      <c r="A2746" s="1">
        <v>42047</v>
      </c>
      <c r="B2746" s="12">
        <v>15.34</v>
      </c>
      <c r="C2746" s="12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 s="2">
        <f t="shared" si="485"/>
        <v>499.34255880472841</v>
      </c>
      <c r="J2746">
        <f>VLOOKUP(A2746,'VXX-IV'!A$1:C$4500,3,0)</f>
        <v>499.61</v>
      </c>
      <c r="K2746">
        <f t="shared" si="478"/>
        <v>631881.85977241199</v>
      </c>
      <c r="M2746">
        <f t="shared" si="479"/>
        <v>6229.21189320349</v>
      </c>
      <c r="O2746">
        <f t="shared" si="480"/>
        <v>35.936184461601265</v>
      </c>
      <c r="Q2746" s="2">
        <f t="shared" si="486"/>
        <v>53.129202115654401</v>
      </c>
      <c r="R2746" t="e">
        <f>VLOOKUP(A2746,#REF!,3,0)</f>
        <v>#REF!</v>
      </c>
      <c r="S2746">
        <f t="shared" si="481"/>
        <v>40.201812316208191</v>
      </c>
      <c r="V2746">
        <f t="shared" si="482"/>
        <v>413.80386367823479</v>
      </c>
      <c r="W2746" t="e">
        <f>VLOOKUP(A2746,#REF!,4,0)</f>
        <v>#REF!</v>
      </c>
      <c r="X2746">
        <f>ROW()</f>
        <v>2746</v>
      </c>
      <c r="Y2746">
        <f t="shared" si="477"/>
        <v>0.83642311886586695</v>
      </c>
      <c r="Z2746">
        <f t="shared" si="483"/>
        <v>11648.823835338675</v>
      </c>
      <c r="AA2746" t="e">
        <f>VLOOKUP(A2746,#REF!,4,0)</f>
        <v>#REF!</v>
      </c>
      <c r="AC2746" s="10" t="e">
        <f t="shared" si="488"/>
        <v>#REF!</v>
      </c>
      <c r="AD2746">
        <f t="shared" si="487"/>
        <v>28.578647790043341</v>
      </c>
      <c r="AF2746">
        <v>28.602150000000002</v>
      </c>
      <c r="AG2746">
        <f t="shared" si="484"/>
        <v>29.135459416957762</v>
      </c>
    </row>
    <row r="2747" spans="1:33" x14ac:dyDescent="0.25">
      <c r="A2747" s="1">
        <v>42048</v>
      </c>
      <c r="B2747" s="12">
        <v>14.69</v>
      </c>
      <c r="C2747" s="12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 s="2">
        <f t="shared" si="485"/>
        <v>496.387680241711</v>
      </c>
      <c r="J2747">
        <f>VLOOKUP(A2747,'VXX-IV'!A$1:C$4500,3,0)</f>
        <v>496.66</v>
      </c>
      <c r="K2747">
        <f t="shared" si="478"/>
        <v>624405.46500439045</v>
      </c>
      <c r="M2747">
        <f t="shared" si="479"/>
        <v>6174.0810360570413</v>
      </c>
      <c r="O2747">
        <f t="shared" si="480"/>
        <v>36.04114875924661</v>
      </c>
      <c r="Q2747" s="2">
        <f t="shared" si="486"/>
        <v>52.493338962293642</v>
      </c>
      <c r="R2747" t="e">
        <f>VLOOKUP(A2747,#REF!,3,0)</f>
        <v>#REF!</v>
      </c>
      <c r="S2747">
        <f t="shared" si="481"/>
        <v>40.680529047376993</v>
      </c>
      <c r="V2747">
        <f t="shared" si="482"/>
        <v>411.35310576012381</v>
      </c>
      <c r="W2747" t="e">
        <f>VLOOKUP(A2747,#REF!,4,0)</f>
        <v>#REF!</v>
      </c>
      <c r="X2747">
        <f>ROW()</f>
        <v>2747</v>
      </c>
      <c r="Y2747">
        <f t="shared" si="477"/>
        <v>0.81025923883066742</v>
      </c>
      <c r="Z2747">
        <f t="shared" si="483"/>
        <v>11511.121595719776</v>
      </c>
      <c r="AA2747" t="e">
        <f>VLOOKUP(A2747,#REF!,4,0)</f>
        <v>#REF!</v>
      </c>
      <c r="AC2747" s="10" t="e">
        <f t="shared" si="488"/>
        <v>#REF!</v>
      </c>
      <c r="AD2747">
        <f t="shared" si="487"/>
        <v>28.745748959404544</v>
      </c>
      <c r="AF2747">
        <v>28.768999999999998</v>
      </c>
      <c r="AG2747">
        <f t="shared" si="484"/>
        <v>29.306113610659065</v>
      </c>
    </row>
    <row r="2748" spans="1:33" x14ac:dyDescent="0.25">
      <c r="A2748" s="1">
        <v>42052</v>
      </c>
      <c r="B2748" s="12">
        <v>15.8</v>
      </c>
      <c r="C2748" s="12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 s="2">
        <f t="shared" si="485"/>
        <v>498.50966333502703</v>
      </c>
      <c r="J2748">
        <f>VLOOKUP(A2748,'VXX-IV'!A$1:C$4500,3,0)</f>
        <v>498.78</v>
      </c>
      <c r="K2748">
        <f t="shared" si="478"/>
        <v>629750.77431502216</v>
      </c>
      <c r="M2748">
        <f t="shared" si="479"/>
        <v>6214.3200125484773</v>
      </c>
      <c r="O2748">
        <f t="shared" si="480"/>
        <v>35.958642827021471</v>
      </c>
      <c r="Q2748" s="2">
        <f t="shared" si="486"/>
        <v>53.009631960501686</v>
      </c>
      <c r="R2748" t="e">
        <f>VLOOKUP(A2748,#REF!,3,0)</f>
        <v>#REF!</v>
      </c>
      <c r="S2748">
        <f t="shared" si="481"/>
        <v>40.270611903261027</v>
      </c>
      <c r="V2748">
        <f t="shared" si="482"/>
        <v>413.10345731757832</v>
      </c>
      <c r="W2748" t="e">
        <f>VLOOKUP(A2748,#REF!,4,0)</f>
        <v>#REF!</v>
      </c>
      <c r="X2748">
        <f>ROW()</f>
        <v>2748</v>
      </c>
      <c r="Y2748">
        <f t="shared" si="477"/>
        <v>0.85963003264417859</v>
      </c>
      <c r="Z2748">
        <f t="shared" si="483"/>
        <v>11610.179186362555</v>
      </c>
      <c r="AA2748" t="e">
        <f>VLOOKUP(A2748,#REF!,4,0)</f>
        <v>#REF!</v>
      </c>
      <c r="AC2748" s="10" t="e">
        <f t="shared" si="488"/>
        <v>#REF!</v>
      </c>
      <c r="AD2748">
        <f t="shared" si="487"/>
        <v>28.614779079357973</v>
      </c>
      <c r="AF2748">
        <v>28.640450000000001</v>
      </c>
      <c r="AG2748">
        <f t="shared" si="484"/>
        <v>29.173774483625841</v>
      </c>
    </row>
    <row r="2749" spans="1:33" x14ac:dyDescent="0.25">
      <c r="A2749" s="1">
        <v>42053</v>
      </c>
      <c r="B2749" s="12">
        <v>15.45</v>
      </c>
      <c r="C2749" s="12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 s="2">
        <f t="shared" si="485"/>
        <v>488.25460311389924</v>
      </c>
      <c r="J2749">
        <f>VLOOKUP(A2749,'VXX-IV'!A$1:C$4500,3,0)</f>
        <v>488.52</v>
      </c>
      <c r="K2749">
        <f t="shared" si="478"/>
        <v>603843.60378425766</v>
      </c>
      <c r="M2749">
        <f t="shared" si="479"/>
        <v>6022.7253314694599</v>
      </c>
      <c r="O2749">
        <f t="shared" si="480"/>
        <v>36.327134771945609</v>
      </c>
      <c r="Q2749" s="2">
        <f t="shared" si="486"/>
        <v>52.7828900295548</v>
      </c>
      <c r="R2749" t="e">
        <f>VLOOKUP(A2749,#REF!,3,0)</f>
        <v>#REF!</v>
      </c>
      <c r="S2749">
        <f t="shared" si="481"/>
        <v>40.440424374953054</v>
      </c>
      <c r="V2749">
        <f t="shared" si="482"/>
        <v>404.60340522803784</v>
      </c>
      <c r="W2749" t="e">
        <f>VLOOKUP(A2749,#REF!,4,0)</f>
        <v>#REF!</v>
      </c>
      <c r="X2749">
        <f>ROW()</f>
        <v>2749</v>
      </c>
      <c r="Y2749">
        <f t="shared" si="477"/>
        <v>0.82797427652733113</v>
      </c>
      <c r="Z2749">
        <f t="shared" si="483"/>
        <v>11132.674194125007</v>
      </c>
      <c r="AA2749" t="e">
        <f>VLOOKUP(A2749,#REF!,4,0)</f>
        <v>#REF!</v>
      </c>
      <c r="AC2749" s="10" t="e">
        <f t="shared" si="488"/>
        <v>#REF!</v>
      </c>
      <c r="AD2749">
        <f t="shared" si="487"/>
        <v>29.201392843654652</v>
      </c>
      <c r="AF2749">
        <v>29.226900000000001</v>
      </c>
      <c r="AG2749">
        <f t="shared" si="484"/>
        <v>29.772145768169338</v>
      </c>
    </row>
    <row r="2750" spans="1:33" x14ac:dyDescent="0.25">
      <c r="A2750" s="1">
        <v>42054</v>
      </c>
      <c r="B2750" s="12">
        <v>15.29</v>
      </c>
      <c r="C2750" s="12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 s="2">
        <f t="shared" si="485"/>
        <v>481.666698706928</v>
      </c>
      <c r="J2750">
        <f>VLOOKUP(A2750,'VXX-IV'!A$1:C$4500,3,0)</f>
        <v>481.93</v>
      </c>
      <c r="K2750">
        <f t="shared" si="478"/>
        <v>587550.65866367775</v>
      </c>
      <c r="M2750">
        <f t="shared" si="479"/>
        <v>5900.9864509888548</v>
      </c>
      <c r="O2750">
        <f t="shared" si="480"/>
        <v>36.570832343363989</v>
      </c>
      <c r="Q2750" s="2">
        <f t="shared" si="486"/>
        <v>52.914564778908101</v>
      </c>
      <c r="R2750" t="e">
        <f>VLOOKUP(A2750,#REF!,3,0)</f>
        <v>#REF!</v>
      </c>
      <c r="S2750">
        <f t="shared" si="481"/>
        <v>40.33709285829601</v>
      </c>
      <c r="V2750">
        <f t="shared" si="482"/>
        <v>399.14222254600276</v>
      </c>
      <c r="W2750" t="e">
        <f>VLOOKUP(A2750,#REF!,4,0)</f>
        <v>#REF!</v>
      </c>
      <c r="X2750">
        <f>ROW()</f>
        <v>2750</v>
      </c>
      <c r="Y2750">
        <f t="shared" si="477"/>
        <v>0.84897279289283722</v>
      </c>
      <c r="Z2750">
        <f t="shared" si="483"/>
        <v>10832.411833804594</v>
      </c>
      <c r="AA2750" t="e">
        <f>VLOOKUP(A2750,#REF!,4,0)</f>
        <v>#REF!</v>
      </c>
      <c r="AC2750" s="10" t="e">
        <f t="shared" si="488"/>
        <v>#REF!</v>
      </c>
      <c r="AD2750">
        <f t="shared" si="487"/>
        <v>29.593335014457026</v>
      </c>
      <c r="AF2750">
        <v>29.619250000000001</v>
      </c>
      <c r="AG2750">
        <f t="shared" si="484"/>
        <v>30.172050510863237</v>
      </c>
    </row>
    <row r="2751" spans="1:33" x14ac:dyDescent="0.25">
      <c r="A2751" s="1">
        <v>42055</v>
      </c>
      <c r="B2751" s="12">
        <v>14.3</v>
      </c>
      <c r="C2751" s="12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 s="2">
        <f t="shared" si="485"/>
        <v>462.69075818058008</v>
      </c>
      <c r="J2751">
        <f>VLOOKUP(A2751,'VXX-IV'!A$1:C$4500,3,0)</f>
        <v>462.94</v>
      </c>
      <c r="K2751">
        <f t="shared" si="478"/>
        <v>541258.68592626753</v>
      </c>
      <c r="M2751">
        <f t="shared" si="479"/>
        <v>5552.4203948492823</v>
      </c>
      <c r="O2751">
        <f t="shared" si="480"/>
        <v>37.289820690502893</v>
      </c>
      <c r="Q2751" s="2">
        <f t="shared" si="486"/>
        <v>51.796393690582697</v>
      </c>
      <c r="R2751" t="e">
        <f>VLOOKUP(A2751,#REF!,3,0)</f>
        <v>#REF!</v>
      </c>
      <c r="S2751">
        <f t="shared" si="481"/>
        <v>41.187029203700213</v>
      </c>
      <c r="V2751">
        <f t="shared" si="482"/>
        <v>383.41560773222375</v>
      </c>
      <c r="W2751" t="e">
        <f>VLOOKUP(A2751,#REF!,4,0)</f>
        <v>#REF!</v>
      </c>
      <c r="X2751">
        <f>ROW()</f>
        <v>2751</v>
      </c>
      <c r="Y2751">
        <f t="shared" si="477"/>
        <v>0.8270676691729324</v>
      </c>
      <c r="Z2751">
        <f t="shared" si="483"/>
        <v>9979.0578634078211</v>
      </c>
      <c r="AA2751" t="e">
        <f>VLOOKUP(A2751,#REF!,4,0)</f>
        <v>#REF!</v>
      </c>
      <c r="AC2751" s="10" t="e">
        <f t="shared" si="488"/>
        <v>#REF!</v>
      </c>
      <c r="AD2751">
        <f t="shared" si="487"/>
        <v>30.757092519933938</v>
      </c>
      <c r="AF2751">
        <v>30.786349999999999</v>
      </c>
      <c r="AG2751">
        <f t="shared" si="484"/>
        <v>31.358879776192861</v>
      </c>
    </row>
    <row r="2752" spans="1:33" x14ac:dyDescent="0.25">
      <c r="A2752" s="1">
        <v>42058</v>
      </c>
      <c r="B2752" s="12">
        <v>14.56</v>
      </c>
      <c r="C2752" s="12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 s="2">
        <f t="shared" si="485"/>
        <v>465.47048039384771</v>
      </c>
      <c r="J2752">
        <f>VLOOKUP(A2752,'VXX-IV'!A$1:C$4500,3,0)</f>
        <v>465.72</v>
      </c>
      <c r="K2752">
        <f t="shared" si="478"/>
        <v>547767.12851119717</v>
      </c>
      <c r="M2752">
        <f t="shared" si="479"/>
        <v>5602.898184319567</v>
      </c>
      <c r="O2752">
        <f t="shared" si="480"/>
        <v>37.173554881947524</v>
      </c>
      <c r="Q2752" s="2">
        <f t="shared" si="486"/>
        <v>51.931050213467053</v>
      </c>
      <c r="R2752" t="e">
        <f>VLOOKUP(A2752,#REF!,3,0)</f>
        <v>#REF!</v>
      </c>
      <c r="S2752">
        <f t="shared" si="481"/>
        <v>41.072495566695991</v>
      </c>
      <c r="V2752">
        <f t="shared" si="482"/>
        <v>385.71352643831898</v>
      </c>
      <c r="W2752" t="e">
        <f>VLOOKUP(A2752,#REF!,4,0)</f>
        <v>#REF!</v>
      </c>
      <c r="X2752">
        <f>ROW()</f>
        <v>2752</v>
      </c>
      <c r="Y2752">
        <f t="shared" si="477"/>
        <v>0.83010262257696699</v>
      </c>
      <c r="Z2752">
        <f t="shared" si="483"/>
        <v>10099.384283440628</v>
      </c>
      <c r="AA2752" t="e">
        <f>VLOOKUP(A2752,#REF!,4,0)</f>
        <v>#REF!</v>
      </c>
      <c r="AC2752" s="10" t="e">
        <f t="shared" si="488"/>
        <v>#REF!</v>
      </c>
      <c r="AD2752">
        <f t="shared" si="487"/>
        <v>30.565814844064832</v>
      </c>
      <c r="AF2752">
        <v>30.596550000000001</v>
      </c>
      <c r="AG2752">
        <f t="shared" si="484"/>
        <v>31.164795105249983</v>
      </c>
    </row>
    <row r="2753" spans="1:34" x14ac:dyDescent="0.25">
      <c r="A2753" s="1">
        <v>42059</v>
      </c>
      <c r="B2753" s="12">
        <v>13.69</v>
      </c>
      <c r="C2753" s="12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 s="2">
        <f t="shared" si="485"/>
        <v>442.47710025808703</v>
      </c>
      <c r="J2753">
        <f>VLOOKUP(A2753,'VXX-IV'!A$1:C$4500,3,0)</f>
        <v>442.72</v>
      </c>
      <c r="K2753">
        <f t="shared" si="478"/>
        <v>493652.56157402514</v>
      </c>
      <c r="M2753">
        <f t="shared" si="479"/>
        <v>5187.8797973224837</v>
      </c>
      <c r="O2753">
        <f t="shared" si="480"/>
        <v>38.09029443174618</v>
      </c>
      <c r="Q2753" s="2">
        <f t="shared" si="486"/>
        <v>50.369401040499497</v>
      </c>
      <c r="R2753" t="e">
        <f>VLOOKUP(A2753,#REF!,3,0)</f>
        <v>#REF!</v>
      </c>
      <c r="S2753">
        <f t="shared" si="481"/>
        <v>42.305120911487052</v>
      </c>
      <c r="V2753">
        <f t="shared" si="482"/>
        <v>366.65818981103666</v>
      </c>
      <c r="W2753" t="e">
        <f>VLOOKUP(A2753,#REF!,4,0)</f>
        <v>#REF!</v>
      </c>
      <c r="X2753">
        <f>ROW()</f>
        <v>2753</v>
      </c>
      <c r="Y2753">
        <f t="shared" si="477"/>
        <v>0.81926989826451224</v>
      </c>
      <c r="Z2753">
        <f t="shared" si="483"/>
        <v>9101.753761935659</v>
      </c>
      <c r="AA2753" t="e">
        <f>VLOOKUP(A2753,#REF!,4,0)</f>
        <v>#REF!</v>
      </c>
      <c r="AC2753" s="10" t="e">
        <f t="shared" si="488"/>
        <v>#REF!</v>
      </c>
      <c r="AD2753">
        <f t="shared" si="487"/>
        <v>32.073522569099303</v>
      </c>
      <c r="AF2753">
        <v>32.105849999999997</v>
      </c>
      <c r="AG2753">
        <f t="shared" si="484"/>
        <v>32.70238025669105</v>
      </c>
    </row>
    <row r="2754" spans="1:34" x14ac:dyDescent="0.25">
      <c r="A2754" s="1">
        <v>42060</v>
      </c>
      <c r="B2754" s="12">
        <v>13.84</v>
      </c>
      <c r="C2754" s="12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 s="2">
        <f t="shared" si="485"/>
        <v>450.88487556266438</v>
      </c>
      <c r="J2754">
        <f>VLOOKUP(A2754,'VXX-IV'!A$1:C$4500,3,0)</f>
        <v>451.13</v>
      </c>
      <c r="K2754">
        <f t="shared" si="478"/>
        <v>512414.09516873531</v>
      </c>
      <c r="L2754">
        <v>2.0499999999999998</v>
      </c>
      <c r="M2754">
        <f t="shared" si="479"/>
        <v>5335.8851111489948</v>
      </c>
      <c r="O2754">
        <f t="shared" si="480"/>
        <v>37.726960531503295</v>
      </c>
      <c r="Q2754" s="2">
        <f t="shared" si="486"/>
        <v>50.851214094560497</v>
      </c>
      <c r="R2754" t="e">
        <f>VLOOKUP(A2754,#REF!,3,0)</f>
        <v>#REF!</v>
      </c>
      <c r="S2754">
        <f t="shared" si="481"/>
        <v>41.89790309532399</v>
      </c>
      <c r="T2754">
        <v>41.92</v>
      </c>
      <c r="V2754">
        <f t="shared" si="482"/>
        <v>373.62346030337693</v>
      </c>
      <c r="W2754" t="e">
        <f>VLOOKUP(A2754,#REF!,4,0)</f>
        <v>#REF!</v>
      </c>
      <c r="X2754">
        <f>ROW()</f>
        <v>2754</v>
      </c>
      <c r="Y2754">
        <f t="shared" si="477"/>
        <v>0.82039122703023115</v>
      </c>
      <c r="Z2754">
        <f t="shared" si="483"/>
        <v>9447.7743230241158</v>
      </c>
      <c r="AA2754" t="e">
        <f>VLOOKUP(A2754,#REF!,4,0)</f>
        <v>#REF!</v>
      </c>
      <c r="AC2754" s="10" t="e">
        <f t="shared" si="488"/>
        <v>#REF!</v>
      </c>
      <c r="AD2754">
        <f t="shared" si="487"/>
        <v>31.461828051035674</v>
      </c>
      <c r="AF2754">
        <v>31.497</v>
      </c>
      <c r="AG2754">
        <f t="shared" si="484"/>
        <v>32.079017836869767</v>
      </c>
      <c r="AH2754">
        <v>32.090000000000003</v>
      </c>
    </row>
    <row r="2755" spans="1:34" x14ac:dyDescent="0.25">
      <c r="A2755" s="1">
        <v>42061</v>
      </c>
      <c r="B2755" s="12">
        <v>13.91</v>
      </c>
      <c r="C2755" s="12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 s="2">
        <f t="shared" si="485"/>
        <v>441.7492758294087</v>
      </c>
      <c r="J2755">
        <f>VLOOKUP(A2755,'VXX-IV'!A$1:C$4500,3,0)</f>
        <v>441.98</v>
      </c>
      <c r="K2755">
        <f t="shared" si="478"/>
        <v>491651.62616926036</v>
      </c>
      <c r="L2755">
        <v>1.98</v>
      </c>
      <c r="M2755">
        <f t="shared" si="479"/>
        <v>5173.8536988056012</v>
      </c>
      <c r="O2755">
        <f t="shared" si="480"/>
        <v>38.107728564441913</v>
      </c>
      <c r="Q2755" s="2">
        <f t="shared" si="486"/>
        <v>50.266345638802434</v>
      </c>
      <c r="R2755" t="e">
        <f>VLOOKUP(A2755,#REF!,3,0)</f>
        <v>#REF!</v>
      </c>
      <c r="S2755">
        <f t="shared" si="481"/>
        <v>42.377263974028772</v>
      </c>
      <c r="T2755">
        <v>42.34</v>
      </c>
      <c r="V2755">
        <f t="shared" si="482"/>
        <v>366.05152251174638</v>
      </c>
      <c r="W2755" t="e">
        <f>VLOOKUP(A2755,#REF!,4,0)</f>
        <v>#REF!</v>
      </c>
      <c r="X2755">
        <f>ROW()</f>
        <v>2755</v>
      </c>
      <c r="Y2755">
        <f t="shared" si="477"/>
        <v>0.82551928783382789</v>
      </c>
      <c r="Z2755">
        <f t="shared" si="483"/>
        <v>9065.0599276596859</v>
      </c>
      <c r="AA2755" t="e">
        <f>VLOOKUP(A2755,#REF!,4,0)</f>
        <v>#REF!</v>
      </c>
      <c r="AC2755" s="10" t="e">
        <f t="shared" si="488"/>
        <v>#REF!</v>
      </c>
      <c r="AD2755">
        <f t="shared" si="487"/>
        <v>32.097058843822118</v>
      </c>
      <c r="AF2755">
        <v>32.137450000000001</v>
      </c>
      <c r="AG2755">
        <f t="shared" si="484"/>
        <v>32.72704203160874</v>
      </c>
      <c r="AH2755">
        <v>32.67</v>
      </c>
    </row>
    <row r="2756" spans="1:34" x14ac:dyDescent="0.25">
      <c r="A2756" s="1">
        <v>42062</v>
      </c>
      <c r="B2756" s="12">
        <v>13.34</v>
      </c>
      <c r="C2756" s="12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 s="2">
        <f t="shared" si="485"/>
        <v>437.33006452797105</v>
      </c>
      <c r="J2756">
        <f>VLOOKUP(A2756,'VXX-IV'!A$1:C$4500,3,0)</f>
        <v>437.57</v>
      </c>
      <c r="K2756">
        <f t="shared" si="478"/>
        <v>481816.40468381403</v>
      </c>
      <c r="L2756">
        <v>1.93</v>
      </c>
      <c r="M2756">
        <f t="shared" si="479"/>
        <v>5096.3495477521083</v>
      </c>
      <c r="O2756">
        <f t="shared" si="480"/>
        <v>38.296895943807002</v>
      </c>
      <c r="Q2756" s="2">
        <f t="shared" si="486"/>
        <v>49.995978613680357</v>
      </c>
      <c r="R2756" t="e">
        <f>VLOOKUP(A2756,#REF!,3,0)</f>
        <v>#REF!</v>
      </c>
      <c r="S2756">
        <f t="shared" si="481"/>
        <v>42.602641754476046</v>
      </c>
      <c r="T2756">
        <v>42.59</v>
      </c>
      <c r="V2756">
        <f t="shared" si="482"/>
        <v>362.38777620866369</v>
      </c>
      <c r="W2756" t="e">
        <f>VLOOKUP(A2756,#REF!,4,0)</f>
        <v>#REF!</v>
      </c>
      <c r="X2756">
        <f>ROW()</f>
        <v>2756</v>
      </c>
      <c r="Y2756">
        <f t="shared" si="477"/>
        <v>0.78981645944345769</v>
      </c>
      <c r="Z2756">
        <f t="shared" si="483"/>
        <v>8883.815661074379</v>
      </c>
      <c r="AA2756" t="e">
        <f>VLOOKUP(A2756,#REF!,4,0)</f>
        <v>#REF!</v>
      </c>
      <c r="AC2756" s="10" t="e">
        <f t="shared" si="488"/>
        <v>#REF!</v>
      </c>
      <c r="AD2756">
        <f t="shared" si="487"/>
        <v>32.415888771603072</v>
      </c>
      <c r="AF2756">
        <v>32.456099999999999</v>
      </c>
      <c r="AG2756">
        <f t="shared" si="484"/>
        <v>33.0524650937991</v>
      </c>
      <c r="AH2756">
        <v>33.01</v>
      </c>
    </row>
    <row r="2757" spans="1:34" x14ac:dyDescent="0.25">
      <c r="A2757" s="1">
        <v>42065</v>
      </c>
      <c r="B2757" s="12">
        <v>13.04</v>
      </c>
      <c r="C2757" s="12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 s="2">
        <f t="shared" si="485"/>
        <v>425.06669098663377</v>
      </c>
      <c r="J2757">
        <f>VLOOKUP(A2757,'VXX-IV'!A$1:C$4500,3,0)</f>
        <v>425.3</v>
      </c>
      <c r="K2757">
        <f t="shared" si="478"/>
        <v>454800.45287850668</v>
      </c>
      <c r="L2757">
        <v>1.83</v>
      </c>
      <c r="M2757">
        <f t="shared" si="479"/>
        <v>4882.3756692485822</v>
      </c>
      <c r="O2757">
        <f t="shared" si="480"/>
        <v>38.829486259044934</v>
      </c>
      <c r="Q2757" s="2">
        <f t="shared" si="486"/>
        <v>49.033168999680512</v>
      </c>
      <c r="R2757" t="e">
        <f>VLOOKUP(A2757,#REF!,3,0)</f>
        <v>#REF!</v>
      </c>
      <c r="S2757">
        <f t="shared" si="481"/>
        <v>43.41532347593958</v>
      </c>
      <c r="T2757">
        <v>43.34</v>
      </c>
      <c r="V2757">
        <f t="shared" si="482"/>
        <v>352.2206290307513</v>
      </c>
      <c r="W2757" t="e">
        <f>VLOOKUP(A2757,#REF!,4,0)</f>
        <v>#REF!</v>
      </c>
      <c r="X2757">
        <f>ROW()</f>
        <v>2757</v>
      </c>
      <c r="Y2757">
        <f t="shared" si="477"/>
        <v>0.79222357229647622</v>
      </c>
      <c r="Z2757">
        <f t="shared" si="483"/>
        <v>8385.9697983346232</v>
      </c>
      <c r="AA2757" t="e">
        <f>VLOOKUP(A2757,#REF!,4,0)</f>
        <v>#REF!</v>
      </c>
      <c r="AC2757" s="10" t="e">
        <f t="shared" si="488"/>
        <v>#REF!</v>
      </c>
      <c r="AD2757">
        <f t="shared" si="487"/>
        <v>33.317973538703122</v>
      </c>
      <c r="AF2757">
        <v>33.357349999999997</v>
      </c>
      <c r="AG2757">
        <f t="shared" si="484"/>
        <v>33.97329877934029</v>
      </c>
      <c r="AH2757">
        <v>33.909999999999997</v>
      </c>
    </row>
    <row r="2758" spans="1:34" x14ac:dyDescent="0.25">
      <c r="A2758" s="1">
        <v>42066</v>
      </c>
      <c r="B2758" s="12">
        <v>13.86</v>
      </c>
      <c r="C2758" s="12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 s="2">
        <f t="shared" si="485"/>
        <v>435.77055120758524</v>
      </c>
      <c r="J2758">
        <f>VLOOKUP(A2758,'VXX-IV'!A$1:C$4500,3,0)</f>
        <v>436</v>
      </c>
      <c r="K2758">
        <f t="shared" si="478"/>
        <v>477706.67558832921</v>
      </c>
      <c r="L2758">
        <v>1.91</v>
      </c>
      <c r="M2758">
        <f t="shared" si="479"/>
        <v>5066.9265878075848</v>
      </c>
      <c r="O2758">
        <f t="shared" si="480"/>
        <v>38.339115673165828</v>
      </c>
      <c r="Q2758" s="2">
        <f t="shared" si="486"/>
        <v>49.494401176343395</v>
      </c>
      <c r="R2758" t="e">
        <f>VLOOKUP(A2758,#REF!,3,0)</f>
        <v>#REF!</v>
      </c>
      <c r="S2758">
        <f t="shared" si="481"/>
        <v>43.00431253421992</v>
      </c>
      <c r="T2758">
        <v>43.02</v>
      </c>
      <c r="V2758">
        <f t="shared" si="482"/>
        <v>361.08839928595182</v>
      </c>
      <c r="W2758" t="e">
        <f>VLOOKUP(A2758,#REF!,4,0)</f>
        <v>#REF!</v>
      </c>
      <c r="X2758">
        <f>ROW()</f>
        <v>2758</v>
      </c>
      <c r="Y2758">
        <f t="shared" si="477"/>
        <v>0.82598331346841469</v>
      </c>
      <c r="Z2758">
        <f t="shared" si="483"/>
        <v>8808.4305062773492</v>
      </c>
      <c r="AA2758" t="e">
        <f>VLOOKUP(A2758,#REF!,4,0)</f>
        <v>#REF!</v>
      </c>
      <c r="AC2758" s="10" t="e">
        <f t="shared" si="488"/>
        <v>#REF!</v>
      </c>
      <c r="AD2758">
        <f t="shared" si="487"/>
        <v>32.476639989998063</v>
      </c>
      <c r="AF2758">
        <v>32.514899999999997</v>
      </c>
      <c r="AG2758">
        <f t="shared" si="484"/>
        <v>33.115748552190794</v>
      </c>
      <c r="AH2758">
        <v>33.11</v>
      </c>
    </row>
    <row r="2759" spans="1:34" x14ac:dyDescent="0.25">
      <c r="A2759" s="1">
        <v>42067</v>
      </c>
      <c r="B2759" s="12">
        <v>14.23</v>
      </c>
      <c r="C2759" s="12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 s="2">
        <f t="shared" si="485"/>
        <v>435.10185258755018</v>
      </c>
      <c r="J2759">
        <f>VLOOKUP(A2759,'VXX-IV'!A$1:C$4500,3,0)</f>
        <v>435.34</v>
      </c>
      <c r="K2759">
        <f t="shared" si="478"/>
        <v>476242.13712111639</v>
      </c>
      <c r="M2759">
        <f t="shared" si="479"/>
        <v>5055.3972817307504</v>
      </c>
      <c r="O2759">
        <f t="shared" si="480"/>
        <v>38.367073779689797</v>
      </c>
      <c r="Q2759" s="2">
        <f t="shared" si="486"/>
        <v>49.314216056951324</v>
      </c>
      <c r="R2759" t="e">
        <f>VLOOKUP(A2759,#REF!,3,0)</f>
        <v>#REF!</v>
      </c>
      <c r="S2759">
        <f t="shared" si="481"/>
        <v>43.158265163914216</v>
      </c>
      <c r="V2759">
        <f t="shared" si="482"/>
        <v>360.53258255770413</v>
      </c>
      <c r="W2759" t="e">
        <f>VLOOKUP(A2759,#REF!,4,0)</f>
        <v>#REF!</v>
      </c>
      <c r="X2759">
        <f>ROW()</f>
        <v>2759</v>
      </c>
      <c r="Y2759">
        <f t="shared" ref="Y2759:Y2822" si="489">B2759/C2759</f>
        <v>0.8415138971023064</v>
      </c>
      <c r="Z2759">
        <f t="shared" si="483"/>
        <v>8781.5232819121175</v>
      </c>
      <c r="AA2759" t="e">
        <f>VLOOKUP(A2759,#REF!,4,0)</f>
        <v>#REF!</v>
      </c>
      <c r="AC2759" s="10" t="e">
        <f t="shared" si="488"/>
        <v>#REF!</v>
      </c>
      <c r="AD2759">
        <f t="shared" si="487"/>
        <v>32.524182940528227</v>
      </c>
      <c r="AF2759">
        <v>32.562399999999997</v>
      </c>
      <c r="AG2759">
        <f t="shared" si="484"/>
        <v>33.164558950062847</v>
      </c>
    </row>
    <row r="2760" spans="1:34" x14ac:dyDescent="0.25">
      <c r="A2760" s="1">
        <v>42068</v>
      </c>
      <c r="B2760" s="12">
        <v>14.04</v>
      </c>
      <c r="C2760" s="12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 s="2">
        <f t="shared" si="485"/>
        <v>426.77216231407812</v>
      </c>
      <c r="J2760">
        <f>VLOOKUP(A2760,'VXX-IV'!A$1:C$4500,3,0)</f>
        <v>427</v>
      </c>
      <c r="K2760">
        <f t="shared" ref="K2760:K2823" si="490">K2759*(1-K$1+H2760)^($A2760-$A2759)*(1+2*(E2760/E2759-1))</f>
        <v>458009.41471069318</v>
      </c>
      <c r="M2760">
        <f t="shared" ref="M2760:M2823" si="491">M2759*(1-(M$1+M$5))^($A2760-$A2759)*(1+1.5*(E2760/E2759-1))</f>
        <v>4910.3557610682046</v>
      </c>
      <c r="O2760">
        <f t="shared" ref="O2760:O2823" si="492">O2759*(1-IF($A2760&lt;=O2755,O$1,O$1+IF(AND(WEEKDAY($A2760)&lt;&gt;1,WEEKDAY($A2760)&lt;&gt;7),P$1,0)))^($A2760-$A2759)*(1-0.5*(E2760/E2759-1))</f>
        <v>38.732869132387549</v>
      </c>
      <c r="Q2760" s="2">
        <f t="shared" si="486"/>
        <v>48.845749971339472</v>
      </c>
      <c r="R2760" t="e">
        <f>VLOOKUP(A2760,#REF!,3,0)</f>
        <v>#REF!</v>
      </c>
      <c r="S2760">
        <f t="shared" ref="S2760:S2823" si="493">S2759*(1-S$1+H2760)^($A2760-$A2759)*(2-G2760/G2759)</f>
        <v>43.565634452237795</v>
      </c>
      <c r="V2760">
        <f t="shared" ref="V2760:V2823" si="494">V2759*$E2760/$E2759*(1-(V$1+V$5+IF(AND(WEEKDAY(A2760)&lt;&gt;1,WEEKDAY(A2760)&lt;&gt;7),IF(A2760&lt;W$2,W$1,W$3),0)))^($A2760-$A2759)</f>
        <v>353.62875822791494</v>
      </c>
      <c r="W2760" t="e">
        <f>VLOOKUP(A2760,#REF!,4,0)</f>
        <v>#REF!</v>
      </c>
      <c r="X2760">
        <f>ROW()</f>
        <v>2760</v>
      </c>
      <c r="Y2760">
        <f t="shared" si="489"/>
        <v>0.84374999999999989</v>
      </c>
      <c r="Z2760">
        <f t="shared" ref="Z2760:Z2823" si="495">Z2759*(1-(Z$1+Z$5))^($A2760-$A2759)*(1+2*(E2760/E2759-1))</f>
        <v>8445.4201589319146</v>
      </c>
      <c r="AA2760" t="e">
        <f>VLOOKUP(A2760,#REF!,4,0)</f>
        <v>#REF!</v>
      </c>
      <c r="AC2760" s="10" t="e">
        <f t="shared" si="488"/>
        <v>#REF!</v>
      </c>
      <c r="AD2760">
        <f t="shared" si="487"/>
        <v>33.144525721419235</v>
      </c>
      <c r="AF2760">
        <v>33.185949999999998</v>
      </c>
      <c r="AG2760">
        <f t="shared" ref="AG2760:AG2823" si="496">AG2759*(1-AG$1+H2759)^($A2760-$A2759)*(2-E2760/E2759)</f>
        <v>33.797453981890527</v>
      </c>
    </row>
    <row r="2761" spans="1:34" x14ac:dyDescent="0.25">
      <c r="A2761" s="1">
        <v>42069</v>
      </c>
      <c r="B2761" s="12">
        <v>15.2</v>
      </c>
      <c r="C2761" s="12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 s="2">
        <f t="shared" ref="I2761:I2824" si="497">I2760*$D2761/$D2760*(1-I$1)^($A2761-$A2760)</f>
        <v>447.09013901521536</v>
      </c>
      <c r="J2761">
        <f>VLOOKUP(A2761,'VXX-IV'!A$1:C$4500,3,0)</f>
        <v>447.33</v>
      </c>
      <c r="K2761">
        <f t="shared" si="490"/>
        <v>501620.17331048078</v>
      </c>
      <c r="M2761">
        <f t="shared" si="491"/>
        <v>5261.1518088379944</v>
      </c>
      <c r="O2761">
        <f t="shared" si="492"/>
        <v>37.80939304304168</v>
      </c>
      <c r="Q2761" s="2">
        <f t="shared" ref="Q2761:Q2824" si="498">Q2760*$F2761/$F2760*(1-Q$1)^($A2761-$A2760)</f>
        <v>49.666697737567759</v>
      </c>
      <c r="R2761" t="e">
        <f>VLOOKUP(A2761,#REF!,3,0)</f>
        <v>#REF!</v>
      </c>
      <c r="S2761">
        <f t="shared" si="493"/>
        <v>42.830800917258912</v>
      </c>
      <c r="V2761">
        <f t="shared" si="494"/>
        <v>370.46269307936183</v>
      </c>
      <c r="W2761" t="e">
        <f>VLOOKUP(A2761,#REF!,4,0)</f>
        <v>#REF!</v>
      </c>
      <c r="X2761">
        <f>ROW()</f>
        <v>2761</v>
      </c>
      <c r="Y2761">
        <f t="shared" si="489"/>
        <v>0.86807538549400332</v>
      </c>
      <c r="Z2761">
        <f t="shared" si="495"/>
        <v>9249.679093972587</v>
      </c>
      <c r="AA2761" t="e">
        <f>VLOOKUP(A2761,#REF!,4,0)</f>
        <v>#REF!</v>
      </c>
      <c r="AC2761" s="10" t="e">
        <f t="shared" si="488"/>
        <v>#REF!</v>
      </c>
      <c r="AD2761">
        <f t="shared" ref="AD2761:AD2824" si="499">AD2760*(1-IF($A2761&lt;=AE$3,AD$1,AD$1+IF(AND(WEEKDAY($A2761)&lt;&gt;1,WEEKDAY($A2761)&lt;&gt;7),AE$1,0)))^($A2761-$A2760)*(2-$E2761/$E2760)</f>
        <v>31.564264191379756</v>
      </c>
      <c r="AF2761">
        <v>31.60765</v>
      </c>
      <c r="AG2761">
        <f t="shared" si="496"/>
        <v>32.186384261410993</v>
      </c>
    </row>
    <row r="2762" spans="1:34" x14ac:dyDescent="0.25">
      <c r="A2762" s="1">
        <v>42072</v>
      </c>
      <c r="B2762" s="12">
        <v>15.06</v>
      </c>
      <c r="C2762" s="12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 s="2">
        <f t="shared" si="497"/>
        <v>440.0534472567187</v>
      </c>
      <c r="J2762">
        <f>VLOOKUP(A2762,'VXX-IV'!A$1:C$4500,3,0)</f>
        <v>440.29</v>
      </c>
      <c r="K2762">
        <f t="shared" si="490"/>
        <v>485836.04006268719</v>
      </c>
      <c r="M2762">
        <f t="shared" si="491"/>
        <v>5137.3558183868545</v>
      </c>
      <c r="O2762">
        <f t="shared" si="492"/>
        <v>38.102618000651532</v>
      </c>
      <c r="Q2762" s="2">
        <f t="shared" si="498"/>
        <v>49.601733026861517</v>
      </c>
      <c r="R2762" t="e">
        <f>VLOOKUP(A2762,#REF!,3,0)</f>
        <v>#REF!</v>
      </c>
      <c r="S2762">
        <f t="shared" si="493"/>
        <v>42.879044019568553</v>
      </c>
      <c r="V2762">
        <f t="shared" si="494"/>
        <v>364.62678532699249</v>
      </c>
      <c r="W2762" t="e">
        <f>VLOOKUP(A2762,#REF!,4,0)</f>
        <v>#REF!</v>
      </c>
      <c r="X2762">
        <f>ROW()</f>
        <v>2762</v>
      </c>
      <c r="Y2762">
        <f t="shared" si="489"/>
        <v>0.87001733102253043</v>
      </c>
      <c r="Z2762">
        <f t="shared" si="495"/>
        <v>8958.9239465061019</v>
      </c>
      <c r="AA2762" t="e">
        <f>VLOOKUP(A2762,#REF!,4,0)</f>
        <v>#REF!</v>
      </c>
      <c r="AC2762" s="10" t="e">
        <f t="shared" si="488"/>
        <v>#REF!</v>
      </c>
      <c r="AD2762">
        <f t="shared" si="499"/>
        <v>32.054336283646897</v>
      </c>
      <c r="AF2762">
        <v>32.101399999999998</v>
      </c>
      <c r="AG2762">
        <f t="shared" si="496"/>
        <v>32.687096697918676</v>
      </c>
    </row>
    <row r="2763" spans="1:34" x14ac:dyDescent="0.25">
      <c r="A2763" s="1">
        <v>42073</v>
      </c>
      <c r="B2763" s="12">
        <v>16.690000000000001</v>
      </c>
      <c r="C2763" s="12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 s="2">
        <f t="shared" si="497"/>
        <v>463.01288797289305</v>
      </c>
      <c r="J2763">
        <f>VLOOKUP(A2763,'VXX-IV'!A$1:C$4500,3,0)</f>
        <v>463.26</v>
      </c>
      <c r="K2763">
        <f t="shared" si="490"/>
        <v>536532.79270844883</v>
      </c>
      <c r="M2763">
        <f t="shared" si="491"/>
        <v>5539.5537082380724</v>
      </c>
      <c r="O2763">
        <f t="shared" si="492"/>
        <v>37.107183610703153</v>
      </c>
      <c r="Q2763" s="2">
        <f t="shared" si="498"/>
        <v>51.032744289100563</v>
      </c>
      <c r="R2763" t="e">
        <f>VLOOKUP(A2763,#REF!,3,0)</f>
        <v>#REF!</v>
      </c>
      <c r="S2763">
        <f t="shared" si="493"/>
        <v>41.639401849423876</v>
      </c>
      <c r="V2763">
        <f t="shared" si="494"/>
        <v>383.64907976354084</v>
      </c>
      <c r="W2763" t="e">
        <f>VLOOKUP(A2763,#REF!,4,0)</f>
        <v>#REF!</v>
      </c>
      <c r="X2763">
        <f>ROW()</f>
        <v>2763</v>
      </c>
      <c r="Y2763">
        <f t="shared" si="489"/>
        <v>0.91401971522453451</v>
      </c>
      <c r="Z2763">
        <f t="shared" si="495"/>
        <v>9893.8929974027451</v>
      </c>
      <c r="AA2763" t="e">
        <f>VLOOKUP(A2763,#REF!,4,0)</f>
        <v>#REF!</v>
      </c>
      <c r="AC2763" s="10" t="e">
        <f t="shared" si="488"/>
        <v>#REF!</v>
      </c>
      <c r="AD2763">
        <f t="shared" si="499"/>
        <v>30.379701354361625</v>
      </c>
      <c r="AF2763">
        <v>30.419049999999999</v>
      </c>
      <c r="AG2763">
        <f t="shared" si="496"/>
        <v>30.979714053475107</v>
      </c>
    </row>
    <row r="2764" spans="1:34" x14ac:dyDescent="0.25">
      <c r="A2764" s="1">
        <v>42074</v>
      </c>
      <c r="B2764" s="12">
        <v>16.87</v>
      </c>
      <c r="C2764" s="12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 s="2">
        <f t="shared" si="497"/>
        <v>467.82135007354077</v>
      </c>
      <c r="J2764">
        <f>VLOOKUP(A2764,'VXX-IV'!A$1:C$4500,3,0)</f>
        <v>468.07</v>
      </c>
      <c r="K2764">
        <f t="shared" si="490"/>
        <v>547678.1976942718</v>
      </c>
      <c r="M2764">
        <f t="shared" si="491"/>
        <v>5625.9946499349198</v>
      </c>
      <c r="O2764">
        <f t="shared" si="492"/>
        <v>36.913091645837284</v>
      </c>
      <c r="Q2764" s="2">
        <f t="shared" si="498"/>
        <v>51.644612608394148</v>
      </c>
      <c r="R2764" t="e">
        <f>VLOOKUP(A2764,#REF!,3,0)</f>
        <v>#REF!</v>
      </c>
      <c r="S2764">
        <f t="shared" si="493"/>
        <v>41.13764247059617</v>
      </c>
      <c r="V2764">
        <f t="shared" si="494"/>
        <v>387.63147333700908</v>
      </c>
      <c r="W2764" t="e">
        <f>VLOOKUP(A2764,#REF!,4,0)</f>
        <v>#REF!</v>
      </c>
      <c r="X2764">
        <f>ROW()</f>
        <v>2764</v>
      </c>
      <c r="Y2764">
        <f t="shared" si="489"/>
        <v>0.91041554236373445</v>
      </c>
      <c r="Z2764">
        <f t="shared" si="495"/>
        <v>10099.53101678581</v>
      </c>
      <c r="AA2764" t="e">
        <f>VLOOKUP(A2764,#REF!,4,0)</f>
        <v>#REF!</v>
      </c>
      <c r="AC2764" s="10" t="e">
        <f t="shared" si="488"/>
        <v>#REF!</v>
      </c>
      <c r="AD2764">
        <f t="shared" si="499"/>
        <v>30.062067608715044</v>
      </c>
      <c r="AF2764">
        <v>30.100950000000001</v>
      </c>
      <c r="AG2764">
        <f t="shared" si="496"/>
        <v>30.656113647885082</v>
      </c>
    </row>
    <row r="2765" spans="1:34" x14ac:dyDescent="0.25">
      <c r="A2765" s="1">
        <v>42075</v>
      </c>
      <c r="B2765" s="12">
        <v>15.42</v>
      </c>
      <c r="C2765" s="12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 s="2">
        <f t="shared" si="497"/>
        <v>438.35592485541747</v>
      </c>
      <c r="J2765">
        <f>VLOOKUP(A2765,'VXX-IV'!A$1:C$4500,3,0)</f>
        <v>438.59</v>
      </c>
      <c r="K2765">
        <f t="shared" si="490"/>
        <v>478690.95971667394</v>
      </c>
      <c r="M2765">
        <f t="shared" si="491"/>
        <v>5094.6102333783138</v>
      </c>
      <c r="O2765">
        <f t="shared" si="492"/>
        <v>38.074161142115742</v>
      </c>
      <c r="Q2765" s="2">
        <f t="shared" si="498"/>
        <v>50.012391388666096</v>
      </c>
      <c r="R2765" t="e">
        <f>VLOOKUP(A2765,#REF!,3,0)</f>
        <v>#REF!</v>
      </c>
      <c r="S2765">
        <f t="shared" si="493"/>
        <v>42.435286116259576</v>
      </c>
      <c r="V2765">
        <f t="shared" si="494"/>
        <v>363.21498300226807</v>
      </c>
      <c r="W2765" t="e">
        <f>VLOOKUP(A2765,#REF!,4,0)</f>
        <v>#REF!</v>
      </c>
      <c r="X2765">
        <f>ROW()</f>
        <v>2765</v>
      </c>
      <c r="Y2765">
        <f t="shared" si="489"/>
        <v>0.88671650373778033</v>
      </c>
      <c r="Z2765">
        <f t="shared" si="495"/>
        <v>8827.4607858083036</v>
      </c>
      <c r="AA2765" t="e">
        <f>VLOOKUP(A2765,#REF!,4,0)</f>
        <v>#REF!</v>
      </c>
      <c r="AC2765" s="10" t="e">
        <f t="shared" si="488"/>
        <v>#REF!</v>
      </c>
      <c r="AD2765">
        <f t="shared" si="499"/>
        <v>31.953346314898013</v>
      </c>
      <c r="AF2765">
        <v>31.994700000000002</v>
      </c>
      <c r="AG2765">
        <f t="shared" si="496"/>
        <v>32.585091303609339</v>
      </c>
    </row>
    <row r="2766" spans="1:34" x14ac:dyDescent="0.25">
      <c r="A2766" s="1">
        <v>42076</v>
      </c>
      <c r="B2766" s="12">
        <v>16</v>
      </c>
      <c r="C2766" s="12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 s="2">
        <f t="shared" si="497"/>
        <v>450.20121261747369</v>
      </c>
      <c r="J2766">
        <f>VLOOKUP(A2766,'VXX-IV'!A$1:C$4500,3,0)</f>
        <v>450.44</v>
      </c>
      <c r="K2766">
        <f t="shared" si="490"/>
        <v>504562.41464123951</v>
      </c>
      <c r="M2766">
        <f t="shared" si="491"/>
        <v>5301.2482551531266</v>
      </c>
      <c r="O2766">
        <f t="shared" si="492"/>
        <v>37.558292706700051</v>
      </c>
      <c r="Q2766" s="2">
        <f t="shared" si="498"/>
        <v>50.679136456478432</v>
      </c>
      <c r="R2766" t="e">
        <f>VLOOKUP(A2766,#REF!,3,0)</f>
        <v>#REF!</v>
      </c>
      <c r="S2766">
        <f t="shared" si="493"/>
        <v>41.866993990310682</v>
      </c>
      <c r="V2766">
        <f t="shared" si="494"/>
        <v>373.02803099063811</v>
      </c>
      <c r="W2766" t="e">
        <f>VLOOKUP(A2766,#REF!,4,0)</f>
        <v>#REF!</v>
      </c>
      <c r="X2766">
        <f>ROW()</f>
        <v>2766</v>
      </c>
      <c r="Y2766">
        <f t="shared" si="489"/>
        <v>0.89435438792621569</v>
      </c>
      <c r="Z2766">
        <f t="shared" si="495"/>
        <v>9304.6551988708161</v>
      </c>
      <c r="AA2766" t="e">
        <f>VLOOKUP(A2766,#REF!,4,0)</f>
        <v>#REF!</v>
      </c>
      <c r="AC2766" s="10" t="e">
        <f t="shared" si="488"/>
        <v>#REF!</v>
      </c>
      <c r="AD2766">
        <f t="shared" si="499"/>
        <v>31.087664652135068</v>
      </c>
      <c r="AF2766">
        <v>31.126850000000001</v>
      </c>
      <c r="AG2766">
        <f t="shared" si="496"/>
        <v>31.702611593973895</v>
      </c>
    </row>
    <row r="2767" spans="1:34" x14ac:dyDescent="0.25">
      <c r="A2767" s="1">
        <v>42079</v>
      </c>
      <c r="B2767" s="12">
        <v>15.61</v>
      </c>
      <c r="C2767" s="12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 s="2">
        <f t="shared" si="497"/>
        <v>440.2666782131617</v>
      </c>
      <c r="J2767">
        <f>VLOOKUP(A2767,'VXX-IV'!A$1:C$4500,3,0)</f>
        <v>440.5</v>
      </c>
      <c r="K2767">
        <f t="shared" si="490"/>
        <v>482301.34322775912</v>
      </c>
      <c r="M2767">
        <f t="shared" si="491"/>
        <v>5126.187022156214</v>
      </c>
      <c r="O2767">
        <f t="shared" si="492"/>
        <v>37.968404342156092</v>
      </c>
      <c r="Q2767" s="2">
        <f t="shared" si="498"/>
        <v>50.008066711355092</v>
      </c>
      <c r="R2767" t="e">
        <f>VLOOKUP(A2767,#REF!,3,0)</f>
        <v>#REF!</v>
      </c>
      <c r="S2767">
        <f t="shared" si="493"/>
        <v>42.413842419516016</v>
      </c>
      <c r="V2767">
        <f t="shared" si="494"/>
        <v>364.79121717840098</v>
      </c>
      <c r="W2767" t="e">
        <f>VLOOKUP(A2767,#REF!,4,0)</f>
        <v>#REF!</v>
      </c>
      <c r="X2767">
        <f>ROW()</f>
        <v>2767</v>
      </c>
      <c r="Y2767">
        <f t="shared" si="489"/>
        <v>0.89712643678160919</v>
      </c>
      <c r="Z2767">
        <f t="shared" si="495"/>
        <v>8894.4153086311144</v>
      </c>
      <c r="AA2767" t="e">
        <f>VLOOKUP(A2767,#REF!,4,0)</f>
        <v>#REF!</v>
      </c>
      <c r="AC2767" s="10" t="e">
        <f t="shared" si="488"/>
        <v>#REF!</v>
      </c>
      <c r="AD2767">
        <f t="shared" si="499"/>
        <v>31.76704694893758</v>
      </c>
      <c r="AF2767">
        <v>31.808299999999999</v>
      </c>
      <c r="AG2767">
        <f t="shared" si="496"/>
        <v>32.396405269421173</v>
      </c>
    </row>
    <row r="2768" spans="1:34" x14ac:dyDescent="0.25">
      <c r="A2768" s="1">
        <v>42080</v>
      </c>
      <c r="B2768" s="12">
        <v>15.66</v>
      </c>
      <c r="C2768" s="12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 s="2">
        <f t="shared" si="497"/>
        <v>437.22149391812036</v>
      </c>
      <c r="J2768">
        <f>VLOOKUP(A2768,'VXX-IV'!A$1:C$4500,3,0)</f>
        <v>437.45</v>
      </c>
      <c r="K2768">
        <f t="shared" si="490"/>
        <v>475630.84793346131</v>
      </c>
      <c r="M2768">
        <f t="shared" si="491"/>
        <v>5073.1320557695926</v>
      </c>
      <c r="O2768">
        <f t="shared" si="492"/>
        <v>38.098280966942106</v>
      </c>
      <c r="Q2768" s="2">
        <f t="shared" si="498"/>
        <v>49.962440513562626</v>
      </c>
      <c r="R2768" t="e">
        <f>VLOOKUP(A2768,#REF!,3,0)</f>
        <v>#REF!</v>
      </c>
      <c r="S2768">
        <f t="shared" si="493"/>
        <v>42.450030713148273</v>
      </c>
      <c r="V2768">
        <f t="shared" si="494"/>
        <v>362.2660947406174</v>
      </c>
      <c r="W2768" t="e">
        <f>VLOOKUP(A2768,#REF!,4,0)</f>
        <v>#REF!</v>
      </c>
      <c r="X2768">
        <f>ROW()</f>
        <v>2768</v>
      </c>
      <c r="Y2768">
        <f t="shared" si="489"/>
        <v>0.89588100686498851</v>
      </c>
      <c r="Z2768">
        <f t="shared" si="495"/>
        <v>8771.4917965849236</v>
      </c>
      <c r="AA2768" t="e">
        <f>VLOOKUP(A2768,#REF!,4,0)</f>
        <v>#REF!</v>
      </c>
      <c r="AC2768" s="10" t="e">
        <f t="shared" si="488"/>
        <v>#REF!</v>
      </c>
      <c r="AD2768">
        <f t="shared" si="499"/>
        <v>31.984544417640631</v>
      </c>
      <c r="AF2768">
        <v>32.025849999999998</v>
      </c>
      <c r="AG2768">
        <f t="shared" si="496"/>
        <v>32.618560764216504</v>
      </c>
    </row>
    <row r="2769" spans="1:33" x14ac:dyDescent="0.25">
      <c r="A2769" s="1">
        <v>42081</v>
      </c>
      <c r="B2769" s="12">
        <v>13.97</v>
      </c>
      <c r="C2769" s="12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 s="2">
        <f t="shared" si="497"/>
        <v>415.82257954928798</v>
      </c>
      <c r="J2769">
        <f>VLOOKUP(A2769,'VXX-IV'!A$1:C$4500,3,0)</f>
        <v>416.04</v>
      </c>
      <c r="K2769">
        <f t="shared" si="490"/>
        <v>429075.39267266187</v>
      </c>
      <c r="M2769">
        <f t="shared" si="491"/>
        <v>4700.8140493203273</v>
      </c>
      <c r="O2769">
        <f t="shared" si="492"/>
        <v>39.029165335289555</v>
      </c>
      <c r="Q2769" s="2">
        <f t="shared" si="498"/>
        <v>49.161542771657302</v>
      </c>
      <c r="R2769" t="e">
        <f>VLOOKUP(A2769,#REF!,3,0)</f>
        <v>#REF!</v>
      </c>
      <c r="S2769">
        <f t="shared" si="493"/>
        <v>43.127985927142824</v>
      </c>
      <c r="V2769">
        <f t="shared" si="494"/>
        <v>344.53381644146725</v>
      </c>
      <c r="W2769" t="e">
        <f>VLOOKUP(A2769,#REF!,4,0)</f>
        <v>#REF!</v>
      </c>
      <c r="X2769">
        <f>ROW()</f>
        <v>2769</v>
      </c>
      <c r="Y2769">
        <f t="shared" si="489"/>
        <v>0.85027388922702374</v>
      </c>
      <c r="Z2769">
        <f t="shared" si="495"/>
        <v>7913.0073891975208</v>
      </c>
      <c r="AA2769" t="e">
        <f>VLOOKUP(A2769,#REF!,4,0)</f>
        <v>#REF!</v>
      </c>
      <c r="AC2769" s="10" t="e">
        <f t="shared" si="488"/>
        <v>#REF!</v>
      </c>
      <c r="AD2769">
        <f t="shared" si="499"/>
        <v>33.5476930805739</v>
      </c>
      <c r="AF2769">
        <v>33.590649999999997</v>
      </c>
      <c r="AG2769">
        <f t="shared" si="496"/>
        <v>34.213061173822496</v>
      </c>
    </row>
    <row r="2770" spans="1:33" x14ac:dyDescent="0.25">
      <c r="A2770" s="1">
        <v>42082</v>
      </c>
      <c r="B2770" s="12">
        <v>14.07</v>
      </c>
      <c r="C2770" s="12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 s="2">
        <f t="shared" si="497"/>
        <v>416.07697224218634</v>
      </c>
      <c r="J2770">
        <f>VLOOKUP(A2770,'VXX-IV'!A$1:C$4500,3,0)</f>
        <v>416.3</v>
      </c>
      <c r="K2770">
        <f t="shared" si="490"/>
        <v>429601.38928430021</v>
      </c>
      <c r="M2770">
        <f t="shared" si="491"/>
        <v>4705.2465760971991</v>
      </c>
      <c r="O2770">
        <f t="shared" si="492"/>
        <v>39.015757736388579</v>
      </c>
      <c r="Q2770" s="2">
        <f t="shared" si="498"/>
        <v>49.732859239596337</v>
      </c>
      <c r="R2770" t="e">
        <f>VLOOKUP(A2770,#REF!,3,0)</f>
        <v>#REF!</v>
      </c>
      <c r="S2770">
        <f t="shared" si="493"/>
        <v>42.624241527807229</v>
      </c>
      <c r="V2770">
        <f t="shared" si="494"/>
        <v>344.74268376851069</v>
      </c>
      <c r="W2770" t="e">
        <f>VLOOKUP(A2770,#REF!,4,0)</f>
        <v>#REF!</v>
      </c>
      <c r="X2770">
        <f>ROW()</f>
        <v>2770</v>
      </c>
      <c r="Y2770">
        <f t="shared" si="489"/>
        <v>0.82911019446081324</v>
      </c>
      <c r="Z2770">
        <f t="shared" si="495"/>
        <v>7922.79018315542</v>
      </c>
      <c r="AA2770" t="e">
        <f>VLOOKUP(A2770,#REF!,4,0)</f>
        <v>#REF!</v>
      </c>
      <c r="AC2770" s="10" t="e">
        <f t="shared" si="488"/>
        <v>#REF!</v>
      </c>
      <c r="AD2770">
        <f t="shared" si="499"/>
        <v>33.524828218460208</v>
      </c>
      <c r="AF2770">
        <v>33.568100000000001</v>
      </c>
      <c r="AG2770">
        <f t="shared" si="496"/>
        <v>34.190108675535036</v>
      </c>
    </row>
    <row r="2771" spans="1:33" x14ac:dyDescent="0.25">
      <c r="A2771" s="1">
        <v>42083</v>
      </c>
      <c r="B2771" s="12">
        <v>13.02</v>
      </c>
      <c r="C2771" s="12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 s="2">
        <f t="shared" si="497"/>
        <v>408.10837494346902</v>
      </c>
      <c r="J2771">
        <f>VLOOKUP(A2771,'VXX-IV'!A$1:C$4500,3,0)</f>
        <v>408.33</v>
      </c>
      <c r="K2771">
        <f t="shared" si="490"/>
        <v>413147.53080822312</v>
      </c>
      <c r="M2771">
        <f t="shared" si="491"/>
        <v>4570.1931678574983</v>
      </c>
      <c r="O2771">
        <f t="shared" si="492"/>
        <v>39.387897630800268</v>
      </c>
      <c r="Q2771" s="2">
        <f t="shared" si="498"/>
        <v>49.68967213188418</v>
      </c>
      <c r="R2771" t="e">
        <f>VLOOKUP(A2771,#REF!,3,0)</f>
        <v>#REF!</v>
      </c>
      <c r="S2771">
        <f t="shared" si="493"/>
        <v>42.658734107932041</v>
      </c>
      <c r="V2771">
        <f t="shared" si="494"/>
        <v>338.13839337926015</v>
      </c>
      <c r="W2771" t="e">
        <f>VLOOKUP(A2771,#REF!,4,0)</f>
        <v>#REF!</v>
      </c>
      <c r="X2771">
        <f>ROW()</f>
        <v>2771</v>
      </c>
      <c r="Y2771">
        <f t="shared" si="489"/>
        <v>0.7791741472172351</v>
      </c>
      <c r="Z2771">
        <f t="shared" si="495"/>
        <v>7619.4242208213655</v>
      </c>
      <c r="AA2771" t="e">
        <f>VLOOKUP(A2771,#REF!,4,0)</f>
        <v>#REF!</v>
      </c>
      <c r="AC2771" s="10" t="e">
        <f t="shared" si="488"/>
        <v>#REF!</v>
      </c>
      <c r="AD2771">
        <f t="shared" si="499"/>
        <v>34.164531417824058</v>
      </c>
      <c r="AF2771">
        <v>34.20635</v>
      </c>
      <c r="AG2771">
        <f t="shared" si="496"/>
        <v>34.842879246901219</v>
      </c>
    </row>
    <row r="2772" spans="1:33" x14ac:dyDescent="0.25">
      <c r="A2772" s="1">
        <v>42086</v>
      </c>
      <c r="B2772" s="12">
        <v>13.41</v>
      </c>
      <c r="C2772" s="12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 s="2">
        <f t="shared" si="497"/>
        <v>405.98497663248583</v>
      </c>
      <c r="J2772">
        <f>VLOOKUP(A2772,'VXX-IV'!A$1:C$4500,3,0)</f>
        <v>406.2</v>
      </c>
      <c r="K2772">
        <f t="shared" si="490"/>
        <v>408850.87063713599</v>
      </c>
      <c r="M2772">
        <f t="shared" si="491"/>
        <v>4534.8702159405047</v>
      </c>
      <c r="O2772">
        <f t="shared" si="492"/>
        <v>39.485915692683569</v>
      </c>
      <c r="Q2772" s="2">
        <f t="shared" si="498"/>
        <v>49.638371890537925</v>
      </c>
      <c r="R2772" t="e">
        <f>VLOOKUP(A2772,#REF!,3,0)</f>
        <v>#REF!</v>
      </c>
      <c r="S2772">
        <f t="shared" si="493"/>
        <v>42.695133698019433</v>
      </c>
      <c r="V2772">
        <f t="shared" si="494"/>
        <v>336.3734861420042</v>
      </c>
      <c r="W2772" t="e">
        <f>VLOOKUP(A2772,#REF!,4,0)</f>
        <v>#REF!</v>
      </c>
      <c r="X2772">
        <f>ROW()</f>
        <v>2772</v>
      </c>
      <c r="Y2772">
        <f t="shared" si="489"/>
        <v>0.81125226860254074</v>
      </c>
      <c r="Z2772">
        <f t="shared" si="495"/>
        <v>7540.4313130592473</v>
      </c>
      <c r="AA2772" t="e">
        <f>VLOOKUP(A2772,#REF!,4,0)</f>
        <v>#REF!</v>
      </c>
      <c r="AC2772" s="10" t="e">
        <f t="shared" si="488"/>
        <v>#REF!</v>
      </c>
      <c r="AD2772">
        <f t="shared" si="499"/>
        <v>34.335121390227407</v>
      </c>
      <c r="AF2772">
        <v>34.376399999999997</v>
      </c>
      <c r="AG2772">
        <f t="shared" si="496"/>
        <v>35.017980464566399</v>
      </c>
    </row>
    <row r="2773" spans="1:33" x14ac:dyDescent="0.25">
      <c r="A2773" s="1">
        <v>42087</v>
      </c>
      <c r="B2773" s="12">
        <v>13.62</v>
      </c>
      <c r="C2773" s="12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 s="2">
        <f t="shared" si="497"/>
        <v>401.80645529401687</v>
      </c>
      <c r="J2773">
        <f>VLOOKUP(A2773,'VXX-IV'!A$1:C$4500,3,0)</f>
        <v>402.03</v>
      </c>
      <c r="K2773">
        <f t="shared" si="490"/>
        <v>400436.16577143333</v>
      </c>
      <c r="M2773">
        <f t="shared" si="491"/>
        <v>4464.9758128517578</v>
      </c>
      <c r="O2773">
        <f t="shared" si="492"/>
        <v>39.687619403373915</v>
      </c>
      <c r="Q2773" s="2">
        <f t="shared" si="498"/>
        <v>49.602214479031005</v>
      </c>
      <c r="R2773" t="e">
        <f>VLOOKUP(A2773,#REF!,3,0)</f>
        <v>#REF!</v>
      </c>
      <c r="S2773">
        <f t="shared" si="493"/>
        <v>42.723660426640926</v>
      </c>
      <c r="V2773">
        <f t="shared" si="494"/>
        <v>332.90975325073248</v>
      </c>
      <c r="W2773" t="e">
        <f>VLOOKUP(A2773,#REF!,4,0)</f>
        <v>#REF!</v>
      </c>
      <c r="X2773">
        <f>ROW()</f>
        <v>2773</v>
      </c>
      <c r="Y2773">
        <f t="shared" si="489"/>
        <v>0.82097649186256783</v>
      </c>
      <c r="Z2773">
        <f t="shared" si="495"/>
        <v>7385.3199012486284</v>
      </c>
      <c r="AA2773" t="e">
        <f>VLOOKUP(A2773,#REF!,4,0)</f>
        <v>#REF!</v>
      </c>
      <c r="AC2773" s="10" t="e">
        <f t="shared" si="488"/>
        <v>#REF!</v>
      </c>
      <c r="AD2773">
        <f t="shared" si="499"/>
        <v>34.686086671368983</v>
      </c>
      <c r="AF2773">
        <v>34.727899999999998</v>
      </c>
      <c r="AG2773">
        <f t="shared" si="496"/>
        <v>35.376284658947839</v>
      </c>
    </row>
    <row r="2774" spans="1:33" x14ac:dyDescent="0.25">
      <c r="A2774" s="1">
        <v>42088</v>
      </c>
      <c r="B2774" s="12">
        <v>15.44</v>
      </c>
      <c r="C2774" s="12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 s="2">
        <f t="shared" si="497"/>
        <v>417.73272458928489</v>
      </c>
      <c r="J2774">
        <f>VLOOKUP(A2774,'VXX-IV'!A$1:C$4500,3,0)</f>
        <v>417.96</v>
      </c>
      <c r="K2774">
        <f t="shared" si="490"/>
        <v>432180.61068435258</v>
      </c>
      <c r="M2774">
        <f t="shared" si="491"/>
        <v>4730.5614448866772</v>
      </c>
      <c r="O2774">
        <f t="shared" si="492"/>
        <v>38.899573036554784</v>
      </c>
      <c r="Q2774" s="2">
        <f t="shared" si="498"/>
        <v>50.50738063302159</v>
      </c>
      <c r="R2774" t="e">
        <f>VLOOKUP(A2774,#REF!,3,0)</f>
        <v>#REF!</v>
      </c>
      <c r="S2774">
        <f t="shared" si="493"/>
        <v>41.941452521443068</v>
      </c>
      <c r="V2774">
        <f t="shared" si="494"/>
        <v>346.10347371317278</v>
      </c>
      <c r="W2774" t="e">
        <f>VLOOKUP(A2774,#REF!,4,0)</f>
        <v>#REF!</v>
      </c>
      <c r="X2774">
        <f>ROW()</f>
        <v>2774</v>
      </c>
      <c r="Y2774">
        <f t="shared" si="489"/>
        <v>0.87877063175867953</v>
      </c>
      <c r="Z2774">
        <f t="shared" si="495"/>
        <v>7970.8759933908814</v>
      </c>
      <c r="AA2774" t="e">
        <f>VLOOKUP(A2774,#REF!,4,0)</f>
        <v>#REF!</v>
      </c>
      <c r="AC2774" s="10" t="e">
        <f t="shared" si="488"/>
        <v>#REF!</v>
      </c>
      <c r="AD2774">
        <f t="shared" si="499"/>
        <v>33.308835401520668</v>
      </c>
      <c r="AF2774">
        <v>33.350749999999998</v>
      </c>
      <c r="AG2774">
        <f t="shared" si="496"/>
        <v>33.971972924775329</v>
      </c>
    </row>
    <row r="2775" spans="1:33" x14ac:dyDescent="0.25">
      <c r="A2775" s="1">
        <v>42089</v>
      </c>
      <c r="B2775" s="12">
        <v>15.8</v>
      </c>
      <c r="C2775" s="12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 s="2">
        <f t="shared" si="497"/>
        <v>414.11198102941137</v>
      </c>
      <c r="J2775">
        <f>VLOOKUP(A2775,'VXX-IV'!A$1:C$4500,3,0)</f>
        <v>414.33</v>
      </c>
      <c r="K2775">
        <f t="shared" si="490"/>
        <v>424690.10843204096</v>
      </c>
      <c r="M2775">
        <f t="shared" si="491"/>
        <v>4669.1802064343947</v>
      </c>
      <c r="O2775">
        <f t="shared" si="492"/>
        <v>39.066680175461585</v>
      </c>
      <c r="Q2775" s="2">
        <f t="shared" si="498"/>
        <v>50.152246408429377</v>
      </c>
      <c r="R2775" t="e">
        <f>VLOOKUP(A2775,#REF!,3,0)</f>
        <v>#REF!</v>
      </c>
      <c r="S2775">
        <f t="shared" si="493"/>
        <v>42.233825975977595</v>
      </c>
      <c r="V2775">
        <f t="shared" si="494"/>
        <v>343.10188468642718</v>
      </c>
      <c r="W2775" t="e">
        <f>VLOOKUP(A2775,#REF!,4,0)</f>
        <v>#REF!</v>
      </c>
      <c r="X2775">
        <f>ROW()</f>
        <v>2775</v>
      </c>
      <c r="Y2775">
        <f t="shared" si="489"/>
        <v>0.89926010244735344</v>
      </c>
      <c r="Z2775">
        <f t="shared" si="495"/>
        <v>7832.8115132446301</v>
      </c>
      <c r="AA2775" t="e">
        <f>VLOOKUP(A2775,#REF!,4,0)</f>
        <v>#REF!</v>
      </c>
      <c r="AC2775" s="10" t="e">
        <f t="shared" si="488"/>
        <v>#REF!</v>
      </c>
      <c r="AD2775">
        <f t="shared" si="499"/>
        <v>33.595192219464941</v>
      </c>
      <c r="AF2775">
        <v>33.637300000000003</v>
      </c>
      <c r="AG2775">
        <f t="shared" si="496"/>
        <v>34.264378364259471</v>
      </c>
    </row>
    <row r="2776" spans="1:33" x14ac:dyDescent="0.25">
      <c r="A2776" s="1">
        <v>42090</v>
      </c>
      <c r="B2776" s="12">
        <v>15.07</v>
      </c>
      <c r="C2776" s="12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 s="2">
        <f t="shared" si="497"/>
        <v>409.35078535398213</v>
      </c>
      <c r="J2776">
        <f>VLOOKUP(A2776,'VXX-IV'!A$1:C$4500,3,0)</f>
        <v>409.57</v>
      </c>
      <c r="K2776">
        <f t="shared" si="490"/>
        <v>414926.02736904408</v>
      </c>
      <c r="M2776">
        <f t="shared" si="491"/>
        <v>4588.7768792957659</v>
      </c>
      <c r="O2776">
        <f t="shared" si="492"/>
        <v>39.289777683499956</v>
      </c>
      <c r="Q2776" s="2">
        <f t="shared" si="498"/>
        <v>50.155705445586619</v>
      </c>
      <c r="R2776" t="e">
        <f>VLOOKUP(A2776,#REF!,3,0)</f>
        <v>#REF!</v>
      </c>
      <c r="S2776">
        <f t="shared" si="493"/>
        <v>42.228368171674411</v>
      </c>
      <c r="V2776">
        <f t="shared" si="494"/>
        <v>339.1554716842204</v>
      </c>
      <c r="W2776" t="e">
        <f>VLOOKUP(A2776,#REF!,4,0)</f>
        <v>#REF!</v>
      </c>
      <c r="X2776">
        <f>ROW()</f>
        <v>2776</v>
      </c>
      <c r="Y2776">
        <f t="shared" si="489"/>
        <v>0.86658999424956873</v>
      </c>
      <c r="Z2776">
        <f t="shared" si="495"/>
        <v>7652.8105865678526</v>
      </c>
      <c r="AA2776" t="e">
        <f>VLOOKUP(A2776,#REF!,4,0)</f>
        <v>#REF!</v>
      </c>
      <c r="AC2776" s="10" t="e">
        <f t="shared" si="488"/>
        <v>#REF!</v>
      </c>
      <c r="AD2776">
        <f t="shared" si="499"/>
        <v>33.979071508942376</v>
      </c>
      <c r="AF2776">
        <v>34.021900000000002</v>
      </c>
      <c r="AG2776">
        <f t="shared" si="496"/>
        <v>34.6562557741522</v>
      </c>
    </row>
    <row r="2777" spans="1:33" x14ac:dyDescent="0.25">
      <c r="A2777" s="1">
        <v>42093</v>
      </c>
      <c r="B2777" s="12">
        <v>14.51</v>
      </c>
      <c r="C2777" s="12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 s="2">
        <f t="shared" si="497"/>
        <v>399.41678096426665</v>
      </c>
      <c r="J2777">
        <f>VLOOKUP(A2777,'VXX-IV'!A$1:C$4500,3,0)</f>
        <v>399.63</v>
      </c>
      <c r="K2777">
        <f t="shared" si="490"/>
        <v>394792.86757793371</v>
      </c>
      <c r="M2777">
        <f t="shared" si="491"/>
        <v>4422.090779923903</v>
      </c>
      <c r="O2777">
        <f t="shared" si="492"/>
        <v>39.762039982432654</v>
      </c>
      <c r="Q2777" s="2">
        <f t="shared" si="498"/>
        <v>49.861478116602967</v>
      </c>
      <c r="R2777" t="e">
        <f>VLOOKUP(A2777,#REF!,3,0)</f>
        <v>#REF!</v>
      </c>
      <c r="S2777">
        <f t="shared" si="493"/>
        <v>42.468502140398492</v>
      </c>
      <c r="V2777">
        <f t="shared" si="494"/>
        <v>330.92002453768299</v>
      </c>
      <c r="W2777" t="e">
        <f>VLOOKUP(A2777,#REF!,4,0)</f>
        <v>#REF!</v>
      </c>
      <c r="X2777">
        <f>ROW()</f>
        <v>2777</v>
      </c>
      <c r="Y2777">
        <f t="shared" si="489"/>
        <v>0.85756501182033085</v>
      </c>
      <c r="Z2777">
        <f t="shared" si="495"/>
        <v>7281.708849970858</v>
      </c>
      <c r="AA2777" t="e">
        <f>VLOOKUP(A2777,#REF!,4,0)</f>
        <v>#REF!</v>
      </c>
      <c r="AC2777" s="10" t="e">
        <f t="shared" si="488"/>
        <v>#REF!</v>
      </c>
      <c r="AD2777">
        <f t="shared" si="499"/>
        <v>34.796434916053762</v>
      </c>
      <c r="AF2777">
        <v>34.842649999999999</v>
      </c>
      <c r="AG2777">
        <f t="shared" si="496"/>
        <v>35.490988946233294</v>
      </c>
    </row>
    <row r="2778" spans="1:33" x14ac:dyDescent="0.25">
      <c r="A2778" s="1">
        <v>42094</v>
      </c>
      <c r="B2778" s="12">
        <v>15.29</v>
      </c>
      <c r="C2778" s="12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 s="2">
        <f t="shared" si="497"/>
        <v>410.91443216054432</v>
      </c>
      <c r="J2778">
        <f>VLOOKUP(A2778,'VXX-IV'!A$1:C$4500,3,0)</f>
        <v>411.13</v>
      </c>
      <c r="K2778">
        <f t="shared" si="490"/>
        <v>417522.49932016217</v>
      </c>
      <c r="M2778">
        <f t="shared" si="491"/>
        <v>4613.1483385637021</v>
      </c>
      <c r="O2778">
        <f t="shared" si="492"/>
        <v>39.18824438006277</v>
      </c>
      <c r="Q2778" s="2">
        <f t="shared" si="498"/>
        <v>50.413242434385602</v>
      </c>
      <c r="R2778" t="e">
        <f>VLOOKUP(A2778,#REF!,3,0)</f>
        <v>#REF!</v>
      </c>
      <c r="S2778">
        <f t="shared" si="493"/>
        <v>41.996029849710219</v>
      </c>
      <c r="V2778">
        <f t="shared" si="494"/>
        <v>340.44409352277603</v>
      </c>
      <c r="W2778" t="e">
        <f>VLOOKUP(A2778,#REF!,4,0)</f>
        <v>#REF!</v>
      </c>
      <c r="X2778">
        <f>ROW()</f>
        <v>2778</v>
      </c>
      <c r="Y2778">
        <f t="shared" si="489"/>
        <v>0.87172177879133406</v>
      </c>
      <c r="Z2778">
        <f t="shared" si="495"/>
        <v>7701.0238978231164</v>
      </c>
      <c r="AA2778" t="e">
        <f>VLOOKUP(A2778,#REF!,4,0)</f>
        <v>#REF!</v>
      </c>
      <c r="AC2778" s="10" t="e">
        <f t="shared" si="488"/>
        <v>#REF!</v>
      </c>
      <c r="AD2778">
        <f t="shared" si="499"/>
        <v>33.792369672549988</v>
      </c>
      <c r="AF2778">
        <v>33.837449999999997</v>
      </c>
      <c r="AG2778">
        <f t="shared" si="496"/>
        <v>34.467246095895341</v>
      </c>
    </row>
    <row r="2779" spans="1:33" x14ac:dyDescent="0.25">
      <c r="A2779" s="1">
        <v>42095</v>
      </c>
      <c r="B2779" s="12">
        <v>15.11</v>
      </c>
      <c r="C2779" s="12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 s="2">
        <f t="shared" si="497"/>
        <v>406.15960949235364</v>
      </c>
      <c r="J2779">
        <f>VLOOKUP(A2779,'VXX-IV'!A$1:C$4500,3,0)</f>
        <v>406.38</v>
      </c>
      <c r="K2779">
        <f t="shared" si="490"/>
        <v>407861.20063709881</v>
      </c>
      <c r="M2779">
        <f t="shared" si="491"/>
        <v>4533.194610817879</v>
      </c>
      <c r="O2779">
        <f t="shared" si="492"/>
        <v>39.413495134824196</v>
      </c>
      <c r="Q2779" s="2">
        <f t="shared" si="498"/>
        <v>50.544386328083355</v>
      </c>
      <c r="R2779" t="e">
        <f>VLOOKUP(A2779,#REF!,3,0)</f>
        <v>#REF!</v>
      </c>
      <c r="S2779">
        <f t="shared" si="493"/>
        <v>41.884287957692621</v>
      </c>
      <c r="V2779">
        <f t="shared" si="494"/>
        <v>336.50290053435248</v>
      </c>
      <c r="W2779" t="e">
        <f>VLOOKUP(A2779,#REF!,4,0)</f>
        <v>#REF!</v>
      </c>
      <c r="X2779">
        <f>ROW()</f>
        <v>2779</v>
      </c>
      <c r="Y2779">
        <f t="shared" si="489"/>
        <v>0.87139561707035751</v>
      </c>
      <c r="Z2779">
        <f t="shared" si="495"/>
        <v>7522.904629916191</v>
      </c>
      <c r="AA2779" t="e">
        <f>VLOOKUP(A2779,#REF!,4,0)</f>
        <v>#REF!</v>
      </c>
      <c r="AC2779" s="10" t="e">
        <f t="shared" si="488"/>
        <v>#REF!</v>
      </c>
      <c r="AD2779">
        <f t="shared" si="499"/>
        <v>34.181018253045117</v>
      </c>
      <c r="AF2779">
        <v>34.225499999999997</v>
      </c>
      <c r="AG2779">
        <f t="shared" si="496"/>
        <v>34.864024702871205</v>
      </c>
    </row>
    <row r="2780" spans="1:33" x14ac:dyDescent="0.25">
      <c r="A2780" s="1">
        <v>42096</v>
      </c>
      <c r="B2780" s="12">
        <v>14.67</v>
      </c>
      <c r="C2780" s="12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 s="2">
        <f t="shared" si="497"/>
        <v>399.3521146574916</v>
      </c>
      <c r="J2780">
        <f>VLOOKUP(A2780,'VXX-IV'!A$1:C$4500,3,0)</f>
        <v>399.57</v>
      </c>
      <c r="K2780">
        <f t="shared" si="490"/>
        <v>394190.50329876231</v>
      </c>
      <c r="M2780">
        <f t="shared" si="491"/>
        <v>4419.3398277633351</v>
      </c>
      <c r="O2780">
        <f t="shared" si="492"/>
        <v>39.742304980733991</v>
      </c>
      <c r="Q2780" s="2">
        <f t="shared" si="498"/>
        <v>50.462012921314738</v>
      </c>
      <c r="R2780" t="e">
        <f>VLOOKUP(A2780,#REF!,3,0)</f>
        <v>#REF!</v>
      </c>
      <c r="S2780">
        <f t="shared" si="493"/>
        <v>41.95005801968879</v>
      </c>
      <c r="V2780">
        <f t="shared" si="494"/>
        <v>330.86112108467842</v>
      </c>
      <c r="W2780" t="e">
        <f>VLOOKUP(A2780,#REF!,4,0)</f>
        <v>#REF!</v>
      </c>
      <c r="X2780">
        <f>ROW()</f>
        <v>2780</v>
      </c>
      <c r="Y2780">
        <f t="shared" si="489"/>
        <v>0.85191637630662032</v>
      </c>
      <c r="Z2780">
        <f t="shared" si="495"/>
        <v>7270.828406864829</v>
      </c>
      <c r="AA2780" t="e">
        <f>VLOOKUP(A2780,#REF!,4,0)</f>
        <v>#REF!</v>
      </c>
      <c r="AC2780" s="10" t="e">
        <f t="shared" si="488"/>
        <v>#REF!</v>
      </c>
      <c r="AD2780">
        <f t="shared" si="499"/>
        <v>34.751508872116759</v>
      </c>
      <c r="AF2780">
        <v>34.796599999999998</v>
      </c>
      <c r="AG2780">
        <f t="shared" si="496"/>
        <v>35.446289259662535</v>
      </c>
    </row>
    <row r="2781" spans="1:33" x14ac:dyDescent="0.25">
      <c r="A2781" s="1">
        <v>42100</v>
      </c>
      <c r="B2781" s="12">
        <v>14.74</v>
      </c>
      <c r="C2781" s="12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 s="2">
        <f t="shared" si="497"/>
        <v>390.99242624674662</v>
      </c>
      <c r="J2781">
        <f>VLOOKUP(A2781,'VXX-IV'!A$1:C$4500,3,0)</f>
        <v>391.2</v>
      </c>
      <c r="K2781">
        <f t="shared" si="490"/>
        <v>377691.99227705708</v>
      </c>
      <c r="M2781">
        <f t="shared" si="491"/>
        <v>4281.0170704917809</v>
      </c>
      <c r="O2781">
        <f t="shared" si="492"/>
        <v>40.152269227224203</v>
      </c>
      <c r="Q2781" s="2">
        <f t="shared" si="498"/>
        <v>49.604419831163327</v>
      </c>
      <c r="R2781" t="e">
        <f>VLOOKUP(A2781,#REF!,3,0)</f>
        <v>#REF!</v>
      </c>
      <c r="S2781">
        <f t="shared" si="493"/>
        <v>42.652916723764172</v>
      </c>
      <c r="V2781">
        <f t="shared" si="494"/>
        <v>323.92820025224017</v>
      </c>
      <c r="W2781" t="e">
        <f>VLOOKUP(A2781,#REF!,4,0)</f>
        <v>#REF!</v>
      </c>
      <c r="X2781">
        <f>ROW()</f>
        <v>2781</v>
      </c>
      <c r="Y2781">
        <f t="shared" si="489"/>
        <v>0.87633769322235433</v>
      </c>
      <c r="Z2781">
        <f t="shared" si="495"/>
        <v>6966.8192029807642</v>
      </c>
      <c r="AA2781" t="e">
        <f>VLOOKUP(A2781,#REF!,4,0)</f>
        <v>#REF!</v>
      </c>
      <c r="AC2781" s="10" t="e">
        <f t="shared" si="488"/>
        <v>#REF!</v>
      </c>
      <c r="AD2781">
        <f t="shared" si="499"/>
        <v>35.469173946660121</v>
      </c>
      <c r="AF2781">
        <v>35.517600000000002</v>
      </c>
      <c r="AG2781">
        <f t="shared" si="496"/>
        <v>36.179830929677131</v>
      </c>
    </row>
    <row r="2782" spans="1:33" x14ac:dyDescent="0.25">
      <c r="A2782" s="1">
        <v>42101</v>
      </c>
      <c r="B2782" s="12">
        <v>14.78</v>
      </c>
      <c r="C2782" s="12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 s="2">
        <f t="shared" si="497"/>
        <v>390.17446481938543</v>
      </c>
      <c r="J2782">
        <f>VLOOKUP(A2782,'VXX-IV'!A$1:C$4500,3,0)</f>
        <v>390.39</v>
      </c>
      <c r="K2782">
        <f t="shared" si="490"/>
        <v>376112.90411270945</v>
      </c>
      <c r="M2782">
        <f t="shared" si="491"/>
        <v>4267.6950723443833</v>
      </c>
      <c r="O2782">
        <f t="shared" si="492"/>
        <v>40.192744784777886</v>
      </c>
      <c r="Q2782" s="2">
        <f t="shared" si="498"/>
        <v>49.427261947230967</v>
      </c>
      <c r="R2782" t="e">
        <f>VLOOKUP(A2782,#REF!,3,0)</f>
        <v>#REF!</v>
      </c>
      <c r="S2782">
        <f t="shared" si="493"/>
        <v>42.802675888154013</v>
      </c>
      <c r="V2782">
        <f t="shared" si="494"/>
        <v>323.24894893542847</v>
      </c>
      <c r="W2782" t="e">
        <f>VLOOKUP(A2782,#REF!,4,0)</f>
        <v>#REF!</v>
      </c>
      <c r="X2782">
        <f>ROW()</f>
        <v>2782</v>
      </c>
      <c r="Y2782">
        <f t="shared" si="489"/>
        <v>0.87976190476190463</v>
      </c>
      <c r="Z2782">
        <f t="shared" si="495"/>
        <v>6937.7676872916327</v>
      </c>
      <c r="AA2782" t="e">
        <f>VLOOKUP(A2782,#REF!,4,0)</f>
        <v>#REF!</v>
      </c>
      <c r="AC2782" s="10" t="e">
        <f t="shared" si="488"/>
        <v>#REF!</v>
      </c>
      <c r="AD2782">
        <f t="shared" si="499"/>
        <v>35.54087630306617</v>
      </c>
      <c r="AF2782">
        <v>35.589350000000003</v>
      </c>
      <c r="AG2782">
        <f t="shared" si="496"/>
        <v>36.253337698823373</v>
      </c>
    </row>
    <row r="2783" spans="1:33" x14ac:dyDescent="0.25">
      <c r="A2783" s="1">
        <v>42102</v>
      </c>
      <c r="B2783" s="12">
        <v>13.98</v>
      </c>
      <c r="C2783" s="12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 s="2">
        <f t="shared" si="497"/>
        <v>381.32097919725186</v>
      </c>
      <c r="J2783">
        <f>VLOOKUP(A2783,'VXX-IV'!A$1:C$4500,3,0)</f>
        <v>381.52</v>
      </c>
      <c r="K2783">
        <f t="shared" si="490"/>
        <v>359045.57979791862</v>
      </c>
      <c r="M2783">
        <f t="shared" si="491"/>
        <v>4122.5467545256779</v>
      </c>
      <c r="O2783">
        <f t="shared" si="492"/>
        <v>40.647227047594896</v>
      </c>
      <c r="Q2783" s="2">
        <f t="shared" si="498"/>
        <v>49.402950613851161</v>
      </c>
      <c r="R2783" t="e">
        <f>VLOOKUP(A2783,#REF!,3,0)</f>
        <v>#REF!</v>
      </c>
      <c r="S2783">
        <f t="shared" si="493"/>
        <v>42.821149374904685</v>
      </c>
      <c r="V2783">
        <f t="shared" si="494"/>
        <v>315.91252337362664</v>
      </c>
      <c r="W2783" t="e">
        <f>VLOOKUP(A2783,#REF!,4,0)</f>
        <v>#REF!</v>
      </c>
      <c r="X2783">
        <f>ROW()</f>
        <v>2783</v>
      </c>
      <c r="Y2783">
        <f t="shared" si="489"/>
        <v>0.85243902439024399</v>
      </c>
      <c r="Z2783">
        <f t="shared" si="495"/>
        <v>6623.0168521377554</v>
      </c>
      <c r="AA2783" t="e">
        <f>VLOOKUP(A2783,#REF!,4,0)</f>
        <v>#REF!</v>
      </c>
      <c r="AC2783" s="10" t="e">
        <f t="shared" si="488"/>
        <v>#REF!</v>
      </c>
      <c r="AD2783">
        <f t="shared" si="499"/>
        <v>36.344816365005329</v>
      </c>
      <c r="AF2783">
        <v>36.394599999999997</v>
      </c>
      <c r="AG2783">
        <f t="shared" si="496"/>
        <v>37.073769861066296</v>
      </c>
    </row>
    <row r="2784" spans="1:33" x14ac:dyDescent="0.25">
      <c r="A2784" s="1">
        <v>42103</v>
      </c>
      <c r="B2784" s="12">
        <v>13.09</v>
      </c>
      <c r="C2784" s="12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 s="2">
        <f t="shared" si="497"/>
        <v>367.48178026800406</v>
      </c>
      <c r="J2784">
        <f>VLOOKUP(A2784,'VXX-IV'!A$1:C$4500,3,0)</f>
        <v>367.68</v>
      </c>
      <c r="K2784">
        <f t="shared" si="490"/>
        <v>332985.69476941129</v>
      </c>
      <c r="M2784">
        <f t="shared" si="491"/>
        <v>3898.2235074055834</v>
      </c>
      <c r="O2784">
        <f t="shared" si="492"/>
        <v>41.383283144401844</v>
      </c>
      <c r="Q2784" s="2">
        <f t="shared" si="498"/>
        <v>48.662243645684029</v>
      </c>
      <c r="R2784" t="e">
        <f>VLOOKUP(A2784,#REF!,3,0)</f>
        <v>#REF!</v>
      </c>
      <c r="S2784">
        <f t="shared" si="493"/>
        <v>43.460586195318811</v>
      </c>
      <c r="V2784">
        <f t="shared" si="494"/>
        <v>304.44568375636345</v>
      </c>
      <c r="W2784" t="e">
        <f>VLOOKUP(A2784,#REF!,4,0)</f>
        <v>#REF!</v>
      </c>
      <c r="X2784">
        <f>ROW()</f>
        <v>2784</v>
      </c>
      <c r="Y2784">
        <f t="shared" si="489"/>
        <v>0.81710362047440699</v>
      </c>
      <c r="Z2784">
        <f t="shared" si="495"/>
        <v>6142.3789754284817</v>
      </c>
      <c r="AA2784" t="e">
        <f>VLOOKUP(A2784,#REF!,4,0)</f>
        <v>#REF!</v>
      </c>
      <c r="AC2784" s="10" t="e">
        <f t="shared" si="488"/>
        <v>#REF!</v>
      </c>
      <c r="AD2784">
        <f t="shared" si="499"/>
        <v>37.661281106039119</v>
      </c>
      <c r="AF2784">
        <v>37.70975</v>
      </c>
      <c r="AG2784">
        <f t="shared" si="496"/>
        <v>38.417028152589765</v>
      </c>
    </row>
    <row r="2785" spans="1:33" x14ac:dyDescent="0.25">
      <c r="A2785" s="1">
        <v>42104</v>
      </c>
      <c r="B2785" s="12">
        <v>12.58</v>
      </c>
      <c r="C2785" s="12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 s="2">
        <f t="shared" si="497"/>
        <v>350.44370465573672</v>
      </c>
      <c r="J2785">
        <f>VLOOKUP(A2785,'VXX-IV'!A$1:C$4500,3,0)</f>
        <v>350.63</v>
      </c>
      <c r="K2785">
        <f t="shared" si="490"/>
        <v>302109.9926261974</v>
      </c>
      <c r="M2785">
        <f t="shared" si="491"/>
        <v>3627.2135673716903</v>
      </c>
      <c r="O2785">
        <f t="shared" si="492"/>
        <v>42.341065878753547</v>
      </c>
      <c r="Q2785" s="2">
        <f t="shared" si="498"/>
        <v>47.316537210415206</v>
      </c>
      <c r="R2785" t="e">
        <f>VLOOKUP(A2785,#REF!,3,0)</f>
        <v>#REF!</v>
      </c>
      <c r="S2785">
        <f t="shared" si="493"/>
        <v>44.659812571788805</v>
      </c>
      <c r="V2785">
        <f t="shared" si="494"/>
        <v>290.32881657790682</v>
      </c>
      <c r="W2785" t="e">
        <f>VLOOKUP(A2785,#REF!,4,0)</f>
        <v>#REF!</v>
      </c>
      <c r="X2785">
        <f>ROW()</f>
        <v>2785</v>
      </c>
      <c r="Y2785">
        <f t="shared" si="489"/>
        <v>0.8137128072445019</v>
      </c>
      <c r="Z2785">
        <f t="shared" si="495"/>
        <v>5572.895229271975</v>
      </c>
      <c r="AA2785" t="e">
        <f>VLOOKUP(A2785,#REF!,4,0)</f>
        <v>#REF!</v>
      </c>
      <c r="AC2785" s="10" t="e">
        <f t="shared" si="488"/>
        <v>#REF!</v>
      </c>
      <c r="AD2785">
        <f t="shared" si="499"/>
        <v>39.4047316012377</v>
      </c>
      <c r="AF2785">
        <v>39.452599999999997</v>
      </c>
      <c r="AG2785">
        <f t="shared" si="496"/>
        <v>40.195872170080008</v>
      </c>
    </row>
    <row r="2786" spans="1:33" x14ac:dyDescent="0.25">
      <c r="A2786" s="1">
        <v>42107</v>
      </c>
      <c r="B2786" s="12">
        <v>13.94</v>
      </c>
      <c r="C2786" s="12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 s="2">
        <f t="shared" si="497"/>
        <v>365.99545670926898</v>
      </c>
      <c r="J2786">
        <f>VLOOKUP(A2786,'VXX-IV'!A$1:C$4500,3,0)</f>
        <v>366.2</v>
      </c>
      <c r="K2786">
        <f t="shared" si="490"/>
        <v>328924.98052758572</v>
      </c>
      <c r="M2786">
        <f t="shared" si="491"/>
        <v>3868.9587601159847</v>
      </c>
      <c r="O2786">
        <f t="shared" si="492"/>
        <v>41.396756366015332</v>
      </c>
      <c r="Q2786" s="2">
        <f t="shared" si="498"/>
        <v>48.176431266592509</v>
      </c>
      <c r="R2786" t="e">
        <f>VLOOKUP(A2786,#REF!,3,0)</f>
        <v>#REF!</v>
      </c>
      <c r="S2786">
        <f t="shared" si="493"/>
        <v>43.840174307503574</v>
      </c>
      <c r="V2786">
        <f t="shared" si="494"/>
        <v>303.20840555527326</v>
      </c>
      <c r="W2786" t="e">
        <f>VLOOKUP(A2786,#REF!,4,0)</f>
        <v>#REF!</v>
      </c>
      <c r="X2786">
        <f>ROW()</f>
        <v>2786</v>
      </c>
      <c r="Y2786">
        <f t="shared" si="489"/>
        <v>0.85416666666666663</v>
      </c>
      <c r="Z2786">
        <f t="shared" si="495"/>
        <v>6067.7367927386158</v>
      </c>
      <c r="AA2786" t="e">
        <f>VLOOKUP(A2786,#REF!,4,0)</f>
        <v>#REF!</v>
      </c>
      <c r="AC2786" s="10" t="e">
        <f t="shared" si="488"/>
        <v>#REF!</v>
      </c>
      <c r="AD2786">
        <f t="shared" si="499"/>
        <v>37.647843288169987</v>
      </c>
      <c r="AF2786">
        <v>37.691699999999997</v>
      </c>
      <c r="AG2786">
        <f t="shared" si="496"/>
        <v>38.404879129478175</v>
      </c>
    </row>
    <row r="2787" spans="1:33" x14ac:dyDescent="0.25">
      <c r="A2787" s="1">
        <v>42108</v>
      </c>
      <c r="B2787" s="12">
        <v>13.67</v>
      </c>
      <c r="C2787" s="12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 s="2">
        <f t="shared" si="497"/>
        <v>355.32084122796601</v>
      </c>
      <c r="J2787">
        <f>VLOOKUP(A2787,'VXX-IV'!A$1:C$4500,3,0)</f>
        <v>355.51</v>
      </c>
      <c r="K2787">
        <f t="shared" si="490"/>
        <v>309739.42543219798</v>
      </c>
      <c r="M2787">
        <f t="shared" si="491"/>
        <v>3699.7932767009793</v>
      </c>
      <c r="O2787">
        <f t="shared" si="492"/>
        <v>41.998877506235985</v>
      </c>
      <c r="Q2787" s="2">
        <f t="shared" si="498"/>
        <v>48.148811862922798</v>
      </c>
      <c r="R2787" t="e">
        <f>VLOOKUP(A2787,#REF!,3,0)</f>
        <v>#REF!</v>
      </c>
      <c r="S2787">
        <f t="shared" si="493"/>
        <v>43.862677881440256</v>
      </c>
      <c r="V2787">
        <f t="shared" si="494"/>
        <v>294.36351344653872</v>
      </c>
      <c r="W2787" t="e">
        <f>VLOOKUP(A2787,#REF!,4,0)</f>
        <v>#REF!</v>
      </c>
      <c r="X2787">
        <f>ROW()</f>
        <v>2787</v>
      </c>
      <c r="Y2787">
        <f t="shared" si="489"/>
        <v>0.8624605678233439</v>
      </c>
      <c r="Z2787">
        <f t="shared" si="495"/>
        <v>5713.8792767202231</v>
      </c>
      <c r="AA2787" t="e">
        <f>VLOOKUP(A2787,#REF!,4,0)</f>
        <v>#REF!</v>
      </c>
      <c r="AC2787" s="10" t="e">
        <f t="shared" si="488"/>
        <v>#REF!</v>
      </c>
      <c r="AD2787">
        <f t="shared" si="499"/>
        <v>38.743212468702232</v>
      </c>
      <c r="AF2787">
        <v>38.7896</v>
      </c>
      <c r="AG2787">
        <f t="shared" si="496"/>
        <v>39.522680816589492</v>
      </c>
    </row>
    <row r="2788" spans="1:33" x14ac:dyDescent="0.25">
      <c r="A2788" s="1">
        <v>42109</v>
      </c>
      <c r="B2788" s="12">
        <v>12.84</v>
      </c>
      <c r="C2788" s="12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 s="2">
        <f t="shared" si="497"/>
        <v>348.49042016187889</v>
      </c>
      <c r="J2788">
        <f>VLOOKUP(A2788,'VXX-IV'!A$1:C$4500,3,0)</f>
        <v>348.68</v>
      </c>
      <c r="K2788">
        <f t="shared" si="490"/>
        <v>297832.15011394315</v>
      </c>
      <c r="M2788">
        <f t="shared" si="491"/>
        <v>3593.2045599093653</v>
      </c>
      <c r="O2788">
        <f t="shared" si="492"/>
        <v>42.400963927264158</v>
      </c>
      <c r="Q2788" s="2">
        <f t="shared" si="498"/>
        <v>47.863678838591305</v>
      </c>
      <c r="R2788" t="e">
        <f>VLOOKUP(A2788,#REF!,3,0)</f>
        <v>#REF!</v>
      </c>
      <c r="S2788">
        <f t="shared" si="493"/>
        <v>44.119794786819789</v>
      </c>
      <c r="V2788">
        <f t="shared" si="494"/>
        <v>288.70341719433031</v>
      </c>
      <c r="W2788" t="e">
        <f>VLOOKUP(A2788,#REF!,4,0)</f>
        <v>#REF!</v>
      </c>
      <c r="X2788">
        <f>ROW()</f>
        <v>2788</v>
      </c>
      <c r="Y2788">
        <f t="shared" si="489"/>
        <v>0.81835564053537291</v>
      </c>
      <c r="Z2788">
        <f t="shared" si="495"/>
        <v>5494.280714404631</v>
      </c>
      <c r="AA2788" t="e">
        <f>VLOOKUP(A2788,#REF!,4,0)</f>
        <v>#REF!</v>
      </c>
      <c r="AC2788" s="10" t="e">
        <f t="shared" si="488"/>
        <v>#REF!</v>
      </c>
      <c r="AD2788">
        <f t="shared" si="499"/>
        <v>39.485244522552328</v>
      </c>
      <c r="AF2788">
        <v>39.527200000000001</v>
      </c>
      <c r="AG2788">
        <f t="shared" si="496"/>
        <v>40.280055925163673</v>
      </c>
    </row>
    <row r="2789" spans="1:33" x14ac:dyDescent="0.25">
      <c r="A2789" s="1">
        <v>42110</v>
      </c>
      <c r="B2789" s="12">
        <v>12.6</v>
      </c>
      <c r="C2789" s="12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 s="2">
        <f t="shared" si="497"/>
        <v>344.03973755458526</v>
      </c>
      <c r="J2789">
        <f>VLOOKUP(A2789,'VXX-IV'!A$1:C$4500,3,0)</f>
        <v>344.22</v>
      </c>
      <c r="K2789">
        <f t="shared" si="490"/>
        <v>290225.75639484369</v>
      </c>
      <c r="M2789">
        <f t="shared" si="491"/>
        <v>3524.461990880448</v>
      </c>
      <c r="O2789">
        <f t="shared" si="492"/>
        <v>42.67011514227783</v>
      </c>
      <c r="Q2789" s="2">
        <f t="shared" si="498"/>
        <v>47.729838511528811</v>
      </c>
      <c r="R2789" t="e">
        <f>VLOOKUP(A2789,#REF!,3,0)</f>
        <v>#REF!</v>
      </c>
      <c r="S2789">
        <f t="shared" si="493"/>
        <v>44.240518352101269</v>
      </c>
      <c r="V2789">
        <f t="shared" si="494"/>
        <v>285.01485272293166</v>
      </c>
      <c r="W2789" t="e">
        <f>VLOOKUP(A2789,#REF!,4,0)</f>
        <v>#REF!</v>
      </c>
      <c r="X2789">
        <f>ROW()</f>
        <v>2789</v>
      </c>
      <c r="Y2789">
        <f t="shared" si="489"/>
        <v>0.82191780821917804</v>
      </c>
      <c r="Z2789">
        <f t="shared" si="495"/>
        <v>5354.0190931280185</v>
      </c>
      <c r="AA2789" t="e">
        <f>VLOOKUP(A2789,#REF!,4,0)</f>
        <v>#REF!</v>
      </c>
      <c r="AC2789" s="10" t="e">
        <f t="shared" si="488"/>
        <v>#REF!</v>
      </c>
      <c r="AD2789">
        <f t="shared" si="499"/>
        <v>39.986736383235026</v>
      </c>
      <c r="AF2789">
        <v>40.024799999999999</v>
      </c>
      <c r="AG2789">
        <f t="shared" si="496"/>
        <v>40.792061978264421</v>
      </c>
    </row>
    <row r="2790" spans="1:33" x14ac:dyDescent="0.25">
      <c r="A2790" s="1">
        <v>42111</v>
      </c>
      <c r="B2790" s="12">
        <v>13.89</v>
      </c>
      <c r="C2790" s="12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 s="2">
        <f t="shared" si="497"/>
        <v>356.18209823736561</v>
      </c>
      <c r="J2790">
        <f>VLOOKUP(A2790,'VXX-IV'!A$1:C$4500,3,0)</f>
        <v>356.37</v>
      </c>
      <c r="K2790">
        <f t="shared" si="490"/>
        <v>310712.3259503349</v>
      </c>
      <c r="M2790">
        <f t="shared" si="491"/>
        <v>3711.1419526251525</v>
      </c>
      <c r="O2790">
        <f t="shared" si="492"/>
        <v>41.915512092480043</v>
      </c>
      <c r="Q2790" s="2">
        <f t="shared" si="498"/>
        <v>48.426584748889127</v>
      </c>
      <c r="R2790" t="e">
        <f>VLOOKUP(A2790,#REF!,3,0)</f>
        <v>#REF!</v>
      </c>
      <c r="S2790">
        <f t="shared" si="493"/>
        <v>43.592062302156634</v>
      </c>
      <c r="V2790">
        <f t="shared" si="494"/>
        <v>295.07252542475374</v>
      </c>
      <c r="W2790" t="e">
        <f>VLOOKUP(A2790,#REF!,4,0)</f>
        <v>#REF!</v>
      </c>
      <c r="X2790">
        <f>ROW()</f>
        <v>2790</v>
      </c>
      <c r="Y2790">
        <f t="shared" si="489"/>
        <v>0.86059479553903351</v>
      </c>
      <c r="Z2790">
        <f t="shared" si="495"/>
        <v>5732.0126724774545</v>
      </c>
      <c r="AA2790" t="e">
        <f>VLOOKUP(A2790,#REF!,4,0)</f>
        <v>#REF!</v>
      </c>
      <c r="AC2790" s="10" t="e">
        <f t="shared" si="488"/>
        <v>#REF!</v>
      </c>
      <c r="AD2790">
        <f t="shared" si="499"/>
        <v>38.572687258708314</v>
      </c>
      <c r="AF2790">
        <v>38.609400000000001</v>
      </c>
      <c r="AG2790">
        <f t="shared" si="496"/>
        <v>39.349938829825142</v>
      </c>
    </row>
    <row r="2791" spans="1:33" x14ac:dyDescent="0.25">
      <c r="A2791" s="1">
        <v>42114</v>
      </c>
      <c r="B2791" s="12">
        <v>13.3</v>
      </c>
      <c r="C2791" s="12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 s="2">
        <f t="shared" si="497"/>
        <v>345.43988663300888</v>
      </c>
      <c r="J2791">
        <f>VLOOKUP(A2791,'VXX-IV'!A$1:C$4500,3,0)</f>
        <v>345.63</v>
      </c>
      <c r="K2791">
        <f t="shared" si="490"/>
        <v>291974.43132173491</v>
      </c>
      <c r="M2791">
        <f t="shared" si="491"/>
        <v>3543.5355152385623</v>
      </c>
      <c r="O2791">
        <f t="shared" si="492"/>
        <v>42.542816891630821</v>
      </c>
      <c r="Q2791" s="2">
        <f t="shared" si="498"/>
        <v>47.818258355583644</v>
      </c>
      <c r="R2791" t="e">
        <f>VLOOKUP(A2791,#REF!,3,0)</f>
        <v>#REF!</v>
      </c>
      <c r="S2791">
        <f t="shared" si="493"/>
        <v>44.131794959228323</v>
      </c>
      <c r="V2791">
        <f t="shared" si="494"/>
        <v>286.16898330250166</v>
      </c>
      <c r="W2791" t="e">
        <f>VLOOKUP(A2791,#REF!,4,0)</f>
        <v>#REF!</v>
      </c>
      <c r="X2791">
        <f>ROW()</f>
        <v>2791</v>
      </c>
      <c r="Y2791">
        <f t="shared" si="489"/>
        <v>0.85365853658536595</v>
      </c>
      <c r="Z2791">
        <f t="shared" si="495"/>
        <v>5386.5112217654023</v>
      </c>
      <c r="AA2791" t="e">
        <f>VLOOKUP(A2791,#REF!,4,0)</f>
        <v>#REF!</v>
      </c>
      <c r="AC2791" s="10" t="e">
        <f t="shared" si="488"/>
        <v>#REF!</v>
      </c>
      <c r="AD2791">
        <f t="shared" si="499"/>
        <v>39.72780248654324</v>
      </c>
      <c r="AF2791">
        <v>39.767249999999997</v>
      </c>
      <c r="AG2791">
        <f t="shared" si="496"/>
        <v>40.529580371888372</v>
      </c>
    </row>
    <row r="2792" spans="1:33" x14ac:dyDescent="0.25">
      <c r="A2792" s="1">
        <v>42115</v>
      </c>
      <c r="B2792" s="12">
        <v>13.25</v>
      </c>
      <c r="C2792" s="12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 s="2">
        <f t="shared" si="497"/>
        <v>344.3101280096364</v>
      </c>
      <c r="J2792">
        <f>VLOOKUP(A2792,'VXX-IV'!A$1:C$4500,3,0)</f>
        <v>344.49</v>
      </c>
      <c r="K2792">
        <f t="shared" si="490"/>
        <v>290065.40327222063</v>
      </c>
      <c r="M2792">
        <f t="shared" si="491"/>
        <v>3526.2425987929541</v>
      </c>
      <c r="O2792">
        <f t="shared" si="492"/>
        <v>42.610777331396235</v>
      </c>
      <c r="Q2792" s="2">
        <f t="shared" si="498"/>
        <v>47.737008068362627</v>
      </c>
      <c r="R2792" t="e">
        <f>VLOOKUP(A2792,#REF!,3,0)</f>
        <v>#REF!</v>
      </c>
      <c r="S2792">
        <f t="shared" si="493"/>
        <v>44.204133449131895</v>
      </c>
      <c r="V2792">
        <f t="shared" si="494"/>
        <v>285.23157022853223</v>
      </c>
      <c r="W2792" t="e">
        <f>VLOOKUP(A2792,#REF!,4,0)</f>
        <v>#REF!</v>
      </c>
      <c r="X2792">
        <f>ROW()</f>
        <v>2792</v>
      </c>
      <c r="Y2792">
        <f t="shared" si="489"/>
        <v>0.85373711340206193</v>
      </c>
      <c r="Z2792">
        <f t="shared" si="495"/>
        <v>5351.3502440337443</v>
      </c>
      <c r="AA2792" t="e">
        <f>VLOOKUP(A2792,#REF!,4,0)</f>
        <v>#REF!</v>
      </c>
      <c r="AC2792" s="10" t="e">
        <f t="shared" si="488"/>
        <v>#REF!</v>
      </c>
      <c r="AD2792">
        <f t="shared" si="499"/>
        <v>39.854944657311229</v>
      </c>
      <c r="AF2792">
        <v>39.895000000000003</v>
      </c>
      <c r="AG2792">
        <f t="shared" si="496"/>
        <v>40.659706635942065</v>
      </c>
    </row>
    <row r="2793" spans="1:33" x14ac:dyDescent="0.25">
      <c r="A2793" s="1">
        <v>42116</v>
      </c>
      <c r="B2793" s="12">
        <v>12.71</v>
      </c>
      <c r="C2793" s="12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 s="2">
        <f t="shared" si="497"/>
        <v>339.83199735259012</v>
      </c>
      <c r="J2793">
        <f>VLOOKUP(A2793,'VXX-IV'!A$1:C$4500,3,0)</f>
        <v>340.02</v>
      </c>
      <c r="K2793">
        <f t="shared" si="490"/>
        <v>282521.08977821149</v>
      </c>
      <c r="M2793">
        <f t="shared" si="491"/>
        <v>3457.5385501015185</v>
      </c>
      <c r="O2793">
        <f t="shared" si="492"/>
        <v>42.886265249480275</v>
      </c>
      <c r="Q2793" s="2">
        <f t="shared" si="498"/>
        <v>47.466158606584557</v>
      </c>
      <c r="R2793" t="e">
        <f>VLOOKUP(A2793,#REF!,3,0)</f>
        <v>#REF!</v>
      </c>
      <c r="S2793">
        <f t="shared" si="493"/>
        <v>44.452283759439581</v>
      </c>
      <c r="V2793">
        <f t="shared" si="494"/>
        <v>281.52035947020352</v>
      </c>
      <c r="W2793" t="e">
        <f>VLOOKUP(A2793,#REF!,4,0)</f>
        <v>#REF!</v>
      </c>
      <c r="X2793">
        <f>ROW()</f>
        <v>2793</v>
      </c>
      <c r="Y2793">
        <f t="shared" si="489"/>
        <v>0.82212160413971536</v>
      </c>
      <c r="Z2793">
        <f t="shared" si="495"/>
        <v>5212.2232895917177</v>
      </c>
      <c r="AA2793" t="e">
        <f>VLOOKUP(A2793,#REF!,4,0)</f>
        <v>#REF!</v>
      </c>
      <c r="AC2793" s="10" t="e">
        <f t="shared" si="488"/>
        <v>#REF!</v>
      </c>
      <c r="AD2793">
        <f t="shared" si="499"/>
        <v>40.370494132615299</v>
      </c>
      <c r="AF2793">
        <v>40.411450000000002</v>
      </c>
      <c r="AG2793">
        <f t="shared" si="496"/>
        <v>41.186089778549331</v>
      </c>
    </row>
    <row r="2794" spans="1:33" x14ac:dyDescent="0.25">
      <c r="A2794" s="1">
        <v>42117</v>
      </c>
      <c r="B2794" s="12">
        <v>12.48</v>
      </c>
      <c r="C2794" s="12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 s="2">
        <f t="shared" si="497"/>
        <v>335.63765650831743</v>
      </c>
      <c r="J2794">
        <f>VLOOKUP(A2794,'VXX-IV'!A$1:C$4500,3,0)</f>
        <v>335.82</v>
      </c>
      <c r="K2794">
        <f t="shared" si="490"/>
        <v>275548.0431250587</v>
      </c>
      <c r="M2794">
        <f t="shared" si="491"/>
        <v>3393.6156383754314</v>
      </c>
      <c r="O2794">
        <f t="shared" si="492"/>
        <v>43.149301115043016</v>
      </c>
      <c r="Q2794" s="2">
        <f t="shared" si="498"/>
        <v>47.177320086958431</v>
      </c>
      <c r="R2794" t="e">
        <f>VLOOKUP(A2794,#REF!,3,0)</f>
        <v>#REF!</v>
      </c>
      <c r="S2794">
        <f t="shared" si="493"/>
        <v>44.720112906003578</v>
      </c>
      <c r="V2794">
        <f t="shared" si="494"/>
        <v>278.04429816357191</v>
      </c>
      <c r="W2794" t="e">
        <f>VLOOKUP(A2794,#REF!,4,0)</f>
        <v>#REF!</v>
      </c>
      <c r="X2794">
        <f>ROW()</f>
        <v>2794</v>
      </c>
      <c r="Y2794">
        <f t="shared" si="489"/>
        <v>0.82267633487145686</v>
      </c>
      <c r="Z2794">
        <f t="shared" si="495"/>
        <v>5083.6327249218584</v>
      </c>
      <c r="AA2794" t="e">
        <f>VLOOKUP(A2794,#REF!,4,0)</f>
        <v>#REF!</v>
      </c>
      <c r="AC2794" s="10" t="e">
        <f t="shared" si="488"/>
        <v>#REF!</v>
      </c>
      <c r="AD2794">
        <f t="shared" si="499"/>
        <v>40.865916714838058</v>
      </c>
      <c r="AF2794">
        <v>40.907899999999998</v>
      </c>
      <c r="AG2794">
        <f t="shared" si="496"/>
        <v>41.691950020281773</v>
      </c>
    </row>
    <row r="2795" spans="1:33" x14ac:dyDescent="0.25">
      <c r="A2795" s="1">
        <v>42118</v>
      </c>
      <c r="B2795" s="12">
        <v>12.29</v>
      </c>
      <c r="C2795" s="12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 s="2">
        <f t="shared" si="497"/>
        <v>334.03261294781839</v>
      </c>
      <c r="J2795">
        <f>VLOOKUP(A2795,'VXX-IV'!A$1:C$4500,3,0)</f>
        <v>334.22</v>
      </c>
      <c r="K2795">
        <f t="shared" si="490"/>
        <v>272913.56965773535</v>
      </c>
      <c r="M2795">
        <f t="shared" si="491"/>
        <v>3369.3611538641635</v>
      </c>
      <c r="O2795">
        <f t="shared" si="492"/>
        <v>43.250835790575898</v>
      </c>
      <c r="Q2795" s="2">
        <f t="shared" si="498"/>
        <v>47.17620249564834</v>
      </c>
      <c r="R2795" t="e">
        <f>VLOOKUP(A2795,#REF!,3,0)</f>
        <v>#REF!</v>
      </c>
      <c r="S2795">
        <f t="shared" si="493"/>
        <v>44.718489928872138</v>
      </c>
      <c r="V2795">
        <f t="shared" si="494"/>
        <v>276.71329692907636</v>
      </c>
      <c r="W2795" t="e">
        <f>VLOOKUP(A2795,#REF!,4,0)</f>
        <v>#REF!</v>
      </c>
      <c r="X2795">
        <f>ROW()</f>
        <v>2795</v>
      </c>
      <c r="Y2795">
        <f t="shared" si="489"/>
        <v>0.8053735255570118</v>
      </c>
      <c r="Z2795">
        <f t="shared" si="495"/>
        <v>5035.0833190646072</v>
      </c>
      <c r="AA2795" t="e">
        <f>VLOOKUP(A2795,#REF!,4,0)</f>
        <v>#REF!</v>
      </c>
      <c r="AC2795" s="10" t="e">
        <f t="shared" si="488"/>
        <v>#REF!</v>
      </c>
      <c r="AD2795">
        <f t="shared" si="499"/>
        <v>41.058459923578312</v>
      </c>
      <c r="AF2795">
        <v>41.100949999999997</v>
      </c>
      <c r="AG2795">
        <f t="shared" si="496"/>
        <v>41.88881593206743</v>
      </c>
    </row>
    <row r="2796" spans="1:33" x14ac:dyDescent="0.25">
      <c r="A2796" s="1">
        <v>42121</v>
      </c>
      <c r="B2796" s="12">
        <v>13.12</v>
      </c>
      <c r="C2796" s="12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 s="2">
        <f t="shared" si="497"/>
        <v>343.63968029981936</v>
      </c>
      <c r="J2796">
        <f>VLOOKUP(A2796,'VXX-IV'!A$1:C$4500,3,0)</f>
        <v>343.82</v>
      </c>
      <c r="K2796">
        <f t="shared" si="490"/>
        <v>288613.36283816927</v>
      </c>
      <c r="M2796">
        <f t="shared" si="491"/>
        <v>3514.9889837614037</v>
      </c>
      <c r="O2796">
        <f t="shared" si="492"/>
        <v>42.623957113356731</v>
      </c>
      <c r="Q2796" s="2">
        <f t="shared" si="498"/>
        <v>47.636118834581183</v>
      </c>
      <c r="R2796" t="e">
        <f>VLOOKUP(A2796,#REF!,3,0)</f>
        <v>#REF!</v>
      </c>
      <c r="S2796">
        <f t="shared" si="493"/>
        <v>44.274484315318936</v>
      </c>
      <c r="V2796">
        <f t="shared" si="494"/>
        <v>284.66751832394777</v>
      </c>
      <c r="W2796" t="e">
        <f>VLOOKUP(A2796,#REF!,4,0)</f>
        <v>#REF!</v>
      </c>
      <c r="X2796">
        <f>ROW()</f>
        <v>2796</v>
      </c>
      <c r="Y2796">
        <f t="shared" si="489"/>
        <v>0.82360326428123032</v>
      </c>
      <c r="Z2796">
        <f t="shared" si="495"/>
        <v>5324.9095532195252</v>
      </c>
      <c r="AA2796" t="e">
        <f>VLOOKUP(A2796,#REF!,4,0)</f>
        <v>#REF!</v>
      </c>
      <c r="AC2796" s="10" t="e">
        <f t="shared" si="488"/>
        <v>#REF!</v>
      </c>
      <c r="AD2796">
        <f t="shared" si="499"/>
        <v>39.869003276405017</v>
      </c>
      <c r="AF2796">
        <v>39.909950000000002</v>
      </c>
      <c r="AG2796">
        <f t="shared" si="496"/>
        <v>40.676558931418647</v>
      </c>
    </row>
    <row r="2797" spans="1:33" x14ac:dyDescent="0.25">
      <c r="A2797" s="1">
        <v>42122</v>
      </c>
      <c r="B2797" s="12">
        <v>12.41</v>
      </c>
      <c r="C2797" s="12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 s="2">
        <f t="shared" si="497"/>
        <v>330.51227344771996</v>
      </c>
      <c r="J2797">
        <f>VLOOKUP(A2797,'VXX-IV'!A$1:C$4500,3,0)</f>
        <v>330.69</v>
      </c>
      <c r="K2797">
        <f t="shared" si="490"/>
        <v>266563.95958284778</v>
      </c>
      <c r="M2797">
        <f t="shared" si="491"/>
        <v>3313.6630671317735</v>
      </c>
      <c r="O2797">
        <f t="shared" si="492"/>
        <v>43.436480385472059</v>
      </c>
      <c r="Q2797" s="2">
        <f t="shared" si="498"/>
        <v>46.681539197099944</v>
      </c>
      <c r="R2797" t="e">
        <f>VLOOKUP(A2797,#REF!,3,0)</f>
        <v>#REF!</v>
      </c>
      <c r="S2797">
        <f t="shared" si="493"/>
        <v>45.159021600808885</v>
      </c>
      <c r="V2797">
        <f t="shared" si="494"/>
        <v>273.79153696270441</v>
      </c>
      <c r="W2797" t="e">
        <f>VLOOKUP(A2797,#REF!,4,0)</f>
        <v>#REF!</v>
      </c>
      <c r="X2797">
        <f>ROW()</f>
        <v>2797</v>
      </c>
      <c r="Y2797">
        <f t="shared" si="489"/>
        <v>0.81058131939908551</v>
      </c>
      <c r="Z2797">
        <f t="shared" si="495"/>
        <v>4918.1524589037199</v>
      </c>
      <c r="AA2797" t="e">
        <f>VLOOKUP(A2797,#REF!,4,0)</f>
        <v>#REF!</v>
      </c>
      <c r="AC2797" s="10" t="e">
        <f t="shared" si="488"/>
        <v>#REF!</v>
      </c>
      <c r="AD2797">
        <f t="shared" si="499"/>
        <v>41.389203860623795</v>
      </c>
      <c r="AF2797">
        <v>41.43235</v>
      </c>
      <c r="AG2797">
        <f t="shared" si="496"/>
        <v>42.227979925490509</v>
      </c>
    </row>
    <row r="2798" spans="1:33" x14ac:dyDescent="0.25">
      <c r="A2798" s="1">
        <v>42123</v>
      </c>
      <c r="B2798" s="12">
        <v>13.39</v>
      </c>
      <c r="C2798" s="12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 s="2">
        <f t="shared" si="497"/>
        <v>342.78181110482097</v>
      </c>
      <c r="J2798">
        <f>VLOOKUP(A2798,'VXX-IV'!A$1:C$4500,3,0)</f>
        <v>342.97</v>
      </c>
      <c r="K2798">
        <f t="shared" si="490"/>
        <v>286355.61485858326</v>
      </c>
      <c r="M2798">
        <f t="shared" si="491"/>
        <v>3498.2716431316003</v>
      </c>
      <c r="O2798">
        <f t="shared" si="492"/>
        <v>42.628589576241332</v>
      </c>
      <c r="Q2798" s="2">
        <f t="shared" si="498"/>
        <v>47.650319256801112</v>
      </c>
      <c r="R2798" t="e">
        <f>VLOOKUP(A2798,#REF!,3,0)</f>
        <v>#REF!</v>
      </c>
      <c r="S2798">
        <f t="shared" si="493"/>
        <v>44.219128369118629</v>
      </c>
      <c r="V2798">
        <f t="shared" si="494"/>
        <v>283.95407638792352</v>
      </c>
      <c r="W2798" t="e">
        <f>VLOOKUP(A2798,#REF!,4,0)</f>
        <v>#REF!</v>
      </c>
      <c r="X2798">
        <f>ROW()</f>
        <v>2798</v>
      </c>
      <c r="Y2798">
        <f t="shared" si="489"/>
        <v>0.83844708829054482</v>
      </c>
      <c r="Z2798">
        <f t="shared" si="495"/>
        <v>5283.3698797571651</v>
      </c>
      <c r="AA2798" t="e">
        <f>VLOOKUP(A2798,#REF!,4,0)</f>
        <v>#REF!</v>
      </c>
      <c r="AC2798" s="10" t="e">
        <f t="shared" si="488"/>
        <v>#REF!</v>
      </c>
      <c r="AD2798">
        <f t="shared" si="499"/>
        <v>39.849836698143683</v>
      </c>
      <c r="AF2798">
        <v>39.891500000000001</v>
      </c>
      <c r="AG2798">
        <f t="shared" si="496"/>
        <v>40.657829075339507</v>
      </c>
    </row>
    <row r="2799" spans="1:33" x14ac:dyDescent="0.25">
      <c r="A2799" s="1">
        <v>42124</v>
      </c>
      <c r="B2799" s="12">
        <v>14.55</v>
      </c>
      <c r="C2799" s="12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 s="2">
        <f t="shared" si="497"/>
        <v>349.72044049841406</v>
      </c>
      <c r="J2799">
        <f>VLOOKUP(A2799,'VXX-IV'!A$1:C$4500,3,0)</f>
        <v>349.91</v>
      </c>
      <c r="K2799">
        <f t="shared" si="490"/>
        <v>297949.08536203718</v>
      </c>
      <c r="M2799">
        <f t="shared" si="491"/>
        <v>3604.5829501891285</v>
      </c>
      <c r="O2799">
        <f t="shared" si="492"/>
        <v>42.195528042584527</v>
      </c>
      <c r="Q2799" s="2">
        <f t="shared" si="498"/>
        <v>47.846442275115685</v>
      </c>
      <c r="R2799" t="e">
        <f>VLOOKUP(A2799,#REF!,3,0)</f>
        <v>#REF!</v>
      </c>
      <c r="S2799">
        <f t="shared" si="493"/>
        <v>44.034465343370535</v>
      </c>
      <c r="V2799">
        <f t="shared" si="494"/>
        <v>289.70045908690287</v>
      </c>
      <c r="W2799" t="e">
        <f>VLOOKUP(A2799,#REF!,4,0)</f>
        <v>#REF!</v>
      </c>
      <c r="X2799">
        <f>ROW()</f>
        <v>2799</v>
      </c>
      <c r="Y2799">
        <f t="shared" si="489"/>
        <v>0.88288834951456308</v>
      </c>
      <c r="Z2799">
        <f t="shared" si="495"/>
        <v>5497.3340194716338</v>
      </c>
      <c r="AA2799" t="e">
        <f>VLOOKUP(A2799,#REF!,4,0)</f>
        <v>#REF!</v>
      </c>
      <c r="AC2799" s="10" t="e">
        <f t="shared" ref="AC2799:AC2862" si="500">Z2799/AA2799-1</f>
        <v>#REF!</v>
      </c>
      <c r="AD2799">
        <f t="shared" si="499"/>
        <v>39.040406980954771</v>
      </c>
      <c r="AF2799">
        <v>39.081299999999999</v>
      </c>
      <c r="AG2799">
        <f t="shared" si="496"/>
        <v>39.832391521125587</v>
      </c>
    </row>
    <row r="2800" spans="1:33" x14ac:dyDescent="0.25">
      <c r="A2800" s="1">
        <v>42125</v>
      </c>
      <c r="B2800" s="12">
        <v>12.7</v>
      </c>
      <c r="C2800" s="12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 s="2">
        <f t="shared" si="497"/>
        <v>331.02073808706001</v>
      </c>
      <c r="J2800">
        <f>VLOOKUP(A2800,'VXX-IV'!A$1:C$4500,3,0)</f>
        <v>331.2</v>
      </c>
      <c r="K2800">
        <f t="shared" si="490"/>
        <v>266087.62062160508</v>
      </c>
      <c r="M2800">
        <f t="shared" si="491"/>
        <v>3315.564369142975</v>
      </c>
      <c r="O2800">
        <f t="shared" si="492"/>
        <v>43.322034382343681</v>
      </c>
      <c r="Q2800" s="2">
        <f t="shared" si="498"/>
        <v>46.783821849607968</v>
      </c>
      <c r="R2800" t="e">
        <f>VLOOKUP(A2800,#REF!,3,0)</f>
        <v>#REF!</v>
      </c>
      <c r="S2800">
        <f t="shared" si="493"/>
        <v>45.009760443596257</v>
      </c>
      <c r="V2800">
        <f t="shared" si="494"/>
        <v>274.20865177493124</v>
      </c>
      <c r="W2800" t="e">
        <f>VLOOKUP(A2800,#REF!,4,0)</f>
        <v>#REF!</v>
      </c>
      <c r="X2800">
        <f>ROW()</f>
        <v>2800</v>
      </c>
      <c r="Y2800">
        <f t="shared" si="489"/>
        <v>0.82574772431729515</v>
      </c>
      <c r="Z2800">
        <f t="shared" si="495"/>
        <v>4909.5252200580526</v>
      </c>
      <c r="AA2800" t="e">
        <f>VLOOKUP(A2800,#REF!,4,0)</f>
        <v>#REF!</v>
      </c>
      <c r="AC2800" s="10" t="e">
        <f t="shared" si="500"/>
        <v>#REF!</v>
      </c>
      <c r="AD2800">
        <f t="shared" si="499"/>
        <v>41.125124326964603</v>
      </c>
      <c r="AF2800">
        <v>41.168599999999998</v>
      </c>
      <c r="AG2800">
        <f t="shared" si="496"/>
        <v>41.959825705943707</v>
      </c>
    </row>
    <row r="2801" spans="1:33" x14ac:dyDescent="0.25">
      <c r="A2801" s="1">
        <v>42128</v>
      </c>
      <c r="B2801" s="12">
        <v>12.85</v>
      </c>
      <c r="C2801" s="12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 s="2">
        <f t="shared" si="497"/>
        <v>330.9970711033672</v>
      </c>
      <c r="J2801">
        <f>VLOOKUP(A2801,'VXX-IV'!A$1:C$4500,3,0)</f>
        <v>331.17</v>
      </c>
      <c r="K2801">
        <f t="shared" si="490"/>
        <v>266051.86901266646</v>
      </c>
      <c r="M2801">
        <f t="shared" si="491"/>
        <v>3315.4689908085916</v>
      </c>
      <c r="O2801">
        <f t="shared" si="492"/>
        <v>43.318651790988277</v>
      </c>
      <c r="Q2801" s="2">
        <f t="shared" si="498"/>
        <v>46.737303968978544</v>
      </c>
      <c r="R2801" t="e">
        <f>VLOOKUP(A2801,#REF!,3,0)</f>
        <v>#REF!</v>
      </c>
      <c r="S2801">
        <f t="shared" si="493"/>
        <v>45.046357647960228</v>
      </c>
      <c r="V2801">
        <f t="shared" si="494"/>
        <v>274.18498787341019</v>
      </c>
      <c r="W2801" t="e">
        <f>VLOOKUP(A2801,#REF!,4,0)</f>
        <v>#REF!</v>
      </c>
      <c r="X2801">
        <f>ROW()</f>
        <v>2801</v>
      </c>
      <c r="Y2801">
        <f t="shared" si="489"/>
        <v>0.83279325988334407</v>
      </c>
      <c r="Z2801">
        <f t="shared" si="495"/>
        <v>4909.0289039599838</v>
      </c>
      <c r="AA2801" t="e">
        <f>VLOOKUP(A2801,#REF!,4,0)</f>
        <v>#REF!</v>
      </c>
      <c r="AC2801" s="10" t="e">
        <f t="shared" si="500"/>
        <v>#REF!</v>
      </c>
      <c r="AD2801">
        <f t="shared" si="499"/>
        <v>41.119378344345598</v>
      </c>
      <c r="AF2801">
        <v>41.16375</v>
      </c>
      <c r="AG2801">
        <f t="shared" si="496"/>
        <v>41.955239997709633</v>
      </c>
    </row>
    <row r="2802" spans="1:33" x14ac:dyDescent="0.25">
      <c r="A2802" s="1">
        <v>42129</v>
      </c>
      <c r="B2802" s="12">
        <v>14.31</v>
      </c>
      <c r="C2802" s="12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 s="2">
        <f t="shared" si="497"/>
        <v>344.77763148054305</v>
      </c>
      <c r="J2802">
        <f>VLOOKUP(A2802,'VXX-IV'!A$1:C$4500,3,0)</f>
        <v>344.96</v>
      </c>
      <c r="K2802">
        <f t="shared" si="490"/>
        <v>288205.59850249137</v>
      </c>
      <c r="M2802">
        <f t="shared" si="491"/>
        <v>3522.6113615147292</v>
      </c>
      <c r="O2802">
        <f t="shared" si="492"/>
        <v>42.415252984565456</v>
      </c>
      <c r="Q2802" s="2">
        <f t="shared" si="498"/>
        <v>47.372777633945319</v>
      </c>
      <c r="R2802" t="e">
        <f>VLOOKUP(A2802,#REF!,3,0)</f>
        <v>#REF!</v>
      </c>
      <c r="S2802">
        <f t="shared" si="493"/>
        <v>44.43115582330789</v>
      </c>
      <c r="V2802">
        <f t="shared" si="494"/>
        <v>285.59890445269752</v>
      </c>
      <c r="W2802" t="e">
        <f>VLOOKUP(A2802,#REF!,4,0)</f>
        <v>#REF!</v>
      </c>
      <c r="X2802">
        <f>ROW()</f>
        <v>2802</v>
      </c>
      <c r="Y2802">
        <f t="shared" si="489"/>
        <v>0.87683823529411764</v>
      </c>
      <c r="Z2802">
        <f t="shared" si="495"/>
        <v>5317.8551600445389</v>
      </c>
      <c r="AA2802" t="e">
        <f>VLOOKUP(A2802,#REF!,4,0)</f>
        <v>#REF!</v>
      </c>
      <c r="AC2802" s="10" t="e">
        <f t="shared" si="500"/>
        <v>#REF!</v>
      </c>
      <c r="AD2802">
        <f t="shared" si="499"/>
        <v>39.404571751018409</v>
      </c>
      <c r="AF2802">
        <v>39.447000000000003</v>
      </c>
      <c r="AG2802">
        <f t="shared" si="496"/>
        <v>40.205977666766174</v>
      </c>
    </row>
    <row r="2803" spans="1:33" x14ac:dyDescent="0.25">
      <c r="A2803" s="1">
        <v>42130</v>
      </c>
      <c r="B2803" s="12">
        <v>15.15</v>
      </c>
      <c r="C2803" s="12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 s="2">
        <f t="shared" si="497"/>
        <v>350.58552172392086</v>
      </c>
      <c r="J2803">
        <f>VLOOKUP(A2803,'VXX-IV'!A$1:C$4500,3,0)</f>
        <v>350.78</v>
      </c>
      <c r="K2803">
        <f t="shared" si="490"/>
        <v>297916.14875129744</v>
      </c>
      <c r="M2803">
        <f t="shared" si="491"/>
        <v>3611.7149168891087</v>
      </c>
      <c r="O2803">
        <f t="shared" si="492"/>
        <v>42.056391666709565</v>
      </c>
      <c r="Q2803" s="2">
        <f t="shared" si="498"/>
        <v>47.630197461414646</v>
      </c>
      <c r="R2803" t="e">
        <f>VLOOKUP(A2803,#REF!,3,0)</f>
        <v>#REF!</v>
      </c>
      <c r="S2803">
        <f t="shared" si="493"/>
        <v>44.187033781918267</v>
      </c>
      <c r="V2803">
        <f t="shared" si="494"/>
        <v>290.40852287385371</v>
      </c>
      <c r="W2803" t="e">
        <f>VLOOKUP(A2803,#REF!,4,0)</f>
        <v>#REF!</v>
      </c>
      <c r="X2803">
        <f>ROW()</f>
        <v>2803</v>
      </c>
      <c r="Y2803">
        <f t="shared" si="489"/>
        <v>0.90610047846889963</v>
      </c>
      <c r="Z2803">
        <f t="shared" si="495"/>
        <v>5497.0913394612435</v>
      </c>
      <c r="AA2803" t="e">
        <f>VLOOKUP(A2803,#REF!,4,0)</f>
        <v>#REF!</v>
      </c>
      <c r="AC2803" s="10" t="e">
        <f t="shared" si="500"/>
        <v>#REF!</v>
      </c>
      <c r="AD2803">
        <f t="shared" si="499"/>
        <v>38.738023430714293</v>
      </c>
      <c r="AF2803">
        <v>38.780500000000004</v>
      </c>
      <c r="AG2803">
        <f t="shared" si="496"/>
        <v>39.526268663380513</v>
      </c>
    </row>
    <row r="2804" spans="1:33" x14ac:dyDescent="0.25">
      <c r="A2804" s="1">
        <v>42131</v>
      </c>
      <c r="B2804" s="12">
        <v>15.13</v>
      </c>
      <c r="C2804" s="12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 s="2">
        <f t="shared" si="497"/>
        <v>345.89271239162139</v>
      </c>
      <c r="J2804">
        <f>VLOOKUP(A2804,'VXX-IV'!A$1:C$4500,3,0)</f>
        <v>346.08</v>
      </c>
      <c r="K2804">
        <f t="shared" si="490"/>
        <v>289941.69560875878</v>
      </c>
      <c r="M2804">
        <f t="shared" si="491"/>
        <v>3539.2917827727738</v>
      </c>
      <c r="O2804">
        <f t="shared" si="492"/>
        <v>42.336266909309025</v>
      </c>
      <c r="Q2804" s="2">
        <f t="shared" si="498"/>
        <v>47.31216623185216</v>
      </c>
      <c r="R2804" t="e">
        <f>VLOOKUP(A2804,#REF!,3,0)</f>
        <v>#REF!</v>
      </c>
      <c r="S2804">
        <f t="shared" si="493"/>
        <v>44.479396180936114</v>
      </c>
      <c r="V2804">
        <f t="shared" si="494"/>
        <v>286.51986340312601</v>
      </c>
      <c r="W2804" t="e">
        <f>VLOOKUP(A2804,#REF!,4,0)</f>
        <v>#REF!</v>
      </c>
      <c r="X2804">
        <f>ROW()</f>
        <v>2804</v>
      </c>
      <c r="Y2804">
        <f t="shared" si="489"/>
        <v>0.90382317801672651</v>
      </c>
      <c r="Z2804">
        <f t="shared" si="495"/>
        <v>5350.0076018468917</v>
      </c>
      <c r="AA2804" t="e">
        <f>VLOOKUP(A2804,#REF!,4,0)</f>
        <v>#REF!</v>
      </c>
      <c r="AC2804" s="10" t="e">
        <f t="shared" si="500"/>
        <v>#REF!</v>
      </c>
      <c r="AD2804">
        <f t="shared" si="499"/>
        <v>39.253809646909502</v>
      </c>
      <c r="AF2804">
        <v>39.297199999999997</v>
      </c>
      <c r="AG2804">
        <f t="shared" si="496"/>
        <v>40.052950924420223</v>
      </c>
    </row>
    <row r="2805" spans="1:33" x14ac:dyDescent="0.25">
      <c r="A2805" s="1">
        <v>42132</v>
      </c>
      <c r="B2805" s="12">
        <v>12.86</v>
      </c>
      <c r="C2805" s="12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 s="2">
        <f t="shared" si="497"/>
        <v>331.03234474377496</v>
      </c>
      <c r="J2805">
        <f>VLOOKUP(A2805,'VXX-IV'!A$1:C$4500,3,0)</f>
        <v>331.21</v>
      </c>
      <c r="K2805">
        <f t="shared" si="490"/>
        <v>265029.98527840793</v>
      </c>
      <c r="M2805">
        <f t="shared" si="491"/>
        <v>3311.2974818923703</v>
      </c>
      <c r="O2805">
        <f t="shared" si="492"/>
        <v>43.244088099422576</v>
      </c>
      <c r="Q2805" s="2">
        <f t="shared" si="498"/>
        <v>46.630502566961646</v>
      </c>
      <c r="R2805" t="e">
        <f>VLOOKUP(A2805,#REF!,3,0)</f>
        <v>#REF!</v>
      </c>
      <c r="S2805">
        <f t="shared" si="493"/>
        <v>45.117545474307391</v>
      </c>
      <c r="V2805">
        <f t="shared" si="494"/>
        <v>274.20898664603408</v>
      </c>
      <c r="W2805" t="e">
        <f>VLOOKUP(A2805,#REF!,4,0)</f>
        <v>#REF!</v>
      </c>
      <c r="X2805">
        <f>ROW()</f>
        <v>2805</v>
      </c>
      <c r="Y2805">
        <f t="shared" si="489"/>
        <v>0.82647814910025696</v>
      </c>
      <c r="Z2805">
        <f t="shared" si="495"/>
        <v>4890.3906646774012</v>
      </c>
      <c r="AA2805" t="e">
        <f>VLOOKUP(A2805,#REF!,4,0)</f>
        <v>#REF!</v>
      </c>
      <c r="AC2805" s="10" t="e">
        <f t="shared" si="500"/>
        <v>#REF!</v>
      </c>
      <c r="AD2805">
        <f t="shared" si="499"/>
        <v>40.937437547499115</v>
      </c>
      <c r="AF2805">
        <v>40.982950000000002</v>
      </c>
      <c r="AG2805">
        <f t="shared" si="496"/>
        <v>41.77127261426196</v>
      </c>
    </row>
    <row r="2806" spans="1:33" x14ac:dyDescent="0.25">
      <c r="A2806" s="1">
        <v>42135</v>
      </c>
      <c r="B2806" s="12">
        <v>13.85</v>
      </c>
      <c r="C2806" s="12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 s="2">
        <f t="shared" si="497"/>
        <v>340.82630118373623</v>
      </c>
      <c r="J2806">
        <f>VLOOKUP(A2806,'VXX-IV'!A$1:C$4500,3,0)</f>
        <v>341.01</v>
      </c>
      <c r="K2806">
        <f t="shared" si="490"/>
        <v>280714.02884688182</v>
      </c>
      <c r="M2806">
        <f t="shared" si="491"/>
        <v>3458.5182667098111</v>
      </c>
      <c r="O2806">
        <f t="shared" si="492"/>
        <v>42.599448997132313</v>
      </c>
      <c r="Q2806" s="2">
        <f t="shared" si="498"/>
        <v>47.379199751915287</v>
      </c>
      <c r="R2806" t="e">
        <f>VLOOKUP(A2806,#REF!,3,0)</f>
        <v>#REF!</v>
      </c>
      <c r="S2806">
        <f t="shared" si="493"/>
        <v>44.384991848247495</v>
      </c>
      <c r="V2806">
        <f t="shared" si="494"/>
        <v>282.31769545509883</v>
      </c>
      <c r="W2806" t="e">
        <f>VLOOKUP(A2806,#REF!,4,0)</f>
        <v>#REF!</v>
      </c>
      <c r="X2806">
        <f>ROW()</f>
        <v>2806</v>
      </c>
      <c r="Y2806">
        <f t="shared" si="489"/>
        <v>0.86024844720496885</v>
      </c>
      <c r="Z2806">
        <f t="shared" si="495"/>
        <v>5179.9662169269386</v>
      </c>
      <c r="AA2806" t="e">
        <f>VLOOKUP(A2806,#REF!,4,0)</f>
        <v>#REF!</v>
      </c>
      <c r="AC2806" s="10" t="e">
        <f t="shared" si="500"/>
        <v>#REF!</v>
      </c>
      <c r="AD2806">
        <f t="shared" si="499"/>
        <v>39.717677654415731</v>
      </c>
      <c r="AF2806">
        <v>39.761850000000003</v>
      </c>
      <c r="AG2806">
        <f t="shared" si="496"/>
        <v>40.527884584121338</v>
      </c>
    </row>
    <row r="2807" spans="1:33" x14ac:dyDescent="0.25">
      <c r="A2807" s="1">
        <v>42136</v>
      </c>
      <c r="B2807" s="12">
        <v>13.86</v>
      </c>
      <c r="C2807" s="12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 s="2">
        <f t="shared" si="497"/>
        <v>335.24668205482584</v>
      </c>
      <c r="J2807">
        <f>VLOOKUP(A2807,'VXX-IV'!A$1:C$4500,3,0)</f>
        <v>335.43</v>
      </c>
      <c r="K2807">
        <f t="shared" si="490"/>
        <v>271523.98004533065</v>
      </c>
      <c r="M2807">
        <f t="shared" si="491"/>
        <v>3373.6789137016913</v>
      </c>
      <c r="O2807">
        <f t="shared" si="492"/>
        <v>42.946527653206218</v>
      </c>
      <c r="Q2807" s="2">
        <f t="shared" si="498"/>
        <v>47.067226178308132</v>
      </c>
      <c r="R2807" t="e">
        <f>VLOOKUP(A2807,#REF!,3,0)</f>
        <v>#REF!</v>
      </c>
      <c r="S2807">
        <f t="shared" si="493"/>
        <v>44.674571640927766</v>
      </c>
      <c r="V2807">
        <f t="shared" si="494"/>
        <v>277.69452849485879</v>
      </c>
      <c r="W2807" t="e">
        <f>VLOOKUP(A2807,#REF!,4,0)</f>
        <v>#REF!</v>
      </c>
      <c r="X2807">
        <f>ROW()</f>
        <v>2807</v>
      </c>
      <c r="Y2807">
        <f t="shared" si="489"/>
        <v>0.84512195121951228</v>
      </c>
      <c r="Z2807">
        <f t="shared" si="495"/>
        <v>5010.4387476748589</v>
      </c>
      <c r="AA2807" t="e">
        <f>VLOOKUP(A2807,#REF!,4,0)</f>
        <v>#REF!</v>
      </c>
      <c r="AC2807" s="10" t="e">
        <f t="shared" si="500"/>
        <v>#REF!</v>
      </c>
      <c r="AD2807">
        <f t="shared" si="499"/>
        <v>40.365080840187041</v>
      </c>
      <c r="AF2807">
        <v>40.410649999999997</v>
      </c>
      <c r="AG2807">
        <f t="shared" si="496"/>
        <v>41.188912108378105</v>
      </c>
    </row>
    <row r="2808" spans="1:33" x14ac:dyDescent="0.25">
      <c r="A2808" s="1">
        <v>42137</v>
      </c>
      <c r="B2808" s="12">
        <v>13.76</v>
      </c>
      <c r="C2808" s="12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 s="2">
        <f t="shared" si="497"/>
        <v>330.57819711558255</v>
      </c>
      <c r="J2808">
        <f>VLOOKUP(A2808,'VXX-IV'!A$1:C$4500,3,0)</f>
        <v>330.76</v>
      </c>
      <c r="K2808">
        <f t="shared" si="490"/>
        <v>263962.75973204937</v>
      </c>
      <c r="M2808">
        <f t="shared" si="491"/>
        <v>3303.2960872700692</v>
      </c>
      <c r="O2808">
        <f t="shared" si="492"/>
        <v>43.243922665321172</v>
      </c>
      <c r="Q2808" s="2">
        <f t="shared" si="498"/>
        <v>46.620021352836005</v>
      </c>
      <c r="R2808" t="e">
        <f>VLOOKUP(A2808,#REF!,3,0)</f>
        <v>#REF!</v>
      </c>
      <c r="S2808">
        <f t="shared" si="493"/>
        <v>45.096345755148143</v>
      </c>
      <c r="V2808">
        <f t="shared" si="494"/>
        <v>273.82615138402537</v>
      </c>
      <c r="W2808" t="e">
        <f>VLOOKUP(A2808,#REF!,4,0)</f>
        <v>#REF!</v>
      </c>
      <c r="X2808">
        <f>ROW()</f>
        <v>2808</v>
      </c>
      <c r="Y2808">
        <f t="shared" si="489"/>
        <v>0.84468999386126464</v>
      </c>
      <c r="Z2808">
        <f t="shared" si="495"/>
        <v>4870.9647062902268</v>
      </c>
      <c r="AA2808" t="e">
        <f>VLOOKUP(A2808,#REF!,4,0)</f>
        <v>#REF!</v>
      </c>
      <c r="AC2808" s="10" t="e">
        <f t="shared" si="500"/>
        <v>#REF!</v>
      </c>
      <c r="AD2808">
        <f t="shared" si="499"/>
        <v>40.924328639148236</v>
      </c>
      <c r="AF2808">
        <v>40.969949999999997</v>
      </c>
      <c r="AG2808">
        <f t="shared" si="496"/>
        <v>41.759997533779071</v>
      </c>
    </row>
    <row r="2809" spans="1:33" x14ac:dyDescent="0.25">
      <c r="A2809" s="1">
        <v>42138</v>
      </c>
      <c r="B2809" s="12">
        <v>12.74</v>
      </c>
      <c r="C2809" s="12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 s="2">
        <f t="shared" si="497"/>
        <v>323.22856494314618</v>
      </c>
      <c r="J2809">
        <f>VLOOKUP(A2809,'VXX-IV'!A$1:C$4500,3,0)</f>
        <v>323.39999999999998</v>
      </c>
      <c r="K2809">
        <f t="shared" si="490"/>
        <v>252226.58525551503</v>
      </c>
      <c r="M2809">
        <f t="shared" si="491"/>
        <v>3193.2191021684826</v>
      </c>
      <c r="O2809">
        <f t="shared" si="492"/>
        <v>43.722995553264731</v>
      </c>
      <c r="Q2809" s="2">
        <f t="shared" si="498"/>
        <v>46.451790070378038</v>
      </c>
      <c r="R2809" t="e">
        <f>VLOOKUP(A2809,#REF!,3,0)</f>
        <v>#REF!</v>
      </c>
      <c r="S2809">
        <f t="shared" si="493"/>
        <v>45.256359366855072</v>
      </c>
      <c r="V2809">
        <f t="shared" si="494"/>
        <v>267.73693302750405</v>
      </c>
      <c r="W2809" t="e">
        <f>VLOOKUP(A2809,#REF!,4,0)</f>
        <v>#REF!</v>
      </c>
      <c r="X2809">
        <f>ROW()</f>
        <v>2809</v>
      </c>
      <c r="Y2809">
        <f t="shared" si="489"/>
        <v>0.80075424261470773</v>
      </c>
      <c r="Z2809">
        <f t="shared" si="495"/>
        <v>4654.4453890128143</v>
      </c>
      <c r="AA2809" t="e">
        <f>VLOOKUP(A2809,#REF!,4,0)</f>
        <v>#REF!</v>
      </c>
      <c r="AC2809" s="10" t="e">
        <f t="shared" si="500"/>
        <v>#REF!</v>
      </c>
      <c r="AD2809">
        <f t="shared" si="499"/>
        <v>41.831285263631393</v>
      </c>
      <c r="AF2809">
        <v>41.879649999999998</v>
      </c>
      <c r="AG2809">
        <f t="shared" si="496"/>
        <v>42.685907131642011</v>
      </c>
    </row>
    <row r="2810" spans="1:33" x14ac:dyDescent="0.25">
      <c r="A2810" s="1">
        <v>42139</v>
      </c>
      <c r="B2810" s="12">
        <v>12.38</v>
      </c>
      <c r="C2810" s="12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 s="2">
        <f t="shared" si="497"/>
        <v>321.24755859033263</v>
      </c>
      <c r="J2810">
        <f>VLOOKUP(A2810,'VXX-IV'!A$1:C$4500,3,0)</f>
        <v>321.42</v>
      </c>
      <c r="K2810">
        <f t="shared" si="490"/>
        <v>249135.78288109979</v>
      </c>
      <c r="M2810">
        <f t="shared" si="491"/>
        <v>3163.946940449775</v>
      </c>
      <c r="O2810">
        <f t="shared" si="492"/>
        <v>43.855318154722752</v>
      </c>
      <c r="Q2810" s="2">
        <f t="shared" si="498"/>
        <v>46.113370816599108</v>
      </c>
      <c r="R2810" t="e">
        <f>VLOOKUP(A2810,#REF!,3,0)</f>
        <v>#REF!</v>
      </c>
      <c r="S2810">
        <f t="shared" si="493"/>
        <v>45.583338400370408</v>
      </c>
      <c r="V2810">
        <f t="shared" si="494"/>
        <v>266.09474861848378</v>
      </c>
      <c r="W2810" t="e">
        <f>VLOOKUP(A2810,#REF!,4,0)</f>
        <v>#REF!</v>
      </c>
      <c r="X2810">
        <f>ROW()</f>
        <v>2810</v>
      </c>
      <c r="Y2810">
        <f t="shared" si="489"/>
        <v>0.79511881824020558</v>
      </c>
      <c r="Z2810">
        <f t="shared" si="495"/>
        <v>4597.4598363090108</v>
      </c>
      <c r="AA2810" t="e">
        <f>VLOOKUP(A2810,#REF!,4,0)</f>
        <v>#REF!</v>
      </c>
      <c r="AC2810" s="10" t="e">
        <f t="shared" si="500"/>
        <v>#REF!</v>
      </c>
      <c r="AD2810">
        <f t="shared" si="499"/>
        <v>42.084704345682674</v>
      </c>
      <c r="AF2810">
        <v>42.133450000000003</v>
      </c>
      <c r="AG2810">
        <f t="shared" si="496"/>
        <v>42.944939295972993</v>
      </c>
    </row>
    <row r="2811" spans="1:33" x14ac:dyDescent="0.25">
      <c r="A2811" s="1">
        <v>42142</v>
      </c>
      <c r="B2811" s="12">
        <v>12.73</v>
      </c>
      <c r="C2811" s="12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 s="2">
        <f t="shared" si="497"/>
        <v>309.98583269602443</v>
      </c>
      <c r="J2811">
        <f>VLOOKUP(A2811,'VXX-IV'!A$1:C$4500,3,0)</f>
        <v>310.14999999999998</v>
      </c>
      <c r="K2811">
        <f t="shared" si="490"/>
        <v>231671.45687752555</v>
      </c>
      <c r="M2811">
        <f t="shared" si="491"/>
        <v>2997.8135912679886</v>
      </c>
      <c r="O2811">
        <f t="shared" si="492"/>
        <v>44.619024384190922</v>
      </c>
      <c r="Q2811" s="2">
        <f t="shared" si="498"/>
        <v>45.165930062221378</v>
      </c>
      <c r="R2811" t="e">
        <f>VLOOKUP(A2811,#REF!,3,0)</f>
        <v>#REF!</v>
      </c>
      <c r="S2811">
        <f t="shared" si="493"/>
        <v>46.511595936812299</v>
      </c>
      <c r="V2811">
        <f t="shared" si="494"/>
        <v>256.76264216526602</v>
      </c>
      <c r="W2811" t="e">
        <f>VLOOKUP(A2811,#REF!,4,0)</f>
        <v>#REF!</v>
      </c>
      <c r="X2811">
        <f>ROW()</f>
        <v>2811</v>
      </c>
      <c r="Y2811">
        <f t="shared" si="489"/>
        <v>0.83585029546946821</v>
      </c>
      <c r="Z2811">
        <f t="shared" si="495"/>
        <v>4275.3218514078953</v>
      </c>
      <c r="AA2811" t="e">
        <f>VLOOKUP(A2811,#REF!,4,0)</f>
        <v>#REF!</v>
      </c>
      <c r="AC2811" s="10" t="e">
        <f t="shared" si="500"/>
        <v>#REF!</v>
      </c>
      <c r="AD2811">
        <f t="shared" si="499"/>
        <v>43.551050228511912</v>
      </c>
      <c r="AF2811">
        <v>43.604050000000001</v>
      </c>
      <c r="AG2811">
        <f t="shared" si="496"/>
        <v>44.442610711746802</v>
      </c>
    </row>
    <row r="2812" spans="1:33" x14ac:dyDescent="0.25">
      <c r="A2812" s="1">
        <v>42143</v>
      </c>
      <c r="B2812" s="12">
        <v>12.85</v>
      </c>
      <c r="C2812" s="12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 s="2">
        <f t="shared" si="497"/>
        <v>307.85738997538169</v>
      </c>
      <c r="J2812">
        <f>VLOOKUP(A2812,'VXX-IV'!A$1:C$4500,3,0)</f>
        <v>308.02</v>
      </c>
      <c r="K2812">
        <f t="shared" si="490"/>
        <v>228490.8670635426</v>
      </c>
      <c r="M2812">
        <f t="shared" si="491"/>
        <v>2967.016994293881</v>
      </c>
      <c r="O2812">
        <f t="shared" si="492"/>
        <v>44.770508639935237</v>
      </c>
      <c r="Q2812" s="2">
        <f t="shared" si="498"/>
        <v>44.864141686305132</v>
      </c>
      <c r="R2812" t="e">
        <f>VLOOKUP(A2812,#REF!,3,0)</f>
        <v>#REF!</v>
      </c>
      <c r="S2812">
        <f t="shared" si="493"/>
        <v>46.819556321806338</v>
      </c>
      <c r="V2812">
        <f t="shared" si="494"/>
        <v>254.99844588327252</v>
      </c>
      <c r="W2812" t="e">
        <f>VLOOKUP(A2812,#REF!,4,0)</f>
        <v>#REF!</v>
      </c>
      <c r="X2812">
        <f>ROW()</f>
        <v>2812</v>
      </c>
      <c r="Y2812">
        <f t="shared" si="489"/>
        <v>0.84096858638743455</v>
      </c>
      <c r="Z2812">
        <f t="shared" si="495"/>
        <v>4216.6732324339164</v>
      </c>
      <c r="AA2812" t="e">
        <f>VLOOKUP(A2812,#REF!,4,0)</f>
        <v>#REF!</v>
      </c>
      <c r="AC2812" s="10" t="e">
        <f t="shared" si="500"/>
        <v>#REF!</v>
      </c>
      <c r="AD2812">
        <f t="shared" si="499"/>
        <v>43.846999580541954</v>
      </c>
      <c r="AF2812">
        <v>43.895699999999998</v>
      </c>
      <c r="AG2812">
        <f t="shared" si="496"/>
        <v>44.745066350418419</v>
      </c>
    </row>
    <row r="2813" spans="1:33" x14ac:dyDescent="0.25">
      <c r="A2813" s="1">
        <v>42144</v>
      </c>
      <c r="B2813" s="12">
        <v>12.88</v>
      </c>
      <c r="C2813" s="12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 s="2">
        <f t="shared" si="497"/>
        <v>307.8500047838026</v>
      </c>
      <c r="J2813">
        <f>VLOOKUP(A2813,'VXX-IV'!A$1:C$4500,3,0)</f>
        <v>308.02</v>
      </c>
      <c r="K2813">
        <f t="shared" si="490"/>
        <v>228480.63323906926</v>
      </c>
      <c r="M2813">
        <f t="shared" si="491"/>
        <v>2966.9885434459902</v>
      </c>
      <c r="O2813">
        <f t="shared" si="492"/>
        <v>44.76934338012132</v>
      </c>
      <c r="Q2813" s="2">
        <f t="shared" si="498"/>
        <v>44.991063716097244</v>
      </c>
      <c r="R2813" t="e">
        <f>VLOOKUP(A2813,#REF!,3,0)</f>
        <v>#REF!</v>
      </c>
      <c r="S2813">
        <f t="shared" si="493"/>
        <v>46.684269702004968</v>
      </c>
      <c r="V2813">
        <f t="shared" si="494"/>
        <v>254.99111031154163</v>
      </c>
      <c r="W2813" t="e">
        <f>VLOOKUP(A2813,#REF!,4,0)</f>
        <v>#REF!</v>
      </c>
      <c r="X2813">
        <f>ROW()</f>
        <v>2813</v>
      </c>
      <c r="Y2813">
        <f t="shared" si="489"/>
        <v>0.85016501650165022</v>
      </c>
      <c r="Z2813">
        <f t="shared" si="495"/>
        <v>4216.5311363222481</v>
      </c>
      <c r="AA2813" t="e">
        <f>VLOOKUP(A2813,#REF!,4,0)</f>
        <v>#REF!</v>
      </c>
      <c r="AC2813" s="10" t="e">
        <f t="shared" si="500"/>
        <v>#REF!</v>
      </c>
      <c r="AD2813">
        <f t="shared" si="499"/>
        <v>43.844957391520396</v>
      </c>
      <c r="AF2813">
        <v>43.881599999999999</v>
      </c>
      <c r="AG2813">
        <f t="shared" si="496"/>
        <v>44.743430041683638</v>
      </c>
    </row>
    <row r="2814" spans="1:33" x14ac:dyDescent="0.25">
      <c r="A2814" s="1">
        <v>42145</v>
      </c>
      <c r="B2814" s="12">
        <v>12.11</v>
      </c>
      <c r="C2814" s="12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 s="2">
        <f t="shared" si="497"/>
        <v>296.6128671465512</v>
      </c>
      <c r="J2814">
        <f>VLOOKUP(A2814,'VXX-IV'!A$1:C$4500,3,0)</f>
        <v>296.77</v>
      </c>
      <c r="K2814">
        <f t="shared" si="490"/>
        <v>211801.63004364609</v>
      </c>
      <c r="M2814">
        <f t="shared" si="491"/>
        <v>2804.6122299475969</v>
      </c>
      <c r="O2814">
        <f t="shared" si="492"/>
        <v>45.584728629041003</v>
      </c>
      <c r="Q2814" s="2">
        <f t="shared" si="498"/>
        <v>44.204839783471812</v>
      </c>
      <c r="R2814" t="e">
        <f>VLOOKUP(A2814,#REF!,3,0)</f>
        <v>#REF!</v>
      </c>
      <c r="S2814">
        <f t="shared" si="493"/>
        <v>47.497246571864189</v>
      </c>
      <c r="V2814">
        <f t="shared" si="494"/>
        <v>245.68220709515666</v>
      </c>
      <c r="W2814" t="e">
        <f>VLOOKUP(A2814,#REF!,4,0)</f>
        <v>#REF!</v>
      </c>
      <c r="X2814">
        <f>ROW()</f>
        <v>2814</v>
      </c>
      <c r="Y2814">
        <f t="shared" si="489"/>
        <v>0.82888432580424365</v>
      </c>
      <c r="Z2814">
        <f t="shared" si="495"/>
        <v>3908.7692459309828</v>
      </c>
      <c r="AA2814" t="e">
        <f>VLOOKUP(A2814,#REF!,4,0)</f>
        <v>#REF!</v>
      </c>
      <c r="AC2814" s="10" t="e">
        <f t="shared" si="500"/>
        <v>#REF!</v>
      </c>
      <c r="AD2814">
        <f t="shared" si="499"/>
        <v>45.442263537360759</v>
      </c>
      <c r="AF2814">
        <v>45.479399999999998</v>
      </c>
      <c r="AG2814">
        <f t="shared" si="496"/>
        <v>46.373932273083796</v>
      </c>
    </row>
    <row r="2815" spans="1:33" x14ac:dyDescent="0.25">
      <c r="A2815" s="1">
        <v>42146</v>
      </c>
      <c r="B2815" s="12">
        <v>12.13</v>
      </c>
      <c r="C2815" s="12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 s="2">
        <f t="shared" si="497"/>
        <v>298.87424384949827</v>
      </c>
      <c r="J2815">
        <f>VLOOKUP(A2815,'VXX-IV'!A$1:C$4500,3,0)</f>
        <v>299.04000000000002</v>
      </c>
      <c r="K2815">
        <f t="shared" si="490"/>
        <v>215031.83817924175</v>
      </c>
      <c r="M2815">
        <f t="shared" si="491"/>
        <v>2836.7607494486756</v>
      </c>
      <c r="O2815">
        <f t="shared" si="492"/>
        <v>45.409224156103548</v>
      </c>
      <c r="Q2815" s="2">
        <f t="shared" si="498"/>
        <v>44.695630372458886</v>
      </c>
      <c r="R2815" t="e">
        <f>VLOOKUP(A2815,#REF!,3,0)</f>
        <v>#REF!</v>
      </c>
      <c r="S2815">
        <f t="shared" si="493"/>
        <v>46.967032688054957</v>
      </c>
      <c r="V2815">
        <f t="shared" si="494"/>
        <v>247.55413365774515</v>
      </c>
      <c r="W2815" t="e">
        <f>VLOOKUP(A2815,#REF!,4,0)</f>
        <v>#REF!</v>
      </c>
      <c r="X2815">
        <f>ROW()</f>
        <v>2815</v>
      </c>
      <c r="Y2815">
        <f t="shared" si="489"/>
        <v>0.83770718232044206</v>
      </c>
      <c r="Z2815">
        <f t="shared" si="495"/>
        <v>3968.4262939120445</v>
      </c>
      <c r="AA2815" t="e">
        <f>VLOOKUP(A2815,#REF!,4,0)</f>
        <v>#REF!</v>
      </c>
      <c r="AC2815" s="10" t="e">
        <f t="shared" si="500"/>
        <v>#REF!</v>
      </c>
      <c r="AD2815">
        <f t="shared" si="499"/>
        <v>45.092607733372581</v>
      </c>
      <c r="AF2815">
        <v>45.130450000000003</v>
      </c>
      <c r="AG2815">
        <f t="shared" si="496"/>
        <v>46.017568194941539</v>
      </c>
    </row>
    <row r="2816" spans="1:33" x14ac:dyDescent="0.25">
      <c r="A2816" s="1">
        <v>42150</v>
      </c>
      <c r="B2816" s="12">
        <v>14.06</v>
      </c>
      <c r="C2816" s="12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 s="2">
        <f t="shared" si="497"/>
        <v>308.25251299624028</v>
      </c>
      <c r="J2816">
        <f>VLOOKUP(A2816,'VXX-IV'!A$1:C$4500,3,0)</f>
        <v>308.42</v>
      </c>
      <c r="K2816">
        <f t="shared" si="490"/>
        <v>228528.27619596495</v>
      </c>
      <c r="M2816">
        <f t="shared" si="491"/>
        <v>2970.5885575161792</v>
      </c>
      <c r="O2816">
        <f t="shared" si="492"/>
        <v>44.689883865486976</v>
      </c>
      <c r="Q2816" s="2">
        <f t="shared" si="498"/>
        <v>44.848011868858961</v>
      </c>
      <c r="R2816" t="e">
        <f>VLOOKUP(A2816,#REF!,3,0)</f>
        <v>#REF!</v>
      </c>
      <c r="S2816">
        <f t="shared" si="493"/>
        <v>46.795542957596659</v>
      </c>
      <c r="V2816">
        <f t="shared" si="494"/>
        <v>255.31716961592127</v>
      </c>
      <c r="W2816" t="e">
        <f>VLOOKUP(A2816,#REF!,4,0)</f>
        <v>#REF!</v>
      </c>
      <c r="X2816">
        <f>ROW()</f>
        <v>2816</v>
      </c>
      <c r="Y2816">
        <f t="shared" si="489"/>
        <v>0.90826873385012918</v>
      </c>
      <c r="Z2816">
        <f t="shared" si="495"/>
        <v>4217.691020958885</v>
      </c>
      <c r="AA2816" t="e">
        <f>VLOOKUP(A2816,#REF!,4,0)</f>
        <v>#REF!</v>
      </c>
      <c r="AC2816" s="10" t="e">
        <f t="shared" si="500"/>
        <v>#REF!</v>
      </c>
      <c r="AD2816">
        <f t="shared" si="499"/>
        <v>43.665063574188608</v>
      </c>
      <c r="AF2816">
        <v>43.702649999999998</v>
      </c>
      <c r="AG2816">
        <f t="shared" si="496"/>
        <v>44.562525153396166</v>
      </c>
    </row>
    <row r="2817" spans="1:33" x14ac:dyDescent="0.25">
      <c r="A2817" s="1">
        <v>42151</v>
      </c>
      <c r="B2817" s="12">
        <v>13.27</v>
      </c>
      <c r="C2817" s="12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 s="2">
        <f t="shared" si="497"/>
        <v>300.53296944402535</v>
      </c>
      <c r="J2817">
        <f>VLOOKUP(A2817,'VXX-IV'!A$1:C$4500,3,0)</f>
        <v>300.69</v>
      </c>
      <c r="K2817">
        <f t="shared" si="490"/>
        <v>217083.19777307604</v>
      </c>
      <c r="M2817">
        <f t="shared" si="491"/>
        <v>2859.0769011648886</v>
      </c>
      <c r="O2817">
        <f t="shared" si="492"/>
        <v>45.247766830332338</v>
      </c>
      <c r="Q2817" s="2">
        <f t="shared" si="498"/>
        <v>44.516037687526968</v>
      </c>
      <c r="R2817" t="e">
        <f>VLOOKUP(A2817,#REF!,3,0)</f>
        <v>#REF!</v>
      </c>
      <c r="S2817">
        <f t="shared" si="493"/>
        <v>47.139096119397109</v>
      </c>
      <c r="V2817">
        <f t="shared" si="494"/>
        <v>248.92208468818737</v>
      </c>
      <c r="W2817" t="e">
        <f>VLOOKUP(A2817,#REF!,4,0)</f>
        <v>#REF!</v>
      </c>
      <c r="X2817">
        <f>ROW()</f>
        <v>2817</v>
      </c>
      <c r="Y2817">
        <f t="shared" si="489"/>
        <v>0.88525683789192788</v>
      </c>
      <c r="Z2817">
        <f t="shared" si="495"/>
        <v>4006.5064322109401</v>
      </c>
      <c r="AA2817" t="e">
        <f>VLOOKUP(A2817,#REF!,4,0)</f>
        <v>#REF!</v>
      </c>
      <c r="AC2817" s="10" t="e">
        <f t="shared" si="500"/>
        <v>#REF!</v>
      </c>
      <c r="AD2817">
        <f t="shared" si="499"/>
        <v>44.755459774834726</v>
      </c>
      <c r="AF2817">
        <v>44.793100000000003</v>
      </c>
      <c r="AG2817">
        <f t="shared" si="496"/>
        <v>45.675789642316765</v>
      </c>
    </row>
    <row r="2818" spans="1:33" x14ac:dyDescent="0.25">
      <c r="A2818" s="1">
        <v>42152</v>
      </c>
      <c r="B2818" s="12">
        <v>13.31</v>
      </c>
      <c r="C2818" s="12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 s="2">
        <f t="shared" si="497"/>
        <v>300.04575393485806</v>
      </c>
      <c r="J2818">
        <f>VLOOKUP(A2818,'VXX-IV'!A$1:C$4500,3,0)</f>
        <v>300.20999999999998</v>
      </c>
      <c r="K2818">
        <f t="shared" si="490"/>
        <v>216380.03413174482</v>
      </c>
      <c r="M2818">
        <f t="shared" si="491"/>
        <v>2852.1995647488575</v>
      </c>
      <c r="O2818">
        <f t="shared" si="492"/>
        <v>45.282724181851357</v>
      </c>
      <c r="Q2818" s="2">
        <f t="shared" si="498"/>
        <v>44.599839864364483</v>
      </c>
      <c r="R2818" t="e">
        <f>VLOOKUP(A2818,#REF!,3,0)</f>
        <v>#REF!</v>
      </c>
      <c r="S2818">
        <f t="shared" si="493"/>
        <v>47.047503453809774</v>
      </c>
      <c r="V2818">
        <f t="shared" si="494"/>
        <v>248.51734481923805</v>
      </c>
      <c r="W2818" t="e">
        <f>VLOOKUP(A2818,#REF!,4,0)</f>
        <v>#REF!</v>
      </c>
      <c r="X2818">
        <f>ROW()</f>
        <v>2818</v>
      </c>
      <c r="Y2818">
        <f t="shared" si="489"/>
        <v>0.88674217188540982</v>
      </c>
      <c r="Z2818">
        <f t="shared" si="495"/>
        <v>3993.573073485386</v>
      </c>
      <c r="AA2818" t="e">
        <f>VLOOKUP(A2818,#REF!,4,0)</f>
        <v>#REF!</v>
      </c>
      <c r="AC2818" s="10" t="e">
        <f t="shared" si="500"/>
        <v>#REF!</v>
      </c>
      <c r="AD2818">
        <f t="shared" si="499"/>
        <v>44.824857554876168</v>
      </c>
      <c r="AF2818">
        <v>44.863</v>
      </c>
      <c r="AG2818">
        <f t="shared" si="496"/>
        <v>45.747072235729462</v>
      </c>
    </row>
    <row r="2819" spans="1:33" x14ac:dyDescent="0.25">
      <c r="A2819" s="1">
        <v>42153</v>
      </c>
      <c r="B2819" s="12">
        <v>13.84</v>
      </c>
      <c r="C2819" s="12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 s="2">
        <f t="shared" si="497"/>
        <v>302.74664198215299</v>
      </c>
      <c r="J2819">
        <f>VLOOKUP(A2819,'VXX-IV'!A$1:C$4500,3,0)</f>
        <v>302.91000000000003</v>
      </c>
      <c r="K2819">
        <f t="shared" si="490"/>
        <v>220276.18611353403</v>
      </c>
      <c r="M2819">
        <f t="shared" si="491"/>
        <v>2890.7870424165922</v>
      </c>
      <c r="O2819">
        <f t="shared" si="492"/>
        <v>45.077193849414506</v>
      </c>
      <c r="Q2819" s="2">
        <f t="shared" si="498"/>
        <v>44.725937795206221</v>
      </c>
      <c r="R2819" t="e">
        <f>VLOOKUP(A2819,#REF!,3,0)</f>
        <v>#REF!</v>
      </c>
      <c r="S2819">
        <f t="shared" si="493"/>
        <v>46.9116387467148</v>
      </c>
      <c r="V2819">
        <f t="shared" si="494"/>
        <v>250.75320619165055</v>
      </c>
      <c r="W2819" t="e">
        <f>VLOOKUP(A2819,#REF!,4,0)</f>
        <v>#REF!</v>
      </c>
      <c r="X2819">
        <f>ROW()</f>
        <v>2819</v>
      </c>
      <c r="Y2819">
        <f t="shared" si="489"/>
        <v>0.89986996098829641</v>
      </c>
      <c r="Z2819">
        <f t="shared" si="495"/>
        <v>4065.5266805594724</v>
      </c>
      <c r="AA2819" t="e">
        <f>VLOOKUP(A2819,#REF!,4,0)</f>
        <v>#REF!</v>
      </c>
      <c r="AC2819" s="10" t="e">
        <f t="shared" si="500"/>
        <v>#REF!</v>
      </c>
      <c r="AD2819">
        <f t="shared" si="499"/>
        <v>44.418207171395821</v>
      </c>
      <c r="AF2819">
        <v>44.4557</v>
      </c>
      <c r="AG2819">
        <f t="shared" si="496"/>
        <v>45.332509138014366</v>
      </c>
    </row>
    <row r="2820" spans="1:33" x14ac:dyDescent="0.25">
      <c r="A2820" s="1">
        <v>42156</v>
      </c>
      <c r="B2820" s="12">
        <v>13.97</v>
      </c>
      <c r="C2820" s="12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 s="2">
        <f t="shared" si="497"/>
        <v>301.72031009331715</v>
      </c>
      <c r="J2820">
        <f>VLOOKUP(A2820,'VXX-IV'!A$1:C$4500,3,0)</f>
        <v>301.88</v>
      </c>
      <c r="K2820">
        <f t="shared" si="490"/>
        <v>218784.68667209489</v>
      </c>
      <c r="M2820">
        <f t="shared" si="491"/>
        <v>2876.3143350611672</v>
      </c>
      <c r="O2820">
        <f t="shared" si="492"/>
        <v>45.148464513815014</v>
      </c>
      <c r="Q2820" s="2">
        <f t="shared" si="498"/>
        <v>44.511014486283223</v>
      </c>
      <c r="R2820" t="e">
        <f>VLOOKUP(A2820,#REF!,3,0)</f>
        <v>#REF!</v>
      </c>
      <c r="S2820">
        <f t="shared" si="493"/>
        <v>47.12851800980944</v>
      </c>
      <c r="V2820">
        <f t="shared" si="494"/>
        <v>249.89949368489079</v>
      </c>
      <c r="W2820" t="e">
        <f>VLOOKUP(A2820,#REF!,4,0)</f>
        <v>#REF!</v>
      </c>
      <c r="X2820">
        <f>ROW()</f>
        <v>2820</v>
      </c>
      <c r="Y2820">
        <f t="shared" si="489"/>
        <v>0.90655418559377032</v>
      </c>
      <c r="Z2820">
        <f t="shared" si="495"/>
        <v>4038.1348624198704</v>
      </c>
      <c r="AA2820" t="e">
        <f>VLOOKUP(A2820,#REF!,4,0)</f>
        <v>#REF!</v>
      </c>
      <c r="AC2820" s="10" t="e">
        <f t="shared" si="500"/>
        <v>#REF!</v>
      </c>
      <c r="AD2820">
        <f t="shared" si="499"/>
        <v>44.559385863309544</v>
      </c>
      <c r="AF2820">
        <v>44.599150000000002</v>
      </c>
      <c r="AG2820">
        <f t="shared" si="496"/>
        <v>45.477959004316617</v>
      </c>
    </row>
    <row r="2821" spans="1:33" x14ac:dyDescent="0.25">
      <c r="A2821" s="1">
        <v>42157</v>
      </c>
      <c r="B2821" s="12">
        <v>14.24</v>
      </c>
      <c r="C2821" s="12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 s="2">
        <f t="shared" si="497"/>
        <v>307.2939774879361</v>
      </c>
      <c r="J2821">
        <f>VLOOKUP(A2821,'VXX-IV'!A$1:C$4500,3,0)</f>
        <v>307.45999999999998</v>
      </c>
      <c r="K2821">
        <f t="shared" si="490"/>
        <v>226868.4841709811</v>
      </c>
      <c r="M2821">
        <f t="shared" si="491"/>
        <v>2956.0934296173791</v>
      </c>
      <c r="O2821">
        <f t="shared" si="492"/>
        <v>44.729730785210258</v>
      </c>
      <c r="Q2821" s="2">
        <f t="shared" si="498"/>
        <v>45.168869670530647</v>
      </c>
      <c r="R2821" t="e">
        <f>VLOOKUP(A2821,#REF!,3,0)</f>
        <v>#REF!</v>
      </c>
      <c r="S2821">
        <f t="shared" si="493"/>
        <v>46.429119671521292</v>
      </c>
      <c r="V2821">
        <f t="shared" si="494"/>
        <v>254.51471691272573</v>
      </c>
      <c r="W2821" t="e">
        <f>VLOOKUP(A2821,#REF!,4,0)</f>
        <v>#REF!</v>
      </c>
      <c r="X2821">
        <f>ROW()</f>
        <v>2821</v>
      </c>
      <c r="Y2821">
        <f t="shared" si="489"/>
        <v>0.90642902609802667</v>
      </c>
      <c r="Z2821">
        <f t="shared" si="495"/>
        <v>4187.3854917643412</v>
      </c>
      <c r="AA2821" t="e">
        <f>VLOOKUP(A2821,#REF!,4,0)</f>
        <v>#REF!</v>
      </c>
      <c r="AC2821" s="10" t="e">
        <f t="shared" si="500"/>
        <v>#REF!</v>
      </c>
      <c r="AD2821">
        <f t="shared" si="499"/>
        <v>43.733106435560352</v>
      </c>
      <c r="AF2821">
        <v>43.770800000000001</v>
      </c>
      <c r="AG2821">
        <f t="shared" si="496"/>
        <v>44.635086594774307</v>
      </c>
    </row>
    <row r="2822" spans="1:33" x14ac:dyDescent="0.25">
      <c r="A2822" s="1">
        <v>42158</v>
      </c>
      <c r="B2822" s="12">
        <v>13.66</v>
      </c>
      <c r="C2822" s="12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 s="2">
        <f t="shared" si="497"/>
        <v>298.73847636409619</v>
      </c>
      <c r="J2822">
        <f>VLOOKUP(A2822,'VXX-IV'!A$1:C$4500,3,0)</f>
        <v>298.89999999999998</v>
      </c>
      <c r="K2822">
        <f t="shared" si="490"/>
        <v>214236.80968294703</v>
      </c>
      <c r="M2822">
        <f t="shared" si="491"/>
        <v>2832.7174153021306</v>
      </c>
      <c r="O2822">
        <f t="shared" si="492"/>
        <v>45.350695919161055</v>
      </c>
      <c r="Q2822" s="2">
        <f t="shared" si="498"/>
        <v>44.61626283059136</v>
      </c>
      <c r="R2822" t="e">
        <f>VLOOKUP(A2822,#REF!,3,0)</f>
        <v>#REF!</v>
      </c>
      <c r="S2822">
        <f t="shared" si="493"/>
        <v>46.99431417418662</v>
      </c>
      <c r="V2822">
        <f t="shared" si="494"/>
        <v>247.42751195190178</v>
      </c>
      <c r="W2822" t="e">
        <f>VLOOKUP(A2822,#REF!,4,0)</f>
        <v>#REF!</v>
      </c>
      <c r="X2822">
        <f>ROW()</f>
        <v>2822</v>
      </c>
      <c r="Y2822">
        <f t="shared" si="489"/>
        <v>0.88932291666666674</v>
      </c>
      <c r="Z2822">
        <f t="shared" si="495"/>
        <v>3954.2829665627492</v>
      </c>
      <c r="AA2822" t="e">
        <f>VLOOKUP(A2822,#REF!,4,0)</f>
        <v>#REF!</v>
      </c>
      <c r="AC2822" s="10" t="e">
        <f t="shared" si="500"/>
        <v>#REF!</v>
      </c>
      <c r="AD2822">
        <f t="shared" si="499"/>
        <v>44.947579856852663</v>
      </c>
      <c r="AF2822">
        <v>44.988149999999997</v>
      </c>
      <c r="AG2822">
        <f t="shared" si="496"/>
        <v>45.875060768172489</v>
      </c>
    </row>
    <row r="2823" spans="1:33" x14ac:dyDescent="0.25">
      <c r="A2823" s="1">
        <v>42159</v>
      </c>
      <c r="B2823" s="12">
        <v>14.71</v>
      </c>
      <c r="C2823" s="12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 s="2">
        <f t="shared" si="497"/>
        <v>308.54544046634629</v>
      </c>
      <c r="J2823">
        <f>VLOOKUP(A2823,'VXX-IV'!A$1:C$4500,3,0)</f>
        <v>308.70999999999998</v>
      </c>
      <c r="K2823">
        <f t="shared" si="490"/>
        <v>228303.10917245477</v>
      </c>
      <c r="M2823">
        <f t="shared" si="491"/>
        <v>2972.282951381012</v>
      </c>
      <c r="O2823">
        <f t="shared" si="492"/>
        <v>44.604586331477783</v>
      </c>
      <c r="Q2823" s="2">
        <f t="shared" si="498"/>
        <v>45.288263475741623</v>
      </c>
      <c r="R2823" t="e">
        <f>VLOOKUP(A2823,#REF!,3,0)</f>
        <v>#REF!</v>
      </c>
      <c r="S2823">
        <f t="shared" si="493"/>
        <v>46.283646640835812</v>
      </c>
      <c r="V2823">
        <f t="shared" si="494"/>
        <v>255.54884629682871</v>
      </c>
      <c r="W2823" t="e">
        <f>VLOOKUP(A2823,#REF!,4,0)</f>
        <v>#REF!</v>
      </c>
      <c r="X2823">
        <f>ROW()</f>
        <v>2823</v>
      </c>
      <c r="Y2823">
        <f t="shared" ref="Y2823:Y2886" si="501">B2823/C2823</f>
        <v>0.90356265356265353</v>
      </c>
      <c r="Z2823">
        <f t="shared" si="495"/>
        <v>4213.959472727166</v>
      </c>
      <c r="AA2823" t="e">
        <f>VLOOKUP(A2823,#REF!,4,0)</f>
        <v>#REF!</v>
      </c>
      <c r="AC2823" s="10" t="e">
        <f t="shared" si="500"/>
        <v>#REF!</v>
      </c>
      <c r="AD2823">
        <f t="shared" si="499"/>
        <v>43.46890144161457</v>
      </c>
      <c r="AF2823">
        <v>43.505000000000003</v>
      </c>
      <c r="AG2823">
        <f t="shared" si="496"/>
        <v>44.366308003373213</v>
      </c>
    </row>
    <row r="2824" spans="1:33" x14ac:dyDescent="0.25">
      <c r="A2824" s="1">
        <v>42160</v>
      </c>
      <c r="B2824" s="12">
        <v>14.21</v>
      </c>
      <c r="C2824" s="12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 s="2">
        <f t="shared" si="497"/>
        <v>305.31352999363696</v>
      </c>
      <c r="J2824">
        <f>VLOOKUP(A2824,'VXX-IV'!A$1:C$4500,3,0)</f>
        <v>305.48</v>
      </c>
      <c r="K2824">
        <f t="shared" ref="K2824:K2887" si="502">K2823*(1-K$1+H2824)^($A2824-$A2823)*(1+2*(E2824/E2823-1))</f>
        <v>223521.15714524177</v>
      </c>
      <c r="M2824">
        <f t="shared" ref="M2824:M2887" si="503">M2823*(1-(M$1+M$5))^($A2824-$A2823)*(1+1.5*(E2824/E2823-1))</f>
        <v>2925.6607067187779</v>
      </c>
      <c r="O2824">
        <f t="shared" ref="O2824:O2887" si="504">O2823*(1-IF($A2824&lt;=O2819,O$1,O$1+IF(AND(WEEKDAY($A2824)&lt;&gt;1,WEEKDAY($A2824)&lt;&gt;7),P$1,0)))^($A2824-$A2823)*(1-0.5*(E2824/E2823-1))</f>
        <v>44.83649656996328</v>
      </c>
      <c r="Q2824" s="2">
        <f t="shared" si="498"/>
        <v>45.353746055529811</v>
      </c>
      <c r="R2824" t="e">
        <f>VLOOKUP(A2824,#REF!,3,0)</f>
        <v>#REF!</v>
      </c>
      <c r="S2824">
        <f t="shared" ref="S2824:S2887" si="505">S2823*(1-S$1+H2824)^($A2824-$A2823)*(2-G2824/G2823)</f>
        <v>46.213910962845546</v>
      </c>
      <c r="V2824">
        <f t="shared" ref="V2824:V2887" si="506">V2823*$E2824/$E2823*(1-(V$1+V$5+IF(AND(WEEKDAY(A2824)&lt;&gt;1,WEEKDAY(A2824)&lt;&gt;7),IF(A2824&lt;W$2,W$1,W$3),0)))^($A2824-$A2823)</f>
        <v>252.87087678668482</v>
      </c>
      <c r="W2824" t="e">
        <f>VLOOKUP(A2824,#REF!,4,0)</f>
        <v>#REF!</v>
      </c>
      <c r="X2824">
        <f>ROW()</f>
        <v>2824</v>
      </c>
      <c r="Y2824">
        <f t="shared" si="501"/>
        <v>0.89035087719298245</v>
      </c>
      <c r="Z2824">
        <f t="shared" ref="Z2824:Z2887" si="507">Z2823*(1-(Z$1+Z$5))^($A2824-$A2823)*(1+2*(E2824/E2823-1))</f>
        <v>4125.7417743230417</v>
      </c>
      <c r="AA2824" t="e">
        <f>VLOOKUP(A2824,#REF!,4,0)</f>
        <v>#REF!</v>
      </c>
      <c r="AC2824" s="10" t="e">
        <f t="shared" si="500"/>
        <v>#REF!</v>
      </c>
      <c r="AD2824">
        <f t="shared" si="499"/>
        <v>43.921141358377646</v>
      </c>
      <c r="AF2824">
        <v>43.956800000000001</v>
      </c>
      <c r="AG2824">
        <f t="shared" ref="AG2824:AG2887" si="508">AG2823*(1-AG$1+H2823)^($A2824-$A2823)*(2-E2824/E2823)</f>
        <v>44.82832665100657</v>
      </c>
    </row>
    <row r="2825" spans="1:33" x14ac:dyDescent="0.25">
      <c r="A2825" s="1">
        <v>42163</v>
      </c>
      <c r="B2825" s="12">
        <v>15.29</v>
      </c>
      <c r="C2825" s="12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 s="2">
        <f t="shared" ref="I2825:I2888" si="509">I2824*$D2825/$D2824*(1-I$1)^($A2825-$A2824)</f>
        <v>312.64474541020166</v>
      </c>
      <c r="J2825">
        <f>VLOOKUP(A2825,'VXX-IV'!A$1:C$4500,3,0)</f>
        <v>312.81</v>
      </c>
      <c r="K2825">
        <f t="shared" si="502"/>
        <v>234257.21785305446</v>
      </c>
      <c r="M2825">
        <f t="shared" si="503"/>
        <v>3031.2754714572329</v>
      </c>
      <c r="O2825">
        <f t="shared" si="504"/>
        <v>44.293068019156593</v>
      </c>
      <c r="Q2825" s="2">
        <f t="shared" ref="Q2825:Q2888" si="510">Q2824*$F2825/$F2824*(1-Q$1)^($A2825-$A2824)</f>
        <v>45.702922130637639</v>
      </c>
      <c r="R2825" t="e">
        <f>VLOOKUP(A2825,#REF!,3,0)</f>
        <v>#REF!</v>
      </c>
      <c r="S2825">
        <f t="shared" si="505"/>
        <v>45.849713784430136</v>
      </c>
      <c r="V2825">
        <f t="shared" si="506"/>
        <v>258.93922110263185</v>
      </c>
      <c r="W2825" t="e">
        <f>VLOOKUP(A2825,#REF!,4,0)</f>
        <v>#REF!</v>
      </c>
      <c r="X2825">
        <f>ROW()</f>
        <v>2825</v>
      </c>
      <c r="Y2825">
        <f t="shared" si="501"/>
        <v>0.92108433734939743</v>
      </c>
      <c r="Z2825">
        <f t="shared" si="507"/>
        <v>4324.0512850024106</v>
      </c>
      <c r="AA2825" t="e">
        <f>VLOOKUP(A2825,#REF!,4,0)</f>
        <v>#REF!</v>
      </c>
      <c r="AC2825" s="10" t="e">
        <f t="shared" si="500"/>
        <v>#REF!</v>
      </c>
      <c r="AD2825">
        <f t="shared" ref="AD2825:AD2888" si="511">AD2824*(1-IF($A2825&lt;=AE$3,AD$1,AD$1+IF(AND(WEEKDAY($A2825)&lt;&gt;1,WEEKDAY($A2825)&lt;&gt;7),AE$1,0)))^($A2825-$A2824)*(2-$E2825/$E2824)</f>
        <v>42.857260190551081</v>
      </c>
      <c r="AF2825">
        <v>42.893999999999998</v>
      </c>
      <c r="AG2825">
        <f t="shared" si="508"/>
        <v>43.743766034014534</v>
      </c>
    </row>
    <row r="2826" spans="1:33" x14ac:dyDescent="0.25">
      <c r="A2826" s="1">
        <v>42164</v>
      </c>
      <c r="B2826" s="12">
        <v>14.47</v>
      </c>
      <c r="C2826" s="12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 s="2">
        <f t="shared" si="509"/>
        <v>307.14155068995706</v>
      </c>
      <c r="J2826">
        <f>VLOOKUP(A2826,'VXX-IV'!A$1:C$4500,3,0)</f>
        <v>307.31</v>
      </c>
      <c r="K2826">
        <f t="shared" si="502"/>
        <v>226011.26369536828</v>
      </c>
      <c r="M2826">
        <f t="shared" si="503"/>
        <v>2951.3187724865297</v>
      </c>
      <c r="O2826">
        <f t="shared" si="504"/>
        <v>44.681210261547257</v>
      </c>
      <c r="Q2826" s="2">
        <f t="shared" si="510"/>
        <v>45.562313080503905</v>
      </c>
      <c r="R2826" t="e">
        <f>VLOOKUP(A2826,#REF!,3,0)</f>
        <v>#REF!</v>
      </c>
      <c r="S2826">
        <f t="shared" si="505"/>
        <v>45.987997168054825</v>
      </c>
      <c r="V2826">
        <f t="shared" si="506"/>
        <v>254.38011241445267</v>
      </c>
      <c r="W2826" t="e">
        <f>VLOOKUP(A2826,#REF!,4,0)</f>
        <v>#REF!</v>
      </c>
      <c r="X2826">
        <f>ROW()</f>
        <v>2826</v>
      </c>
      <c r="Y2826">
        <f t="shared" si="501"/>
        <v>0.89046153846153853</v>
      </c>
      <c r="Z2826">
        <f t="shared" si="507"/>
        <v>4171.889100651736</v>
      </c>
      <c r="AA2826" t="e">
        <f>VLOOKUP(A2826,#REF!,4,0)</f>
        <v>#REF!</v>
      </c>
      <c r="AC2826" s="10" t="e">
        <f t="shared" si="500"/>
        <v>#REF!</v>
      </c>
      <c r="AD2826">
        <f t="shared" si="511"/>
        <v>43.608599926079691</v>
      </c>
      <c r="AF2826">
        <v>43.646549999999998</v>
      </c>
      <c r="AG2826">
        <f t="shared" si="508"/>
        <v>44.511092675125539</v>
      </c>
    </row>
    <row r="2827" spans="1:33" x14ac:dyDescent="0.25">
      <c r="A2827" s="1">
        <v>42165</v>
      </c>
      <c r="B2827" s="12">
        <v>13.22</v>
      </c>
      <c r="C2827" s="12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 s="2">
        <f t="shared" si="509"/>
        <v>293.25882584735439</v>
      </c>
      <c r="J2827">
        <f>VLOOKUP(A2827,'VXX-IV'!A$1:C$4500,3,0)</f>
        <v>293.42</v>
      </c>
      <c r="K2827">
        <f t="shared" si="502"/>
        <v>205581.10935262623</v>
      </c>
      <c r="M2827">
        <f t="shared" si="503"/>
        <v>2751.2955372354713</v>
      </c>
      <c r="O2827">
        <f t="shared" si="504"/>
        <v>45.689298842866265</v>
      </c>
      <c r="Q2827" s="2">
        <f t="shared" si="510"/>
        <v>44.446276284315864</v>
      </c>
      <c r="R2827" t="e">
        <f>VLOOKUP(A2827,#REF!,3,0)</f>
        <v>#REF!</v>
      </c>
      <c r="S2827">
        <f t="shared" si="505"/>
        <v>47.111663320880155</v>
      </c>
      <c r="V2827">
        <f t="shared" si="506"/>
        <v>242.88103738254591</v>
      </c>
      <c r="W2827" t="e">
        <f>VLOOKUP(A2827,#REF!,4,0)</f>
        <v>#REF!</v>
      </c>
      <c r="X2827">
        <f>ROW()</f>
        <v>2827</v>
      </c>
      <c r="Y2827">
        <f t="shared" si="501"/>
        <v>0.86236138290932818</v>
      </c>
      <c r="Z2827">
        <f t="shared" si="507"/>
        <v>3794.8157423498005</v>
      </c>
      <c r="AA2827" t="e">
        <f>VLOOKUP(A2827,#REF!,4,0)</f>
        <v>#REF!</v>
      </c>
      <c r="AC2827" s="10" t="e">
        <f t="shared" si="500"/>
        <v>#REF!</v>
      </c>
      <c r="AD2827">
        <f t="shared" si="511"/>
        <v>45.576575516262686</v>
      </c>
      <c r="AF2827">
        <v>45.618850000000002</v>
      </c>
      <c r="AG2827">
        <f t="shared" si="508"/>
        <v>46.52026158383601</v>
      </c>
    </row>
    <row r="2828" spans="1:33" x14ac:dyDescent="0.25">
      <c r="A2828" s="1">
        <v>42166</v>
      </c>
      <c r="B2828" s="12">
        <v>12.85</v>
      </c>
      <c r="C2828" s="12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 s="2">
        <f t="shared" si="509"/>
        <v>287.22068142529099</v>
      </c>
      <c r="J2828">
        <f>VLOOKUP(A2828,'VXX-IV'!A$1:C$4500,3,0)</f>
        <v>287.38</v>
      </c>
      <c r="K2828">
        <f t="shared" si="502"/>
        <v>197116.12609393318</v>
      </c>
      <c r="M2828">
        <f t="shared" si="503"/>
        <v>2666.39332480042</v>
      </c>
      <c r="O2828">
        <f t="shared" si="504"/>
        <v>46.157931173245728</v>
      </c>
      <c r="Q2828" s="2">
        <f t="shared" si="510"/>
        <v>44.133656090818015</v>
      </c>
      <c r="R2828" t="e">
        <f>VLOOKUP(A2828,#REF!,3,0)</f>
        <v>#REF!</v>
      </c>
      <c r="S2828">
        <f t="shared" si="505"/>
        <v>47.440174954959531</v>
      </c>
      <c r="V2828">
        <f t="shared" si="506"/>
        <v>237.87898920861065</v>
      </c>
      <c r="W2828" t="e">
        <f>VLOOKUP(A2828,#REF!,4,0)</f>
        <v>#REF!</v>
      </c>
      <c r="X2828">
        <f>ROW()</f>
        <v>2828</v>
      </c>
      <c r="Y2828">
        <f t="shared" si="501"/>
        <v>0.85099337748344372</v>
      </c>
      <c r="Z2828">
        <f t="shared" si="507"/>
        <v>3638.6012155373846</v>
      </c>
      <c r="AA2828" t="e">
        <f>VLOOKUP(A2828,#REF!,4,0)</f>
        <v>#REF!</v>
      </c>
      <c r="AC2828" s="10" t="e">
        <f t="shared" si="500"/>
        <v>#REF!</v>
      </c>
      <c r="AD2828">
        <f t="shared" si="511"/>
        <v>46.511758258616076</v>
      </c>
      <c r="AF2828">
        <v>46.553100000000001</v>
      </c>
      <c r="AG2828">
        <f t="shared" si="508"/>
        <v>47.475282801568632</v>
      </c>
    </row>
    <row r="2829" spans="1:33" x14ac:dyDescent="0.25">
      <c r="A2829" s="1">
        <v>42167</v>
      </c>
      <c r="B2829" s="12">
        <v>13.78</v>
      </c>
      <c r="C2829" s="12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 s="2">
        <f t="shared" si="509"/>
        <v>293.33769910413031</v>
      </c>
      <c r="J2829">
        <f>VLOOKUP(A2829,'VXX-IV'!A$1:C$4500,3,0)</f>
        <v>293.49</v>
      </c>
      <c r="K2829">
        <f t="shared" si="502"/>
        <v>205512.62314572022</v>
      </c>
      <c r="M2829">
        <f t="shared" si="503"/>
        <v>2751.6449998838257</v>
      </c>
      <c r="O2829">
        <f t="shared" si="504"/>
        <v>45.664659811382613</v>
      </c>
      <c r="Q2829" s="2">
        <f t="shared" si="510"/>
        <v>44.432722398028496</v>
      </c>
      <c r="R2829" t="e">
        <f>VLOOKUP(A2829,#REF!,3,0)</f>
        <v>#REF!</v>
      </c>
      <c r="S2829">
        <f t="shared" si="505"/>
        <v>47.11583449843021</v>
      </c>
      <c r="V2829">
        <f t="shared" si="506"/>
        <v>242.94398483915361</v>
      </c>
      <c r="W2829" t="e">
        <f>VLOOKUP(A2829,#REF!,4,0)</f>
        <v>#REF!</v>
      </c>
      <c r="X2829">
        <f>ROW()</f>
        <v>2829</v>
      </c>
      <c r="Y2829">
        <f t="shared" si="501"/>
        <v>0.88276745675848811</v>
      </c>
      <c r="Z2829">
        <f t="shared" si="507"/>
        <v>3793.6357036966015</v>
      </c>
      <c r="AA2829" t="e">
        <f>VLOOKUP(A2829,#REF!,4,0)</f>
        <v>#REF!</v>
      </c>
      <c r="AC2829" s="10" t="e">
        <f t="shared" si="500"/>
        <v>#REF!</v>
      </c>
      <c r="AD2829">
        <f t="shared" si="511"/>
        <v>45.517928354153014</v>
      </c>
      <c r="AF2829">
        <v>45.558050000000001</v>
      </c>
      <c r="AG2829">
        <f t="shared" si="508"/>
        <v>46.461329893021578</v>
      </c>
    </row>
    <row r="2830" spans="1:33" x14ac:dyDescent="0.25">
      <c r="A2830" s="1">
        <v>42170</v>
      </c>
      <c r="B2830" s="12">
        <v>15.39</v>
      </c>
      <c r="C2830" s="12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 s="2">
        <f t="shared" si="509"/>
        <v>307.08277961601266</v>
      </c>
      <c r="J2830">
        <f>VLOOKUP(A2830,'VXX-IV'!A$1:C$4500,3,0)</f>
        <v>307.25</v>
      </c>
      <c r="K2830">
        <f t="shared" si="502"/>
        <v>224773.0006844615</v>
      </c>
      <c r="M2830">
        <f t="shared" si="503"/>
        <v>2945.2749841213899</v>
      </c>
      <c r="O2830">
        <f t="shared" si="504"/>
        <v>44.58958668478639</v>
      </c>
      <c r="Q2830" s="2">
        <f t="shared" si="510"/>
        <v>45.192114108498757</v>
      </c>
      <c r="R2830" t="e">
        <f>VLOOKUP(A2830,#REF!,3,0)</f>
        <v>#REF!</v>
      </c>
      <c r="S2830">
        <f t="shared" si="505"/>
        <v>46.302040061027078</v>
      </c>
      <c r="V2830">
        <f t="shared" si="506"/>
        <v>254.32414162184529</v>
      </c>
      <c r="W2830" t="e">
        <f>VLOOKUP(A2830,#REF!,4,0)</f>
        <v>#REF!</v>
      </c>
      <c r="X2830">
        <f>ROW()</f>
        <v>2830</v>
      </c>
      <c r="Y2830">
        <f t="shared" si="501"/>
        <v>0.92599277978339345</v>
      </c>
      <c r="Z2830">
        <f t="shared" si="507"/>
        <v>4149.3101223290632</v>
      </c>
      <c r="AA2830" t="e">
        <f>VLOOKUP(A2830,#REF!,4,0)</f>
        <v>#REF!</v>
      </c>
      <c r="AC2830" s="10" t="e">
        <f t="shared" si="500"/>
        <v>#REF!</v>
      </c>
      <c r="AD2830">
        <f t="shared" si="511"/>
        <v>43.375571065398695</v>
      </c>
      <c r="AF2830">
        <v>43.405299999999997</v>
      </c>
      <c r="AG2830">
        <f t="shared" si="508"/>
        <v>44.27589932674006</v>
      </c>
    </row>
    <row r="2831" spans="1:33" x14ac:dyDescent="0.25">
      <c r="A2831" s="1">
        <v>42171</v>
      </c>
      <c r="B2831" s="12">
        <v>14.81</v>
      </c>
      <c r="C2831" s="12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 s="2">
        <f t="shared" si="509"/>
        <v>299.69968879977267</v>
      </c>
      <c r="J2831">
        <f>VLOOKUP(A2831,'VXX-IV'!A$1:C$4500,3,0)</f>
        <v>299.86</v>
      </c>
      <c r="K2831">
        <f t="shared" si="502"/>
        <v>213965.72644250168</v>
      </c>
      <c r="M2831">
        <f t="shared" si="503"/>
        <v>2839.1337679763583</v>
      </c>
      <c r="O2831">
        <f t="shared" si="504"/>
        <v>45.123911602316177</v>
      </c>
      <c r="Q2831" s="2">
        <f t="shared" si="510"/>
        <v>44.770520330151832</v>
      </c>
      <c r="R2831" t="e">
        <f>VLOOKUP(A2831,#REF!,3,0)</f>
        <v>#REF!</v>
      </c>
      <c r="S2831">
        <f t="shared" si="505"/>
        <v>46.731167120539524</v>
      </c>
      <c r="V2831">
        <f t="shared" si="506"/>
        <v>248.20838089361465</v>
      </c>
      <c r="W2831" t="e">
        <f>VLOOKUP(A2831,#REF!,4,0)</f>
        <v>#REF!</v>
      </c>
      <c r="X2831">
        <f>ROW()</f>
        <v>2831</v>
      </c>
      <c r="Y2831">
        <f t="shared" si="501"/>
        <v>0.91419753086419764</v>
      </c>
      <c r="Z2831">
        <f t="shared" si="507"/>
        <v>3949.8521689111349</v>
      </c>
      <c r="AA2831" t="e">
        <f>VLOOKUP(A2831,#REF!,4,0)</f>
        <v>#REF!</v>
      </c>
      <c r="AC2831" s="10" t="e">
        <f t="shared" si="500"/>
        <v>#REF!</v>
      </c>
      <c r="AD2831">
        <f t="shared" si="511"/>
        <v>44.415341638635283</v>
      </c>
      <c r="AF2831">
        <v>44.445399999999999</v>
      </c>
      <c r="AG2831">
        <f t="shared" si="508"/>
        <v>45.337699331637623</v>
      </c>
    </row>
    <row r="2832" spans="1:33" x14ac:dyDescent="0.25">
      <c r="A2832" s="1">
        <v>42172</v>
      </c>
      <c r="B2832" s="12">
        <v>14.5</v>
      </c>
      <c r="C2832" s="12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 s="2">
        <f t="shared" si="509"/>
        <v>299.2136986633588</v>
      </c>
      <c r="J2832">
        <f>VLOOKUP(A2832,'VXX-IV'!A$1:C$4500,3,0)</f>
        <v>299.37</v>
      </c>
      <c r="K2832">
        <f t="shared" si="502"/>
        <v>213272.51825249294</v>
      </c>
      <c r="M2832">
        <f t="shared" si="503"/>
        <v>2832.30328035915</v>
      </c>
      <c r="O2832">
        <f t="shared" si="504"/>
        <v>45.158779216674823</v>
      </c>
      <c r="Q2832" s="2">
        <f t="shared" si="510"/>
        <v>44.727659087965634</v>
      </c>
      <c r="R2832" t="e">
        <f>VLOOKUP(A2832,#REF!,3,0)</f>
        <v>#REF!</v>
      </c>
      <c r="S2832">
        <f t="shared" si="505"/>
        <v>46.773062937880802</v>
      </c>
      <c r="V2832">
        <f t="shared" si="506"/>
        <v>247.80473602383003</v>
      </c>
      <c r="W2832" t="e">
        <f>VLOOKUP(A2832,#REF!,4,0)</f>
        <v>#REF!</v>
      </c>
      <c r="X2832">
        <f>ROW()</f>
        <v>2832</v>
      </c>
      <c r="Y2832">
        <f t="shared" si="501"/>
        <v>0.89395807644882863</v>
      </c>
      <c r="Z2832">
        <f t="shared" si="507"/>
        <v>3937.0996117425948</v>
      </c>
      <c r="AA2832" t="e">
        <f>VLOOKUP(A2832,#REF!,4,0)</f>
        <v>#REF!</v>
      </c>
      <c r="AC2832" s="10" t="e">
        <f t="shared" si="500"/>
        <v>#REF!</v>
      </c>
      <c r="AD2832">
        <f t="shared" si="511"/>
        <v>44.484223745552406</v>
      </c>
      <c r="AF2832">
        <v>44.50855</v>
      </c>
      <c r="AG2832">
        <f t="shared" si="508"/>
        <v>45.40845994367708</v>
      </c>
    </row>
    <row r="2833" spans="1:33" x14ac:dyDescent="0.25">
      <c r="A2833" s="1">
        <v>42173</v>
      </c>
      <c r="B2833" s="12">
        <v>13.19</v>
      </c>
      <c r="C2833" s="12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 s="2">
        <f t="shared" si="509"/>
        <v>286.94358360902118</v>
      </c>
      <c r="J2833">
        <f>VLOOKUP(A2833,'VXX-IV'!A$1:C$4500,3,0)</f>
        <v>287.10000000000002</v>
      </c>
      <c r="K2833">
        <f t="shared" si="502"/>
        <v>195781.9024827946</v>
      </c>
      <c r="M2833">
        <f t="shared" si="503"/>
        <v>2658.1561506099952</v>
      </c>
      <c r="O2833">
        <f t="shared" si="504"/>
        <v>46.082989221079814</v>
      </c>
      <c r="Q2833" s="2">
        <f t="shared" si="510"/>
        <v>44.018705898313016</v>
      </c>
      <c r="R2833" t="e">
        <f>VLOOKUP(A2833,#REF!,3,0)</f>
        <v>#REF!</v>
      </c>
      <c r="S2833">
        <f t="shared" si="505"/>
        <v>47.511583089360158</v>
      </c>
      <c r="V2833">
        <f t="shared" si="506"/>
        <v>237.64169738058575</v>
      </c>
      <c r="W2833" t="e">
        <f>VLOOKUP(A2833,#REF!,4,0)</f>
        <v>#REF!</v>
      </c>
      <c r="X2833">
        <f>ROW()</f>
        <v>2833</v>
      </c>
      <c r="Y2833">
        <f t="shared" si="501"/>
        <v>0.85427461139896377</v>
      </c>
      <c r="Z2833">
        <f t="shared" si="507"/>
        <v>3614.2561378613796</v>
      </c>
      <c r="AA2833" t="e">
        <f>VLOOKUP(A2833,#REF!,4,0)</f>
        <v>#REF!</v>
      </c>
      <c r="AC2833" s="10" t="e">
        <f t="shared" si="500"/>
        <v>#REF!</v>
      </c>
      <c r="AD2833">
        <f t="shared" si="511"/>
        <v>46.305239422475118</v>
      </c>
      <c r="AF2833">
        <v>46.32235</v>
      </c>
      <c r="AG2833">
        <f t="shared" si="508"/>
        <v>47.267776751888377</v>
      </c>
    </row>
    <row r="2834" spans="1:33" x14ac:dyDescent="0.25">
      <c r="A2834" s="1">
        <v>42174</v>
      </c>
      <c r="B2834" s="12">
        <v>13.96</v>
      </c>
      <c r="C2834" s="12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 s="2">
        <f t="shared" si="509"/>
        <v>295.43434774267718</v>
      </c>
      <c r="J2834">
        <f>VLOOKUP(A2834,'VXX-IV'!A$1:C$4500,3,0)</f>
        <v>295.58999999999997</v>
      </c>
      <c r="K2834">
        <f t="shared" si="502"/>
        <v>207368.83358179557</v>
      </c>
      <c r="M2834">
        <f t="shared" si="503"/>
        <v>2776.2123468000186</v>
      </c>
      <c r="O2834">
        <f t="shared" si="504"/>
        <v>45.399428635883886</v>
      </c>
      <c r="Q2834" s="2">
        <f t="shared" si="510"/>
        <v>44.511092636538059</v>
      </c>
      <c r="R2834" t="e">
        <f>VLOOKUP(A2834,#REF!,3,0)</f>
        <v>#REF!</v>
      </c>
      <c r="S2834">
        <f t="shared" si="505"/>
        <v>46.97724272642003</v>
      </c>
      <c r="V2834">
        <f t="shared" si="506"/>
        <v>244.67246973660639</v>
      </c>
      <c r="W2834" t="e">
        <f>VLOOKUP(A2834,#REF!,4,0)</f>
        <v>#REF!</v>
      </c>
      <c r="X2834">
        <f>ROW()</f>
        <v>2834</v>
      </c>
      <c r="Y2834">
        <f t="shared" si="501"/>
        <v>0.87743557510999381</v>
      </c>
      <c r="Z2834">
        <f t="shared" si="507"/>
        <v>3828.2011076459708</v>
      </c>
      <c r="AA2834" t="e">
        <f>VLOOKUP(A2834,#REF!,4,0)</f>
        <v>#REF!</v>
      </c>
      <c r="AC2834" s="10" t="e">
        <f t="shared" si="500"/>
        <v>#REF!</v>
      </c>
      <c r="AD2834">
        <f t="shared" si="511"/>
        <v>44.931806771215655</v>
      </c>
      <c r="AF2834">
        <v>44.948549999999997</v>
      </c>
      <c r="AG2834">
        <f t="shared" si="508"/>
        <v>45.866247415144805</v>
      </c>
    </row>
    <row r="2835" spans="1:33" x14ac:dyDescent="0.25">
      <c r="A2835" s="1">
        <v>42177</v>
      </c>
      <c r="B2835" s="12">
        <v>12.74</v>
      </c>
      <c r="C2835" s="12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 s="2">
        <f t="shared" si="509"/>
        <v>278.65786161258035</v>
      </c>
      <c r="J2835">
        <f>VLOOKUP(A2835,'VXX-IV'!A$1:C$4500,3,0)</f>
        <v>278.81</v>
      </c>
      <c r="K2835">
        <f t="shared" si="502"/>
        <v>183821.09132459512</v>
      </c>
      <c r="M2835">
        <f t="shared" si="503"/>
        <v>2539.9487351112998</v>
      </c>
      <c r="O2835">
        <f t="shared" si="504"/>
        <v>46.683258764021119</v>
      </c>
      <c r="Q2835" s="2">
        <f t="shared" si="510"/>
        <v>43.31016670962984</v>
      </c>
      <c r="R2835" t="e">
        <f>VLOOKUP(A2835,#REF!,3,0)</f>
        <v>#REF!</v>
      </c>
      <c r="S2835">
        <f t="shared" si="505"/>
        <v>48.236089178700297</v>
      </c>
      <c r="V2835">
        <f t="shared" si="506"/>
        <v>230.77529411427631</v>
      </c>
      <c r="W2835" t="e">
        <f>VLOOKUP(A2835,#REF!,4,0)</f>
        <v>#REF!</v>
      </c>
      <c r="X2835">
        <f>ROW()</f>
        <v>2835</v>
      </c>
      <c r="Y2835">
        <f t="shared" si="501"/>
        <v>0.84989993328885927</v>
      </c>
      <c r="Z2835">
        <f t="shared" si="507"/>
        <v>3393.6045275743413</v>
      </c>
      <c r="AA2835" t="e">
        <f>VLOOKUP(A2835,#REF!,4,0)</f>
        <v>#REF!</v>
      </c>
      <c r="AC2835" s="10" t="e">
        <f t="shared" si="500"/>
        <v>#REF!</v>
      </c>
      <c r="AD2835">
        <f t="shared" si="511"/>
        <v>47.473601319867655</v>
      </c>
      <c r="AF2835">
        <v>47.487299999999998</v>
      </c>
      <c r="AG2835">
        <f t="shared" si="508"/>
        <v>48.462337867502519</v>
      </c>
    </row>
    <row r="2836" spans="1:33" x14ac:dyDescent="0.25">
      <c r="A2836" s="1">
        <v>42178</v>
      </c>
      <c r="B2836" s="12">
        <v>12.11</v>
      </c>
      <c r="C2836" s="12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 s="2">
        <f t="shared" si="509"/>
        <v>270.59488062609711</v>
      </c>
      <c r="J2836">
        <f>VLOOKUP(A2836,'VXX-IV'!A$1:C$4500,3,0)</f>
        <v>270.74</v>
      </c>
      <c r="K2836">
        <f t="shared" si="502"/>
        <v>173184.20911142393</v>
      </c>
      <c r="M2836">
        <f t="shared" si="503"/>
        <v>2429.7746973995718</v>
      </c>
      <c r="O2836">
        <f t="shared" si="504"/>
        <v>47.356868571299948</v>
      </c>
      <c r="Q2836" s="2">
        <f t="shared" si="510"/>
        <v>42.906827934911938</v>
      </c>
      <c r="R2836" t="e">
        <f>VLOOKUP(A2836,#REF!,3,0)</f>
        <v>#REF!</v>
      </c>
      <c r="S2836">
        <f t="shared" si="505"/>
        <v>48.682363103828898</v>
      </c>
      <c r="V2836">
        <f t="shared" si="506"/>
        <v>224.09677851979166</v>
      </c>
      <c r="W2836" t="e">
        <f>VLOOKUP(A2836,#REF!,4,0)</f>
        <v>#REF!</v>
      </c>
      <c r="X2836">
        <f>ROW()</f>
        <v>2836</v>
      </c>
      <c r="Y2836">
        <f t="shared" si="501"/>
        <v>0.83287482806052271</v>
      </c>
      <c r="Z2836">
        <f t="shared" si="507"/>
        <v>3197.2681248131385</v>
      </c>
      <c r="AA2836" t="e">
        <f>VLOOKUP(A2836,#REF!,4,0)</f>
        <v>#REF!</v>
      </c>
      <c r="AC2836" s="10" t="e">
        <f t="shared" si="500"/>
        <v>#REF!</v>
      </c>
      <c r="AD2836">
        <f t="shared" si="511"/>
        <v>48.843861144323839</v>
      </c>
      <c r="AF2836">
        <v>48.856900000000003</v>
      </c>
      <c r="AG2836">
        <f t="shared" si="508"/>
        <v>49.861628199641849</v>
      </c>
    </row>
    <row r="2837" spans="1:33" x14ac:dyDescent="0.25">
      <c r="A2837" s="1">
        <v>42179</v>
      </c>
      <c r="B2837" s="12">
        <v>13.26</v>
      </c>
      <c r="C2837" s="12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 s="2">
        <f t="shared" si="509"/>
        <v>279.44266844378024</v>
      </c>
      <c r="J2837">
        <f>VLOOKUP(A2837,'VXX-IV'!A$1:C$4500,3,0)</f>
        <v>279.60000000000002</v>
      </c>
      <c r="K2837">
        <f t="shared" si="502"/>
        <v>184509.94678521549</v>
      </c>
      <c r="M2837">
        <f t="shared" si="503"/>
        <v>2549.012572469826</v>
      </c>
      <c r="O2837">
        <f t="shared" si="504"/>
        <v>46.580839478806951</v>
      </c>
      <c r="Q2837" s="2">
        <f t="shared" si="510"/>
        <v>43.25827542955107</v>
      </c>
      <c r="R2837" t="e">
        <f>VLOOKUP(A2837,#REF!,3,0)</f>
        <v>#REF!</v>
      </c>
      <c r="S2837">
        <f t="shared" si="505"/>
        <v>48.28065286284027</v>
      </c>
      <c r="V2837">
        <f t="shared" si="506"/>
        <v>231.42311942921935</v>
      </c>
      <c r="W2837" t="e">
        <f>VLOOKUP(A2837,#REF!,4,0)</f>
        <v>#REF!</v>
      </c>
      <c r="X2837">
        <f>ROW()</f>
        <v>2837</v>
      </c>
      <c r="Y2837">
        <f t="shared" si="501"/>
        <v>0.87351778656126478</v>
      </c>
      <c r="Z2837">
        <f t="shared" si="507"/>
        <v>3406.3983039588838</v>
      </c>
      <c r="AA2837" t="e">
        <f>VLOOKUP(A2837,#REF!,4,0)</f>
        <v>#REF!</v>
      </c>
      <c r="AC2837" s="10" t="e">
        <f t="shared" si="500"/>
        <v>#REF!</v>
      </c>
      <c r="AD2837">
        <f t="shared" si="511"/>
        <v>47.243369240868013</v>
      </c>
      <c r="AF2837">
        <v>47.26005</v>
      </c>
      <c r="AG2837">
        <f t="shared" si="508"/>
        <v>48.228262478308793</v>
      </c>
    </row>
    <row r="2838" spans="1:33" x14ac:dyDescent="0.25">
      <c r="A2838" s="1">
        <v>42180</v>
      </c>
      <c r="B2838" s="12">
        <v>14.01</v>
      </c>
      <c r="C2838" s="12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 s="2">
        <f t="shared" si="509"/>
        <v>280.1421784886827</v>
      </c>
      <c r="J2838">
        <f>VLOOKUP(A2838,'VXX-IV'!A$1:C$4500,3,0)</f>
        <v>280.29000000000002</v>
      </c>
      <c r="K2838">
        <f t="shared" si="502"/>
        <v>185434.25323636102</v>
      </c>
      <c r="M2838">
        <f t="shared" si="503"/>
        <v>2558.6513612637482</v>
      </c>
      <c r="O2838">
        <f t="shared" si="504"/>
        <v>46.520765872814977</v>
      </c>
      <c r="Q2838" s="2">
        <f t="shared" si="510"/>
        <v>43.20013084129809</v>
      </c>
      <c r="R2838" t="e">
        <f>VLOOKUP(A2838,#REF!,3,0)</f>
        <v>#REF!</v>
      </c>
      <c r="S2838">
        <f t="shared" si="505"/>
        <v>48.342611224233529</v>
      </c>
      <c r="V2838">
        <f t="shared" si="506"/>
        <v>232.00132964215277</v>
      </c>
      <c r="W2838" t="e">
        <f>VLOOKUP(A2838,#REF!,4,0)</f>
        <v>#REF!</v>
      </c>
      <c r="X2838">
        <f>ROW()</f>
        <v>2838</v>
      </c>
      <c r="Y2838">
        <f t="shared" si="501"/>
        <v>0.90270618556701032</v>
      </c>
      <c r="Z2838">
        <f t="shared" si="507"/>
        <v>3423.501171699621</v>
      </c>
      <c r="AA2838" t="e">
        <f>VLOOKUP(A2838,#REF!,4,0)</f>
        <v>#REF!</v>
      </c>
      <c r="AC2838" s="10" t="e">
        <f t="shared" si="500"/>
        <v>#REF!</v>
      </c>
      <c r="AD2838">
        <f t="shared" si="511"/>
        <v>47.121774469251534</v>
      </c>
      <c r="AF2838">
        <v>47.133800000000001</v>
      </c>
      <c r="AG2838">
        <f t="shared" si="508"/>
        <v>48.104607451118426</v>
      </c>
    </row>
    <row r="2839" spans="1:33" x14ac:dyDescent="0.25">
      <c r="A2839" s="1">
        <v>42181</v>
      </c>
      <c r="B2839" s="12">
        <v>14.02</v>
      </c>
      <c r="C2839" s="12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 s="2">
        <f t="shared" si="509"/>
        <v>277.98353957443669</v>
      </c>
      <c r="J2839">
        <f>VLOOKUP(A2839,'VXX-IV'!A$1:C$4500,3,0)</f>
        <v>278.13</v>
      </c>
      <c r="K2839">
        <f t="shared" si="502"/>
        <v>182577.23249880108</v>
      </c>
      <c r="M2839">
        <f t="shared" si="503"/>
        <v>2529.1457797185376</v>
      </c>
      <c r="O2839">
        <f t="shared" si="504"/>
        <v>46.698224485422195</v>
      </c>
      <c r="Q2839" s="2">
        <f t="shared" si="510"/>
        <v>42.858558147400721</v>
      </c>
      <c r="R2839" t="e">
        <f>VLOOKUP(A2839,#REF!,3,0)</f>
        <v>#REF!</v>
      </c>
      <c r="S2839">
        <f t="shared" si="505"/>
        <v>48.721899615907638</v>
      </c>
      <c r="V2839">
        <f t="shared" si="506"/>
        <v>230.21259420999192</v>
      </c>
      <c r="W2839" t="e">
        <f>VLOOKUP(A2839,#REF!,4,0)</f>
        <v>#REF!</v>
      </c>
      <c r="X2839">
        <f>ROW()</f>
        <v>2839</v>
      </c>
      <c r="Y2839">
        <f t="shared" si="501"/>
        <v>0.90685640362225084</v>
      </c>
      <c r="Z2839">
        <f t="shared" si="507"/>
        <v>3370.7924913713891</v>
      </c>
      <c r="AA2839" t="e">
        <f>VLOOKUP(A2839,#REF!,4,0)</f>
        <v>#REF!</v>
      </c>
      <c r="AC2839" s="10" t="e">
        <f t="shared" si="500"/>
        <v>#REF!</v>
      </c>
      <c r="AD2839">
        <f t="shared" si="511"/>
        <v>47.481527686017337</v>
      </c>
      <c r="AF2839">
        <v>47.493049999999997</v>
      </c>
      <c r="AG2839">
        <f t="shared" si="508"/>
        <v>48.472342435352019</v>
      </c>
    </row>
    <row r="2840" spans="1:33" x14ac:dyDescent="0.25">
      <c r="A2840" s="1">
        <v>42184</v>
      </c>
      <c r="B2840" s="12">
        <v>18.850000000000001</v>
      </c>
      <c r="C2840" s="12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 s="2">
        <f t="shared" si="509"/>
        <v>325.72127034424136</v>
      </c>
      <c r="J2840">
        <f>VLOOKUP(A2840,'VXX-IV'!A$1:C$4500,3,0)</f>
        <v>325.89999999999998</v>
      </c>
      <c r="K2840">
        <f t="shared" si="502"/>
        <v>245282.79732085601</v>
      </c>
      <c r="M2840">
        <f t="shared" si="503"/>
        <v>3180.8669675758556</v>
      </c>
      <c r="O2840">
        <f t="shared" si="504"/>
        <v>42.683195055413194</v>
      </c>
      <c r="Q2840" s="2">
        <f t="shared" si="510"/>
        <v>45.272767120395699</v>
      </c>
      <c r="R2840" t="e">
        <f>VLOOKUP(A2840,#REF!,3,0)</f>
        <v>#REF!</v>
      </c>
      <c r="S2840">
        <f t="shared" si="505"/>
        <v>45.96864256819461</v>
      </c>
      <c r="V2840">
        <f t="shared" si="506"/>
        <v>269.74298233642651</v>
      </c>
      <c r="W2840" t="e">
        <f>VLOOKUP(A2840,#REF!,4,0)</f>
        <v>#REF!</v>
      </c>
      <c r="X2840">
        <f>ROW()</f>
        <v>2840</v>
      </c>
      <c r="Y2840">
        <f t="shared" si="501"/>
        <v>1.0069444444444446</v>
      </c>
      <c r="Z2840">
        <f t="shared" si="507"/>
        <v>4528.6310323856269</v>
      </c>
      <c r="AA2840" t="e">
        <f>VLOOKUP(A2840,#REF!,4,0)</f>
        <v>#REF!</v>
      </c>
      <c r="AC2840" s="10" t="e">
        <f t="shared" si="500"/>
        <v>#REF!</v>
      </c>
      <c r="AD2840">
        <f t="shared" si="511"/>
        <v>39.318058309268373</v>
      </c>
      <c r="AF2840">
        <v>39.317100000000003</v>
      </c>
      <c r="AG2840">
        <f t="shared" si="508"/>
        <v>40.13971108709611</v>
      </c>
    </row>
    <row r="2841" spans="1:33" x14ac:dyDescent="0.25">
      <c r="A2841" s="1">
        <v>42185</v>
      </c>
      <c r="B2841" s="12">
        <v>18.23</v>
      </c>
      <c r="C2841" s="12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 s="2">
        <f t="shared" si="509"/>
        <v>324.77719904978278</v>
      </c>
      <c r="J2841">
        <f>VLOOKUP(A2841,'VXX-IV'!A$1:C$4500,3,0)</f>
        <v>324.95</v>
      </c>
      <c r="K2841">
        <f t="shared" si="502"/>
        <v>243861.74643879375</v>
      </c>
      <c r="M2841">
        <f t="shared" si="503"/>
        <v>3167.121520507611</v>
      </c>
      <c r="O2841">
        <f t="shared" si="504"/>
        <v>42.743428831923232</v>
      </c>
      <c r="Q2841" s="2">
        <f t="shared" si="510"/>
        <v>45.142275307858576</v>
      </c>
      <c r="R2841" t="e">
        <f>VLOOKUP(A2841,#REF!,3,0)</f>
        <v>#REF!</v>
      </c>
      <c r="S2841">
        <f t="shared" si="505"/>
        <v>46.098355755612928</v>
      </c>
      <c r="V2841">
        <f t="shared" si="506"/>
        <v>268.95987018089875</v>
      </c>
      <c r="W2841" t="e">
        <f>VLOOKUP(A2841,#REF!,4,0)</f>
        <v>#REF!</v>
      </c>
      <c r="X2841">
        <f>ROW()</f>
        <v>2841</v>
      </c>
      <c r="Y2841">
        <f t="shared" si="501"/>
        <v>0.98700595560368176</v>
      </c>
      <c r="Z2841">
        <f t="shared" si="507"/>
        <v>4502.4442506737942</v>
      </c>
      <c r="AA2841" t="e">
        <f>VLOOKUP(A2841,#REF!,4,0)</f>
        <v>#REF!</v>
      </c>
      <c r="AC2841" s="10" t="e">
        <f t="shared" si="500"/>
        <v>#REF!</v>
      </c>
      <c r="AD2841">
        <f t="shared" si="511"/>
        <v>39.429241337432089</v>
      </c>
      <c r="AF2841">
        <v>39.427599999999998</v>
      </c>
      <c r="AG2841">
        <f t="shared" si="508"/>
        <v>40.253620355411755</v>
      </c>
    </row>
    <row r="2842" spans="1:33" x14ac:dyDescent="0.25">
      <c r="A2842" s="1">
        <v>42186</v>
      </c>
      <c r="B2842" s="12">
        <v>16.09</v>
      </c>
      <c r="C2842" s="12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 s="2">
        <f t="shared" si="509"/>
        <v>300.11720849363951</v>
      </c>
      <c r="J2842">
        <f>VLOOKUP(A2842,'VXX-IV'!A$1:C$4500,3,0)</f>
        <v>300.27999999999997</v>
      </c>
      <c r="K2842">
        <f t="shared" si="502"/>
        <v>206830.91446740986</v>
      </c>
      <c r="M2842">
        <f t="shared" si="503"/>
        <v>2806.4851466632617</v>
      </c>
      <c r="O2842">
        <f t="shared" si="504"/>
        <v>44.364534235353482</v>
      </c>
      <c r="Q2842" s="2">
        <f t="shared" si="510"/>
        <v>43.009842950846888</v>
      </c>
      <c r="R2842" t="e">
        <f>VLOOKUP(A2842,#REF!,3,0)</f>
        <v>#REF!</v>
      </c>
      <c r="S2842">
        <f t="shared" si="505"/>
        <v>48.273134319769042</v>
      </c>
      <c r="V2842">
        <f t="shared" si="506"/>
        <v>248.53681613235966</v>
      </c>
      <c r="W2842" t="e">
        <f>VLOOKUP(A2842,#REF!,4,0)</f>
        <v>#REF!</v>
      </c>
      <c r="X2842">
        <f>ROW()</f>
        <v>2842</v>
      </c>
      <c r="Y2842">
        <f t="shared" si="501"/>
        <v>0.95830851697438957</v>
      </c>
      <c r="Z2842">
        <f t="shared" si="507"/>
        <v>3818.7825823413737</v>
      </c>
      <c r="AA2842" t="e">
        <f>VLOOKUP(A2842,#REF!,4,0)</f>
        <v>#REF!</v>
      </c>
      <c r="AC2842" s="10" t="e">
        <f t="shared" si="500"/>
        <v>#REF!</v>
      </c>
      <c r="AD2842">
        <f t="shared" si="511"/>
        <v>42.420216135939334</v>
      </c>
      <c r="AF2842">
        <v>42.418100000000003</v>
      </c>
      <c r="AG2842">
        <f t="shared" si="508"/>
        <v>43.30756322213724</v>
      </c>
    </row>
    <row r="2843" spans="1:33" x14ac:dyDescent="0.25">
      <c r="A2843" s="1">
        <v>42187</v>
      </c>
      <c r="B2843" s="12">
        <v>16.79</v>
      </c>
      <c r="C2843" s="12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 s="2">
        <f t="shared" si="509"/>
        <v>317.5342436465308</v>
      </c>
      <c r="J2843">
        <f>VLOOKUP(A2843,'VXX-IV'!A$1:C$4500,3,0)</f>
        <v>317.7</v>
      </c>
      <c r="K2843">
        <f t="shared" si="502"/>
        <v>230837.53374915122</v>
      </c>
      <c r="M2843">
        <f t="shared" si="503"/>
        <v>3050.870168068499</v>
      </c>
      <c r="O2843">
        <f t="shared" si="504"/>
        <v>43.075523884846049</v>
      </c>
      <c r="Q2843" s="2">
        <f t="shared" si="510"/>
        <v>44.267391804149604</v>
      </c>
      <c r="R2843" t="e">
        <f>VLOOKUP(A2843,#REF!,3,0)</f>
        <v>#REF!</v>
      </c>
      <c r="S2843">
        <f t="shared" si="505"/>
        <v>46.858788969953892</v>
      </c>
      <c r="V2843">
        <f t="shared" si="506"/>
        <v>262.95915040954026</v>
      </c>
      <c r="W2843" t="e">
        <f>VLOOKUP(A2843,#REF!,4,0)</f>
        <v>#REF!</v>
      </c>
      <c r="X2843">
        <f>ROW()</f>
        <v>2843</v>
      </c>
      <c r="Y2843">
        <f t="shared" si="501"/>
        <v>0.94966063348416285</v>
      </c>
      <c r="Z2843">
        <f t="shared" si="507"/>
        <v>4262.0714224463518</v>
      </c>
      <c r="AA2843" t="e">
        <f>VLOOKUP(A2843,#REF!,4,0)</f>
        <v>#REF!</v>
      </c>
      <c r="AC2843" s="10" t="e">
        <f t="shared" si="500"/>
        <v>#REF!</v>
      </c>
      <c r="AD2843">
        <f t="shared" si="511"/>
        <v>39.955462702145283</v>
      </c>
      <c r="AF2843">
        <v>39.952550000000002</v>
      </c>
      <c r="AG2843">
        <f t="shared" si="508"/>
        <v>40.791660183794889</v>
      </c>
    </row>
    <row r="2844" spans="1:33" x14ac:dyDescent="0.25">
      <c r="A2844" s="1">
        <v>42191</v>
      </c>
      <c r="B2844" s="12">
        <v>17.010000000000002</v>
      </c>
      <c r="C2844" s="12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 s="2">
        <f t="shared" si="509"/>
        <v>323.58264280620693</v>
      </c>
      <c r="J2844">
        <f>VLOOKUP(A2844,'VXX-IV'!A$1:C$4500,3,0)</f>
        <v>323.76</v>
      </c>
      <c r="K2844">
        <f t="shared" si="502"/>
        <v>239633.69671216008</v>
      </c>
      <c r="M2844">
        <f t="shared" si="503"/>
        <v>3138.3664265652778</v>
      </c>
      <c r="O2844">
        <f t="shared" si="504"/>
        <v>42.658726556900113</v>
      </c>
      <c r="Q2844" s="2">
        <f t="shared" si="510"/>
        <v>45.027551306381262</v>
      </c>
      <c r="R2844" t="e">
        <f>VLOOKUP(A2844,#REF!,3,0)</f>
        <v>#REF!</v>
      </c>
      <c r="S2844">
        <f t="shared" si="505"/>
        <v>46.042823325058592</v>
      </c>
      <c r="V2844">
        <f t="shared" si="506"/>
        <v>267.96285511613218</v>
      </c>
      <c r="W2844" t="e">
        <f>VLOOKUP(A2844,#REF!,4,0)</f>
        <v>#REF!</v>
      </c>
      <c r="X2844">
        <f>ROW()</f>
        <v>2844</v>
      </c>
      <c r="Y2844">
        <f t="shared" si="501"/>
        <v>0.94290465631929055</v>
      </c>
      <c r="Z2844">
        <f t="shared" si="507"/>
        <v>4424.6757614854987</v>
      </c>
      <c r="AA2844" t="e">
        <f>VLOOKUP(A2844,#REF!,4,0)</f>
        <v>#REF!</v>
      </c>
      <c r="AC2844" s="10" t="e">
        <f t="shared" si="500"/>
        <v>#REF!</v>
      </c>
      <c r="AD2844">
        <f t="shared" si="511"/>
        <v>39.183186060772051</v>
      </c>
      <c r="AF2844">
        <v>39.180999999999997</v>
      </c>
      <c r="AG2844">
        <f t="shared" si="508"/>
        <v>40.004822300031456</v>
      </c>
    </row>
    <row r="2845" spans="1:33" x14ac:dyDescent="0.25">
      <c r="A2845" s="1">
        <v>42192</v>
      </c>
      <c r="B2845" s="12">
        <v>16.09</v>
      </c>
      <c r="C2845" s="12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 s="2">
        <f t="shared" si="509"/>
        <v>308.77310438568554</v>
      </c>
      <c r="J2845">
        <f>VLOOKUP(A2845,'VXX-IV'!A$1:C$4500,3,0)</f>
        <v>308.94</v>
      </c>
      <c r="K2845">
        <f t="shared" si="502"/>
        <v>217700.11034349925</v>
      </c>
      <c r="M2845">
        <f t="shared" si="503"/>
        <v>2922.9940096426162</v>
      </c>
      <c r="O2845">
        <f t="shared" si="504"/>
        <v>43.633291396722221</v>
      </c>
      <c r="Q2845" s="2">
        <f t="shared" si="510"/>
        <v>44.029401893830652</v>
      </c>
      <c r="R2845" t="e">
        <f>VLOOKUP(A2845,#REF!,3,0)</f>
        <v>#REF!</v>
      </c>
      <c r="S2845">
        <f t="shared" si="505"/>
        <v>47.060679112853286</v>
      </c>
      <c r="V2845">
        <f t="shared" si="506"/>
        <v>255.69767902659029</v>
      </c>
      <c r="W2845" t="e">
        <f>VLOOKUP(A2845,#REF!,4,0)</f>
        <v>#REF!</v>
      </c>
      <c r="X2845">
        <f>ROW()</f>
        <v>2845</v>
      </c>
      <c r="Y2845">
        <f t="shared" si="501"/>
        <v>0.94535840188014097</v>
      </c>
      <c r="Z2845">
        <f t="shared" si="507"/>
        <v>4019.7313558418791</v>
      </c>
      <c r="AA2845" t="e">
        <f>VLOOKUP(A2845,#REF!,4,0)</f>
        <v>#REF!</v>
      </c>
      <c r="AC2845" s="10" t="e">
        <f t="shared" si="500"/>
        <v>#REF!</v>
      </c>
      <c r="AD2845">
        <f t="shared" si="511"/>
        <v>40.973691892760449</v>
      </c>
      <c r="AF2845">
        <v>40.971649999999997</v>
      </c>
      <c r="AG2845">
        <f t="shared" si="508"/>
        <v>41.833292020954012</v>
      </c>
    </row>
    <row r="2846" spans="1:33" x14ac:dyDescent="0.25">
      <c r="A2846" s="1">
        <v>42193</v>
      </c>
      <c r="B2846" s="12">
        <v>19.66</v>
      </c>
      <c r="C2846" s="12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 s="2">
        <f t="shared" si="509"/>
        <v>341.45576046810265</v>
      </c>
      <c r="J2846">
        <f>VLOOKUP(A2846,'VXX-IV'!A$1:C$4500,3,0)</f>
        <v>341.64</v>
      </c>
      <c r="K2846">
        <f t="shared" si="502"/>
        <v>263785.57993237954</v>
      </c>
      <c r="M2846">
        <f t="shared" si="503"/>
        <v>3387.1623297181113</v>
      </c>
      <c r="O2846">
        <f t="shared" si="504"/>
        <v>41.322414247756136</v>
      </c>
      <c r="Q2846" s="2">
        <f t="shared" si="510"/>
        <v>45.799245513427238</v>
      </c>
      <c r="R2846" t="e">
        <f>VLOOKUP(A2846,#REF!,3,0)</f>
        <v>#REF!</v>
      </c>
      <c r="S2846">
        <f t="shared" si="505"/>
        <v>45.166161854235376</v>
      </c>
      <c r="V2846">
        <f t="shared" si="506"/>
        <v>282.76111725003227</v>
      </c>
      <c r="W2846" t="e">
        <f>VLOOKUP(A2846,#REF!,4,0)</f>
        <v>#REF!</v>
      </c>
      <c r="X2846">
        <f>ROW()</f>
        <v>2846</v>
      </c>
      <c r="Y2846">
        <f t="shared" si="501"/>
        <v>1.0212987012987014</v>
      </c>
      <c r="Z2846">
        <f t="shared" si="507"/>
        <v>4870.7321513212883</v>
      </c>
      <c r="AA2846" t="e">
        <f>VLOOKUP(A2846,#REF!,4,0)</f>
        <v>#REF!</v>
      </c>
      <c r="AC2846" s="10" t="e">
        <f t="shared" si="500"/>
        <v>#REF!</v>
      </c>
      <c r="AD2846">
        <f t="shared" si="511"/>
        <v>36.633963100177333</v>
      </c>
      <c r="AF2846">
        <v>36.634149999999998</v>
      </c>
      <c r="AG2846">
        <f t="shared" si="508"/>
        <v>37.402892934038199</v>
      </c>
    </row>
    <row r="2847" spans="1:33" x14ac:dyDescent="0.25">
      <c r="A2847" s="1">
        <v>42194</v>
      </c>
      <c r="B2847" s="12">
        <v>19.97</v>
      </c>
      <c r="C2847" s="12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 s="2">
        <f t="shared" si="509"/>
        <v>350.09179242667062</v>
      </c>
      <c r="J2847">
        <f>VLOOKUP(A2847,'VXX-IV'!A$1:C$4500,3,0)</f>
        <v>350.28</v>
      </c>
      <c r="K2847">
        <f t="shared" si="502"/>
        <v>277129.42959636863</v>
      </c>
      <c r="M2847">
        <f t="shared" si="503"/>
        <v>3515.7553290485071</v>
      </c>
      <c r="O2847">
        <f t="shared" si="504"/>
        <v>40.798282613434935</v>
      </c>
      <c r="Q2847" s="2">
        <f t="shared" si="510"/>
        <v>46.62306067220856</v>
      </c>
      <c r="R2847" t="e">
        <f>VLOOKUP(A2847,#REF!,3,0)</f>
        <v>#REF!</v>
      </c>
      <c r="S2847">
        <f t="shared" si="505"/>
        <v>44.35101001885262</v>
      </c>
      <c r="V2847">
        <f t="shared" si="506"/>
        <v>289.91130279958065</v>
      </c>
      <c r="W2847" t="e">
        <f>VLOOKUP(A2847,#REF!,4,0)</f>
        <v>#REF!</v>
      </c>
      <c r="X2847">
        <f>ROW()</f>
        <v>2847</v>
      </c>
      <c r="Y2847">
        <f t="shared" si="501"/>
        <v>1.0096056622851364</v>
      </c>
      <c r="Z2847">
        <f t="shared" si="507"/>
        <v>5117.1796182139733</v>
      </c>
      <c r="AA2847" t="e">
        <f>VLOOKUP(A2847,#REF!,4,0)</f>
        <v>#REF!</v>
      </c>
      <c r="AC2847" s="10" t="e">
        <f t="shared" si="500"/>
        <v>#REF!</v>
      </c>
      <c r="AD2847">
        <f t="shared" si="511"/>
        <v>35.704855827477438</v>
      </c>
      <c r="AF2847">
        <v>35.706449999999997</v>
      </c>
      <c r="AG2847">
        <f t="shared" si="508"/>
        <v>36.45464890167527</v>
      </c>
    </row>
    <row r="2848" spans="1:33" x14ac:dyDescent="0.25">
      <c r="A2848" s="1">
        <v>42195</v>
      </c>
      <c r="B2848" s="12">
        <v>16.829999999999998</v>
      </c>
      <c r="C2848" s="12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 s="2">
        <f t="shared" si="509"/>
        <v>318.61171826435265</v>
      </c>
      <c r="J2848">
        <f>VLOOKUP(A2848,'VXX-IV'!A$1:C$4500,3,0)</f>
        <v>318.77999999999997</v>
      </c>
      <c r="K2848">
        <f t="shared" si="502"/>
        <v>227292.64526983921</v>
      </c>
      <c r="M2848">
        <f t="shared" si="503"/>
        <v>3041.6386183649838</v>
      </c>
      <c r="O2848">
        <f t="shared" si="504"/>
        <v>42.631009155885785</v>
      </c>
      <c r="Q2848" s="2">
        <f t="shared" si="510"/>
        <v>44.98656848534948</v>
      </c>
      <c r="R2848" t="e">
        <f>VLOOKUP(A2848,#REF!,3,0)</f>
        <v>#REF!</v>
      </c>
      <c r="S2848">
        <f t="shared" si="505"/>
        <v>45.905048307847238</v>
      </c>
      <c r="V2848">
        <f t="shared" si="506"/>
        <v>263.84134960249048</v>
      </c>
      <c r="W2848" t="e">
        <f>VLOOKUP(A2848,#REF!,4,0)</f>
        <v>#REF!</v>
      </c>
      <c r="X2848">
        <f>ROW()</f>
        <v>2848</v>
      </c>
      <c r="Y2848">
        <f t="shared" si="501"/>
        <v>0.94923857868020289</v>
      </c>
      <c r="Z2848">
        <f t="shared" si="507"/>
        <v>4196.9926937245846</v>
      </c>
      <c r="AA2848" t="e">
        <f>VLOOKUP(A2848,#REF!,4,0)</f>
        <v>#REF!</v>
      </c>
      <c r="AC2848" s="10" t="e">
        <f t="shared" si="500"/>
        <v>#REF!</v>
      </c>
      <c r="AD2848">
        <f t="shared" si="511"/>
        <v>38.912828237725421</v>
      </c>
      <c r="AF2848">
        <v>38.913649999999997</v>
      </c>
      <c r="AG2848">
        <f t="shared" si="508"/>
        <v>39.730385480001409</v>
      </c>
    </row>
    <row r="2849" spans="1:33" x14ac:dyDescent="0.25">
      <c r="A2849" s="1">
        <v>42198</v>
      </c>
      <c r="B2849" s="12">
        <v>13.9</v>
      </c>
      <c r="C2849" s="12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 s="2">
        <f t="shared" si="509"/>
        <v>284.89347381780999</v>
      </c>
      <c r="J2849">
        <f>VLOOKUP(A2849,'VXX-IV'!A$1:C$4500,3,0)</f>
        <v>285.05</v>
      </c>
      <c r="K2849">
        <f t="shared" si="502"/>
        <v>179189.57198949321</v>
      </c>
      <c r="M2849">
        <f t="shared" si="503"/>
        <v>2559.0188383525242</v>
      </c>
      <c r="O2849">
        <f t="shared" si="504"/>
        <v>44.881928558852799</v>
      </c>
      <c r="Q2849" s="2">
        <f t="shared" si="510"/>
        <v>42.604047520339073</v>
      </c>
      <c r="R2849" t="e">
        <f>VLOOKUP(A2849,#REF!,3,0)</f>
        <v>#REF!</v>
      </c>
      <c r="S2849">
        <f t="shared" si="505"/>
        <v>48.32778734261553</v>
      </c>
      <c r="V2849">
        <f t="shared" si="506"/>
        <v>235.91593542886611</v>
      </c>
      <c r="W2849" t="e">
        <f>VLOOKUP(A2849,#REF!,4,0)</f>
        <v>#REF!</v>
      </c>
      <c r="X2849">
        <f>ROW()</f>
        <v>2849</v>
      </c>
      <c r="Y2849">
        <f t="shared" si="501"/>
        <v>0.87202007528230874</v>
      </c>
      <c r="Z2849">
        <f t="shared" si="507"/>
        <v>3308.8723403061126</v>
      </c>
      <c r="AA2849" t="e">
        <f>VLOOKUP(A2849,#REF!,4,0)</f>
        <v>#REF!</v>
      </c>
      <c r="AC2849" s="10" t="e">
        <f t="shared" si="500"/>
        <v>#REF!</v>
      </c>
      <c r="AD2849">
        <f t="shared" si="511"/>
        <v>43.022412844243789</v>
      </c>
      <c r="AF2849">
        <v>43.037149999999997</v>
      </c>
      <c r="AG2849">
        <f t="shared" si="508"/>
        <v>43.927630946048929</v>
      </c>
    </row>
    <row r="2850" spans="1:33" x14ac:dyDescent="0.25">
      <c r="A2850" s="1">
        <v>42199</v>
      </c>
      <c r="B2850" s="12">
        <v>13.37</v>
      </c>
      <c r="C2850" s="12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 s="2">
        <f t="shared" si="509"/>
        <v>283.02461245376151</v>
      </c>
      <c r="J2850">
        <f>VLOOKUP(A2850,'VXX-IV'!A$1:C$4500,3,0)</f>
        <v>283.18</v>
      </c>
      <c r="K2850">
        <f t="shared" si="502"/>
        <v>176839.27198832398</v>
      </c>
      <c r="M2850">
        <f t="shared" si="503"/>
        <v>2533.905778873846</v>
      </c>
      <c r="O2850">
        <f t="shared" si="504"/>
        <v>45.027431547344648</v>
      </c>
      <c r="Q2850" s="2">
        <f t="shared" si="510"/>
        <v>42.85000039869351</v>
      </c>
      <c r="R2850" t="e">
        <f>VLOOKUP(A2850,#REF!,3,0)</f>
        <v>#REF!</v>
      </c>
      <c r="S2850">
        <f t="shared" si="505"/>
        <v>48.04586917479687</v>
      </c>
      <c r="V2850">
        <f t="shared" si="506"/>
        <v>234.36723795444064</v>
      </c>
      <c r="W2850" t="e">
        <f>VLOOKUP(A2850,#REF!,4,0)</f>
        <v>#REF!</v>
      </c>
      <c r="X2850">
        <f>ROW()</f>
        <v>2850</v>
      </c>
      <c r="Y2850">
        <f t="shared" si="501"/>
        <v>0.86481241914618356</v>
      </c>
      <c r="Z2850">
        <f t="shared" si="507"/>
        <v>3265.5084714113632</v>
      </c>
      <c r="AA2850" t="e">
        <f>VLOOKUP(A2850,#REF!,4,0)</f>
        <v>#REF!</v>
      </c>
      <c r="AC2850" s="10" t="e">
        <f t="shared" si="500"/>
        <v>#REF!</v>
      </c>
      <c r="AD2850">
        <f t="shared" si="511"/>
        <v>43.301592032583841</v>
      </c>
      <c r="AF2850">
        <v>43.315249999999999</v>
      </c>
      <c r="AG2850">
        <f t="shared" si="508"/>
        <v>44.213126638480638</v>
      </c>
    </row>
    <row r="2851" spans="1:33" x14ac:dyDescent="0.25">
      <c r="A2851" s="1">
        <v>42200</v>
      </c>
      <c r="B2851" s="12">
        <v>13.23</v>
      </c>
      <c r="C2851" s="12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 s="2">
        <f t="shared" si="509"/>
        <v>279.32848332182886</v>
      </c>
      <c r="J2851">
        <f>VLOOKUP(A2851,'VXX-IV'!A$1:C$4500,3,0)</f>
        <v>279.48</v>
      </c>
      <c r="K2851">
        <f t="shared" si="502"/>
        <v>172221.1067013272</v>
      </c>
      <c r="M2851">
        <f t="shared" si="503"/>
        <v>2484.3350601987067</v>
      </c>
      <c r="O2851">
        <f t="shared" si="504"/>
        <v>45.319734259630863</v>
      </c>
      <c r="Q2851" s="2">
        <f t="shared" si="510"/>
        <v>42.490842101688749</v>
      </c>
      <c r="R2851" t="e">
        <f>VLOOKUP(A2851,#REF!,3,0)</f>
        <v>#REF!</v>
      </c>
      <c r="S2851">
        <f t="shared" si="505"/>
        <v>48.445664562303286</v>
      </c>
      <c r="V2851">
        <f t="shared" si="506"/>
        <v>231.30544013333517</v>
      </c>
      <c r="W2851" t="e">
        <f>VLOOKUP(A2851,#REF!,4,0)</f>
        <v>#REF!</v>
      </c>
      <c r="X2851">
        <f>ROW()</f>
        <v>2851</v>
      </c>
      <c r="Y2851">
        <f t="shared" si="501"/>
        <v>0.84807692307692317</v>
      </c>
      <c r="Z2851">
        <f t="shared" si="507"/>
        <v>3180.2648462752572</v>
      </c>
      <c r="AA2851" t="e">
        <f>VLOOKUP(A2851,#REF!,4,0)</f>
        <v>#REF!</v>
      </c>
      <c r="AC2851" s="10" t="e">
        <f t="shared" si="500"/>
        <v>#REF!</v>
      </c>
      <c r="AD2851">
        <f t="shared" si="511"/>
        <v>43.864016005732395</v>
      </c>
      <c r="AF2851">
        <v>43.877699999999997</v>
      </c>
      <c r="AG2851">
        <f t="shared" si="508"/>
        <v>44.787838257474874</v>
      </c>
    </row>
    <row r="2852" spans="1:33" x14ac:dyDescent="0.25">
      <c r="A2852" s="1">
        <v>42201</v>
      </c>
      <c r="B2852" s="12">
        <v>12.11</v>
      </c>
      <c r="C2852" s="12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 s="2">
        <f t="shared" si="509"/>
        <v>262.61941783574173</v>
      </c>
      <c r="J2852">
        <f>VLOOKUP(A2852,'VXX-IV'!A$1:C$4500,3,0)</f>
        <v>262.76</v>
      </c>
      <c r="K2852">
        <f t="shared" si="502"/>
        <v>151618.01525929268</v>
      </c>
      <c r="M2852">
        <f t="shared" si="503"/>
        <v>2261.4830603875894</v>
      </c>
      <c r="O2852">
        <f t="shared" si="504"/>
        <v>46.67349107445969</v>
      </c>
      <c r="Q2852" s="2">
        <f t="shared" si="510"/>
        <v>41.62701703202697</v>
      </c>
      <c r="R2852" t="e">
        <f>VLOOKUP(A2852,#REF!,3,0)</f>
        <v>#REF!</v>
      </c>
      <c r="S2852">
        <f t="shared" si="505"/>
        <v>49.427604528449571</v>
      </c>
      <c r="V2852">
        <f t="shared" si="506"/>
        <v>217.46802125396385</v>
      </c>
      <c r="W2852" t="e">
        <f>VLOOKUP(A2852,#REF!,4,0)</f>
        <v>#REF!</v>
      </c>
      <c r="X2852">
        <f>ROW()</f>
        <v>2852</v>
      </c>
      <c r="Y2852">
        <f t="shared" si="501"/>
        <v>0.82213170400543101</v>
      </c>
      <c r="Z2852">
        <f t="shared" si="507"/>
        <v>2799.8356355358806</v>
      </c>
      <c r="AA2852" t="e">
        <f>VLOOKUP(A2852,#REF!,4,0)</f>
        <v>#REF!</v>
      </c>
      <c r="AC2852" s="10" t="e">
        <f t="shared" si="500"/>
        <v>#REF!</v>
      </c>
      <c r="AD2852">
        <f t="shared" si="511"/>
        <v>46.484747862326415</v>
      </c>
      <c r="AF2852">
        <v>46.496099999999998</v>
      </c>
      <c r="AG2852">
        <f t="shared" si="508"/>
        <v>47.464240412584083</v>
      </c>
    </row>
    <row r="2853" spans="1:33" x14ac:dyDescent="0.25">
      <c r="A2853" s="1">
        <v>42202</v>
      </c>
      <c r="B2853" s="12">
        <v>11.95</v>
      </c>
      <c r="C2853" s="12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 s="2">
        <f t="shared" si="509"/>
        <v>261.80863715984748</v>
      </c>
      <c r="J2853">
        <f>VLOOKUP(A2853,'VXX-IV'!A$1:C$4500,3,0)</f>
        <v>261.95</v>
      </c>
      <c r="K2853">
        <f t="shared" si="502"/>
        <v>150682.31330970721</v>
      </c>
      <c r="M2853">
        <f t="shared" si="503"/>
        <v>2251.0695154488321</v>
      </c>
      <c r="O2853">
        <f t="shared" si="504"/>
        <v>46.743765712460792</v>
      </c>
      <c r="Q2853" s="2">
        <f t="shared" si="510"/>
        <v>41.618324144256846</v>
      </c>
      <c r="R2853" t="e">
        <f>VLOOKUP(A2853,#REF!,3,0)</f>
        <v>#REF!</v>
      </c>
      <c r="S2853">
        <f t="shared" si="505"/>
        <v>49.434934114946778</v>
      </c>
      <c r="V2853">
        <f t="shared" si="506"/>
        <v>216.79557895689464</v>
      </c>
      <c r="W2853" t="e">
        <f>VLOOKUP(A2853,#REF!,4,0)</f>
        <v>#REF!</v>
      </c>
      <c r="X2853">
        <f>ROW()</f>
        <v>2853</v>
      </c>
      <c r="Y2853">
        <f t="shared" si="501"/>
        <v>0.81793292265571527</v>
      </c>
      <c r="Z2853">
        <f t="shared" si="507"/>
        <v>2782.5874696243982</v>
      </c>
      <c r="AA2853" t="e">
        <f>VLOOKUP(A2853,#REF!,4,0)</f>
        <v>#REF!</v>
      </c>
      <c r="AC2853" s="10" t="e">
        <f t="shared" si="500"/>
        <v>#REF!</v>
      </c>
      <c r="AD2853">
        <f t="shared" si="511"/>
        <v>46.624980555093515</v>
      </c>
      <c r="AF2853">
        <v>46.63635</v>
      </c>
      <c r="AG2853">
        <f t="shared" si="508"/>
        <v>47.60790435623575</v>
      </c>
    </row>
    <row r="2854" spans="1:33" x14ac:dyDescent="0.25">
      <c r="A2854" s="1">
        <v>42205</v>
      </c>
      <c r="B2854" s="12">
        <v>12.25</v>
      </c>
      <c r="C2854" s="12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 s="2">
        <f t="shared" si="509"/>
        <v>257.82332334669195</v>
      </c>
      <c r="J2854">
        <f>VLOOKUP(A2854,'VXX-IV'!A$1:C$4500,3,0)</f>
        <v>257.95999999999998</v>
      </c>
      <c r="K2854">
        <f t="shared" si="502"/>
        <v>146096.7187616133</v>
      </c>
      <c r="M2854">
        <f t="shared" si="503"/>
        <v>2199.8454006685683</v>
      </c>
      <c r="O2854">
        <f t="shared" si="504"/>
        <v>47.094208843474291</v>
      </c>
      <c r="Q2854" s="2">
        <f t="shared" si="510"/>
        <v>41.26177702448242</v>
      </c>
      <c r="R2854" t="e">
        <f>VLOOKUP(A2854,#REF!,3,0)</f>
        <v>#REF!</v>
      </c>
      <c r="S2854">
        <f t="shared" si="505"/>
        <v>49.849516073966306</v>
      </c>
      <c r="V2854">
        <f t="shared" si="506"/>
        <v>213.49236147108482</v>
      </c>
      <c r="W2854" t="e">
        <f>VLOOKUP(A2854,#REF!,4,0)</f>
        <v>#REF!</v>
      </c>
      <c r="X2854">
        <f>ROW()</f>
        <v>2854</v>
      </c>
      <c r="Y2854">
        <f t="shared" si="501"/>
        <v>0.82491582491582494</v>
      </c>
      <c r="Z2854">
        <f t="shared" si="507"/>
        <v>2697.9935998199908</v>
      </c>
      <c r="AA2854" t="e">
        <f>VLOOKUP(A2854,#REF!,4,0)</f>
        <v>#REF!</v>
      </c>
      <c r="AC2854" s="10" t="e">
        <f t="shared" si="500"/>
        <v>#REF!</v>
      </c>
      <c r="AD2854">
        <f t="shared" si="511"/>
        <v>47.324808733811174</v>
      </c>
      <c r="AF2854">
        <v>47.338050000000003</v>
      </c>
      <c r="AG2854">
        <f t="shared" si="508"/>
        <v>48.323936542361942</v>
      </c>
    </row>
    <row r="2855" spans="1:33" x14ac:dyDescent="0.25">
      <c r="A2855" s="1">
        <v>42206</v>
      </c>
      <c r="B2855" s="12">
        <v>12.22</v>
      </c>
      <c r="C2855" s="12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 s="2">
        <f t="shared" si="509"/>
        <v>257.70339305345908</v>
      </c>
      <c r="J2855">
        <f>VLOOKUP(A2855,'VXX-IV'!A$1:C$4500,3,0)</f>
        <v>257.83999999999997</v>
      </c>
      <c r="K2855">
        <f t="shared" si="502"/>
        <v>145961.25627696465</v>
      </c>
      <c r="M2855">
        <f t="shared" si="503"/>
        <v>2198.3676738580534</v>
      </c>
      <c r="O2855">
        <f t="shared" si="504"/>
        <v>47.103377443759292</v>
      </c>
      <c r="Q2855" s="2">
        <f t="shared" si="510"/>
        <v>41.445043248235514</v>
      </c>
      <c r="R2855" t="e">
        <f>VLOOKUP(A2855,#REF!,3,0)</f>
        <v>#REF!</v>
      </c>
      <c r="S2855">
        <f t="shared" si="505"/>
        <v>49.625133425596005</v>
      </c>
      <c r="V2855">
        <f t="shared" si="506"/>
        <v>213.39197876400422</v>
      </c>
      <c r="W2855" t="e">
        <f>VLOOKUP(A2855,#REF!,4,0)</f>
        <v>#REF!</v>
      </c>
      <c r="X2855">
        <f>ROW()</f>
        <v>2855</v>
      </c>
      <c r="Y2855">
        <f t="shared" si="501"/>
        <v>0.82847457627118648</v>
      </c>
      <c r="Z2855">
        <f t="shared" si="507"/>
        <v>2695.5207621433833</v>
      </c>
      <c r="AA2855" t="e">
        <f>VLOOKUP(A2855,#REF!,4,0)</f>
        <v>#REF!</v>
      </c>
      <c r="AC2855" s="10" t="e">
        <f t="shared" si="500"/>
        <v>#REF!</v>
      </c>
      <c r="AD2855">
        <f t="shared" si="511"/>
        <v>47.343494608442533</v>
      </c>
      <c r="AF2855">
        <v>47.357500000000002</v>
      </c>
      <c r="AG2855">
        <f t="shared" si="508"/>
        <v>48.343520787988687</v>
      </c>
    </row>
    <row r="2856" spans="1:33" x14ac:dyDescent="0.25">
      <c r="A2856" s="1">
        <v>42207</v>
      </c>
      <c r="B2856" s="12">
        <v>12.12</v>
      </c>
      <c r="C2856" s="12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 s="2">
        <f t="shared" si="509"/>
        <v>256.79156016408524</v>
      </c>
      <c r="J2856">
        <f>VLOOKUP(A2856,'VXX-IV'!A$1:C$4500,3,0)</f>
        <v>256.93</v>
      </c>
      <c r="K2856">
        <f t="shared" si="502"/>
        <v>144928.75921641616</v>
      </c>
      <c r="M2856">
        <f t="shared" si="503"/>
        <v>2186.7562817596977</v>
      </c>
      <c r="O2856">
        <f t="shared" si="504"/>
        <v>47.184930135915792</v>
      </c>
      <c r="Q2856" s="2">
        <f t="shared" si="510"/>
        <v>41.668973156631154</v>
      </c>
      <c r="R2856" t="e">
        <f>VLOOKUP(A2856,#REF!,3,0)</f>
        <v>#REF!</v>
      </c>
      <c r="S2856">
        <f t="shared" si="505"/>
        <v>49.354046417048103</v>
      </c>
      <c r="V2856">
        <f t="shared" si="506"/>
        <v>212.63581931277886</v>
      </c>
      <c r="W2856" t="e">
        <f>VLOOKUP(A2856,#REF!,4,0)</f>
        <v>#REF!</v>
      </c>
      <c r="X2856">
        <f>ROW()</f>
        <v>2856</v>
      </c>
      <c r="Y2856">
        <f t="shared" si="501"/>
        <v>0.81836596893990543</v>
      </c>
      <c r="Z2856">
        <f t="shared" si="507"/>
        <v>2676.4818236739497</v>
      </c>
      <c r="AA2856" t="e">
        <f>VLOOKUP(A2856,#REF!,4,0)</f>
        <v>#REF!</v>
      </c>
      <c r="AC2856" s="10" t="e">
        <f t="shared" si="500"/>
        <v>#REF!</v>
      </c>
      <c r="AD2856">
        <f t="shared" si="511"/>
        <v>47.507687446223677</v>
      </c>
      <c r="AF2856">
        <v>47.514949999999999</v>
      </c>
      <c r="AG2856">
        <f t="shared" si="508"/>
        <v>48.511687459839322</v>
      </c>
    </row>
    <row r="2857" spans="1:33" x14ac:dyDescent="0.25">
      <c r="A2857" s="1">
        <v>42208</v>
      </c>
      <c r="B2857" s="12">
        <v>12.64</v>
      </c>
      <c r="C2857" s="12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 s="2">
        <f t="shared" si="509"/>
        <v>258.5897431490958</v>
      </c>
      <c r="J2857">
        <f>VLOOKUP(A2857,'VXX-IV'!A$1:C$4500,3,0)</f>
        <v>258.73</v>
      </c>
      <c r="K2857">
        <f t="shared" si="502"/>
        <v>146958.82479916321</v>
      </c>
      <c r="M2857">
        <f t="shared" si="503"/>
        <v>2209.7818575458446</v>
      </c>
      <c r="O2857">
        <f t="shared" si="504"/>
        <v>47.017941797070407</v>
      </c>
      <c r="Q2857" s="2">
        <f t="shared" si="510"/>
        <v>41.729250231392882</v>
      </c>
      <c r="R2857" t="e">
        <f>VLOOKUP(A2857,#REF!,3,0)</f>
        <v>#REF!</v>
      </c>
      <c r="S2857">
        <f t="shared" si="505"/>
        <v>49.279706605115408</v>
      </c>
      <c r="V2857">
        <f t="shared" si="506"/>
        <v>214.12367376503349</v>
      </c>
      <c r="W2857" t="e">
        <f>VLOOKUP(A2857,#REF!,4,0)</f>
        <v>#REF!</v>
      </c>
      <c r="X2857">
        <f>ROW()</f>
        <v>2857</v>
      </c>
      <c r="Y2857">
        <f t="shared" si="501"/>
        <v>0.84718498659517427</v>
      </c>
      <c r="Z2857">
        <f t="shared" si="507"/>
        <v>2714.0011683000057</v>
      </c>
      <c r="AA2857" t="e">
        <f>VLOOKUP(A2857,#REF!,4,0)</f>
        <v>#REF!</v>
      </c>
      <c r="AC2857" s="10" t="e">
        <f t="shared" si="500"/>
        <v>#REF!</v>
      </c>
      <c r="AD2857">
        <f t="shared" si="511"/>
        <v>47.171693455308514</v>
      </c>
      <c r="AF2857">
        <v>47.180399999999999</v>
      </c>
      <c r="AG2857">
        <f t="shared" si="508"/>
        <v>48.169094820345343</v>
      </c>
    </row>
    <row r="2858" spans="1:33" x14ac:dyDescent="0.25">
      <c r="A2858" s="1">
        <v>42209</v>
      </c>
      <c r="B2858" s="12">
        <v>13.74</v>
      </c>
      <c r="C2858" s="12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 s="2">
        <f t="shared" si="509"/>
        <v>269.36545377891395</v>
      </c>
      <c r="J2858">
        <f>VLOOKUP(A2858,'VXX-IV'!A$1:C$4500,3,0)</f>
        <v>269.51</v>
      </c>
      <c r="K2858">
        <f t="shared" si="502"/>
        <v>159206.81774208849</v>
      </c>
      <c r="M2858">
        <f t="shared" si="503"/>
        <v>2347.9664424108819</v>
      </c>
      <c r="O2858">
        <f t="shared" si="504"/>
        <v>46.036524119377042</v>
      </c>
      <c r="Q2858" s="2">
        <f t="shared" si="510"/>
        <v>42.174875011439163</v>
      </c>
      <c r="R2858" t="e">
        <f>VLOOKUP(A2858,#REF!,3,0)</f>
        <v>#REF!</v>
      </c>
      <c r="S2858">
        <f t="shared" si="505"/>
        <v>48.750514891813935</v>
      </c>
      <c r="V2858">
        <f t="shared" si="506"/>
        <v>223.04526122818956</v>
      </c>
      <c r="W2858" t="e">
        <f>VLOOKUP(A2858,#REF!,4,0)</f>
        <v>#REF!</v>
      </c>
      <c r="X2858">
        <f>ROW()</f>
        <v>2858</v>
      </c>
      <c r="Y2858">
        <f t="shared" si="501"/>
        <v>0.87795527156549524</v>
      </c>
      <c r="Z2858">
        <f t="shared" si="507"/>
        <v>2940.2256179120695</v>
      </c>
      <c r="AA2858" t="e">
        <f>VLOOKUP(A2858,#REF!,4,0)</f>
        <v>#REF!</v>
      </c>
      <c r="AC2858" s="10" t="e">
        <f t="shared" si="500"/>
        <v>#REF!</v>
      </c>
      <c r="AD2858">
        <f t="shared" si="511"/>
        <v>45.202738393298702</v>
      </c>
      <c r="AF2858">
        <v>45.209899999999998</v>
      </c>
      <c r="AG2858">
        <f t="shared" si="508"/>
        <v>46.158989147447485</v>
      </c>
    </row>
    <row r="2859" spans="1:33" x14ac:dyDescent="0.25">
      <c r="A2859" s="1">
        <v>42212</v>
      </c>
      <c r="B2859" s="12">
        <v>15.6</v>
      </c>
      <c r="C2859" s="12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 s="2">
        <f t="shared" si="509"/>
        <v>284.08118533743141</v>
      </c>
      <c r="J2859">
        <f>VLOOKUP(A2859,'VXX-IV'!A$1:C$4500,3,0)</f>
        <v>284.23</v>
      </c>
      <c r="K2859">
        <f t="shared" si="502"/>
        <v>176602.64847264282</v>
      </c>
      <c r="M2859">
        <f t="shared" si="503"/>
        <v>2540.5641473595219</v>
      </c>
      <c r="O2859">
        <f t="shared" si="504"/>
        <v>44.773797309087101</v>
      </c>
      <c r="Q2859" s="2">
        <f t="shared" si="510"/>
        <v>42.671891744887013</v>
      </c>
      <c r="R2859" t="e">
        <f>VLOOKUP(A2859,#REF!,3,0)</f>
        <v>#REF!</v>
      </c>
      <c r="S2859">
        <f t="shared" si="505"/>
        <v>48.167375737201155</v>
      </c>
      <c r="V2859">
        <f t="shared" si="506"/>
        <v>235.22681120383811</v>
      </c>
      <c r="W2859" t="e">
        <f>VLOOKUP(A2859,#REF!,4,0)</f>
        <v>#REF!</v>
      </c>
      <c r="X2859">
        <f>ROW()</f>
        <v>2859</v>
      </c>
      <c r="Y2859">
        <f t="shared" si="501"/>
        <v>0.92967818831942783</v>
      </c>
      <c r="Z2859">
        <f t="shared" si="507"/>
        <v>3261.5901793025273</v>
      </c>
      <c r="AA2859" t="e">
        <f>VLOOKUP(A2859,#REF!,4,0)</f>
        <v>#REF!</v>
      </c>
      <c r="AC2859" s="10" t="e">
        <f t="shared" si="500"/>
        <v>#REF!</v>
      </c>
      <c r="AD2859">
        <f t="shared" si="511"/>
        <v>42.723919857661159</v>
      </c>
      <c r="AF2859">
        <v>42.725749999999998</v>
      </c>
      <c r="AG2859">
        <f t="shared" si="508"/>
        <v>43.629096119077325</v>
      </c>
    </row>
    <row r="2860" spans="1:33" x14ac:dyDescent="0.25">
      <c r="A2860" s="1">
        <v>42213</v>
      </c>
      <c r="B2860" s="12">
        <v>13.44</v>
      </c>
      <c r="C2860" s="12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 s="2">
        <f t="shared" si="509"/>
        <v>261.00538352694525</v>
      </c>
      <c r="J2860">
        <f>VLOOKUP(A2860,'VXX-IV'!A$1:C$4500,3,0)</f>
        <v>261.14</v>
      </c>
      <c r="K2860">
        <f t="shared" si="502"/>
        <v>147912.80640627907</v>
      </c>
      <c r="M2860">
        <f t="shared" si="503"/>
        <v>2231.0686941687127</v>
      </c>
      <c r="O2860">
        <f t="shared" si="504"/>
        <v>46.590596708267348</v>
      </c>
      <c r="Q2860" s="2">
        <f t="shared" si="510"/>
        <v>41.657843973648667</v>
      </c>
      <c r="R2860" t="e">
        <f>VLOOKUP(A2860,#REF!,3,0)</f>
        <v>#REF!</v>
      </c>
      <c r="S2860">
        <f t="shared" si="505"/>
        <v>49.309182238828399</v>
      </c>
      <c r="V2860">
        <f t="shared" si="506"/>
        <v>216.11811855472902</v>
      </c>
      <c r="W2860" t="e">
        <f>VLOOKUP(A2860,#REF!,4,0)</f>
        <v>#REF!</v>
      </c>
      <c r="X2860">
        <f>ROW()</f>
        <v>2860</v>
      </c>
      <c r="Y2860">
        <f t="shared" si="501"/>
        <v>0.87103046014257934</v>
      </c>
      <c r="Z2860">
        <f t="shared" si="507"/>
        <v>2731.7587948010855</v>
      </c>
      <c r="AA2860" t="e">
        <f>VLOOKUP(A2860,#REF!,4,0)</f>
        <v>#REF!</v>
      </c>
      <c r="AC2860" s="10" t="e">
        <f t="shared" si="500"/>
        <v>#REF!</v>
      </c>
      <c r="AD2860">
        <f t="shared" si="511"/>
        <v>46.191324520032815</v>
      </c>
      <c r="AF2860">
        <v>46.1935</v>
      </c>
      <c r="AG2860">
        <f t="shared" si="508"/>
        <v>47.17048128930692</v>
      </c>
    </row>
    <row r="2861" spans="1:33" x14ac:dyDescent="0.25">
      <c r="A2861" s="1">
        <v>42214</v>
      </c>
      <c r="B2861" s="12">
        <v>12.5</v>
      </c>
      <c r="C2861" s="12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 s="2">
        <f t="shared" si="509"/>
        <v>256.54546971663655</v>
      </c>
      <c r="J2861">
        <f>VLOOKUP(A2861,'VXX-IV'!A$1:C$4500,3,0)</f>
        <v>256.68</v>
      </c>
      <c r="K2861">
        <f t="shared" si="502"/>
        <v>142858.34187699121</v>
      </c>
      <c r="M2861">
        <f t="shared" si="503"/>
        <v>2173.9387388186233</v>
      </c>
      <c r="O2861">
        <f t="shared" si="504"/>
        <v>46.986903320173177</v>
      </c>
      <c r="Q2861" s="2">
        <f t="shared" si="510"/>
        <v>41.727990139855393</v>
      </c>
      <c r="R2861" t="e">
        <f>VLOOKUP(A2861,#REF!,3,0)</f>
        <v>#REF!</v>
      </c>
      <c r="S2861">
        <f t="shared" si="505"/>
        <v>49.223264079533159</v>
      </c>
      <c r="V2861">
        <f t="shared" si="506"/>
        <v>212.42399523818696</v>
      </c>
      <c r="W2861" t="e">
        <f>VLOOKUP(A2861,#REF!,4,0)</f>
        <v>#REF!</v>
      </c>
      <c r="X2861">
        <f>ROW()</f>
        <v>2861</v>
      </c>
      <c r="Y2861">
        <f t="shared" si="501"/>
        <v>0.83780160857908847</v>
      </c>
      <c r="Z2861">
        <f t="shared" si="507"/>
        <v>2638.4360491055791</v>
      </c>
      <c r="AA2861" t="e">
        <f>VLOOKUP(A2861,#REF!,4,0)</f>
        <v>#REF!</v>
      </c>
      <c r="AC2861" s="10" t="e">
        <f t="shared" si="500"/>
        <v>#REF!</v>
      </c>
      <c r="AD2861">
        <f t="shared" si="511"/>
        <v>46.977382111783314</v>
      </c>
      <c r="AF2861">
        <v>46.97945</v>
      </c>
      <c r="AG2861">
        <f t="shared" si="508"/>
        <v>47.973728287813891</v>
      </c>
    </row>
    <row r="2862" spans="1:33" x14ac:dyDescent="0.25">
      <c r="A2862" s="1">
        <v>42215</v>
      </c>
      <c r="B2862" s="12">
        <v>12.13</v>
      </c>
      <c r="C2862" s="12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 s="2">
        <f t="shared" si="509"/>
        <v>254.41137960003255</v>
      </c>
      <c r="J2862">
        <f>VLOOKUP(A2862,'VXX-IV'!A$1:C$4500,3,0)</f>
        <v>254.55</v>
      </c>
      <c r="K2862">
        <f t="shared" si="502"/>
        <v>140481.92535257022</v>
      </c>
      <c r="M2862">
        <f t="shared" si="503"/>
        <v>2146.8661696286686</v>
      </c>
      <c r="O2862">
        <f t="shared" si="504"/>
        <v>47.180573293680837</v>
      </c>
      <c r="Q2862" s="2">
        <f t="shared" si="510"/>
        <v>41.645873423886968</v>
      </c>
      <c r="R2862" t="e">
        <f>VLOOKUP(A2862,#REF!,3,0)</f>
        <v>#REF!</v>
      </c>
      <c r="S2862">
        <f t="shared" si="505"/>
        <v>49.317245621824242</v>
      </c>
      <c r="V2862">
        <f t="shared" si="506"/>
        <v>210.6556989327479</v>
      </c>
      <c r="W2862" t="e">
        <f>VLOOKUP(A2862,#REF!,4,0)</f>
        <v>#REF!</v>
      </c>
      <c r="X2862">
        <f>ROW()</f>
        <v>2862</v>
      </c>
      <c r="Y2862">
        <f t="shared" si="501"/>
        <v>0.82460910944935417</v>
      </c>
      <c r="Z2862">
        <f t="shared" si="507"/>
        <v>2594.5725087033552</v>
      </c>
      <c r="AA2862" t="e">
        <f>VLOOKUP(A2862,#REF!,4,0)</f>
        <v>#REF!</v>
      </c>
      <c r="AC2862" s="10" t="e">
        <f t="shared" si="500"/>
        <v>#REF!</v>
      </c>
      <c r="AD2862">
        <f t="shared" si="511"/>
        <v>47.364892972455785</v>
      </c>
      <c r="AF2862">
        <v>47.3673</v>
      </c>
      <c r="AG2862">
        <f t="shared" si="508"/>
        <v>48.369988916215341</v>
      </c>
    </row>
    <row r="2863" spans="1:33" x14ac:dyDescent="0.25">
      <c r="A2863" s="1">
        <v>42216</v>
      </c>
      <c r="B2863" s="12">
        <v>12.12</v>
      </c>
      <c r="C2863" s="12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 s="2">
        <f t="shared" si="509"/>
        <v>254.97913668701349</v>
      </c>
      <c r="J2863">
        <f>VLOOKUP(A2863,'VXX-IV'!A$1:C$4500,3,0)</f>
        <v>255.12</v>
      </c>
      <c r="K2863">
        <f t="shared" si="502"/>
        <v>141109.23689937661</v>
      </c>
      <c r="M2863">
        <f t="shared" si="503"/>
        <v>2154.1063857844988</v>
      </c>
      <c r="O2863">
        <f t="shared" si="504"/>
        <v>47.126157206511706</v>
      </c>
      <c r="Q2863" s="2">
        <f t="shared" si="510"/>
        <v>41.591218405139855</v>
      </c>
      <c r="R2863" t="e">
        <f>VLOOKUP(A2863,#REF!,3,0)</f>
        <v>#REF!</v>
      </c>
      <c r="S2863">
        <f t="shared" si="505"/>
        <v>49.379078055230956</v>
      </c>
      <c r="V2863">
        <f t="shared" si="506"/>
        <v>211.12459486505725</v>
      </c>
      <c r="W2863" t="e">
        <f>VLOOKUP(A2863,#REF!,4,0)</f>
        <v>#REF!</v>
      </c>
      <c r="X2863">
        <f>ROW()</f>
        <v>2863</v>
      </c>
      <c r="Y2863">
        <f t="shared" si="501"/>
        <v>0.81342281879194622</v>
      </c>
      <c r="Z2863">
        <f t="shared" si="507"/>
        <v>2606.1847483841498</v>
      </c>
      <c r="AA2863" t="e">
        <f>VLOOKUP(A2863,#REF!,4,0)</f>
        <v>#REF!</v>
      </c>
      <c r="AC2863" s="10" t="e">
        <f t="shared" ref="AC2863:AC2926" si="512">Z2863/AA2863-1</f>
        <v>#REF!</v>
      </c>
      <c r="AD2863">
        <f t="shared" si="511"/>
        <v>47.255897353069244</v>
      </c>
      <c r="AF2863">
        <v>47.258699999999997</v>
      </c>
      <c r="AG2863">
        <f t="shared" si="508"/>
        <v>48.259210190028156</v>
      </c>
    </row>
    <row r="2864" spans="1:33" x14ac:dyDescent="0.25">
      <c r="A2864" s="1">
        <v>42219</v>
      </c>
      <c r="B2864" s="12">
        <v>12.56</v>
      </c>
      <c r="C2864" s="12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 s="2">
        <f t="shared" si="509"/>
        <v>252.50240181990881</v>
      </c>
      <c r="J2864">
        <f>VLOOKUP(A2864,'VXX-IV'!A$1:C$4500,3,0)</f>
        <v>252.64</v>
      </c>
      <c r="K2864">
        <f t="shared" si="502"/>
        <v>138369.29376082681</v>
      </c>
      <c r="M2864">
        <f t="shared" si="503"/>
        <v>2122.8802759551504</v>
      </c>
      <c r="O2864">
        <f t="shared" si="504"/>
        <v>47.349729421859927</v>
      </c>
      <c r="Q2864" s="2">
        <f t="shared" si="510"/>
        <v>41.106742406068797</v>
      </c>
      <c r="R2864" t="e">
        <f>VLOOKUP(A2864,#REF!,3,0)</f>
        <v>#REF!</v>
      </c>
      <c r="S2864">
        <f t="shared" si="505"/>
        <v>49.94567651813842</v>
      </c>
      <c r="V2864">
        <f t="shared" si="506"/>
        <v>209.07022104243896</v>
      </c>
      <c r="W2864" t="e">
        <f>VLOOKUP(A2864,#REF!,4,0)</f>
        <v>#REF!</v>
      </c>
      <c r="X2864">
        <f>ROW()</f>
        <v>2864</v>
      </c>
      <c r="Y2864">
        <f t="shared" si="501"/>
        <v>0.84636118598382748</v>
      </c>
      <c r="Z2864">
        <f t="shared" si="507"/>
        <v>2555.6522460038609</v>
      </c>
      <c r="AA2864" t="e">
        <f>VLOOKUP(A2864,#REF!,4,0)</f>
        <v>#REF!</v>
      </c>
      <c r="AC2864" s="10" t="e">
        <f t="shared" si="512"/>
        <v>#REF!</v>
      </c>
      <c r="AD2864">
        <f t="shared" si="511"/>
        <v>47.705021619891248</v>
      </c>
      <c r="AF2864">
        <v>47.713149999999999</v>
      </c>
      <c r="AG2864">
        <f t="shared" si="508"/>
        <v>48.719474602816788</v>
      </c>
    </row>
    <row r="2865" spans="1:33" x14ac:dyDescent="0.25">
      <c r="A2865" s="1">
        <v>42220</v>
      </c>
      <c r="B2865" s="12">
        <v>13</v>
      </c>
      <c r="C2865" s="12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 s="2">
        <f t="shared" si="509"/>
        <v>255.68851705990224</v>
      </c>
      <c r="J2865">
        <f>VLOOKUP(A2865,'VXX-IV'!A$1:C$4500,3,0)</f>
        <v>255.83</v>
      </c>
      <c r="K2865">
        <f t="shared" si="502"/>
        <v>141861.3231769847</v>
      </c>
      <c r="M2865">
        <f t="shared" si="503"/>
        <v>2163.1113144211477</v>
      </c>
      <c r="O2865">
        <f t="shared" si="504"/>
        <v>47.049239878259748</v>
      </c>
      <c r="Q2865" s="2">
        <f t="shared" si="510"/>
        <v>41.348313618410288</v>
      </c>
      <c r="R2865" t="e">
        <f>VLOOKUP(A2865,#REF!,3,0)</f>
        <v>#REF!</v>
      </c>
      <c r="S2865">
        <f t="shared" si="505"/>
        <v>49.649307771050559</v>
      </c>
      <c r="V2865">
        <f t="shared" si="506"/>
        <v>211.7069076573836</v>
      </c>
      <c r="W2865" t="e">
        <f>VLOOKUP(A2865,#REF!,4,0)</f>
        <v>#REF!</v>
      </c>
      <c r="X2865">
        <f>ROW()</f>
        <v>2865</v>
      </c>
      <c r="Y2865">
        <f t="shared" si="501"/>
        <v>0.85922009253139453</v>
      </c>
      <c r="Z2865">
        <f t="shared" si="507"/>
        <v>2620.1739989515177</v>
      </c>
      <c r="AA2865" t="e">
        <f>VLOOKUP(A2865,#REF!,4,0)</f>
        <v>#REF!</v>
      </c>
      <c r="AC2865" s="10" t="e">
        <f t="shared" si="512"/>
        <v>#REF!</v>
      </c>
      <c r="AD2865">
        <f t="shared" si="511"/>
        <v>47.099806829865969</v>
      </c>
      <c r="AF2865">
        <v>47.107900000000001</v>
      </c>
      <c r="AG2865">
        <f t="shared" si="508"/>
        <v>48.101951339418122</v>
      </c>
    </row>
    <row r="2866" spans="1:33" x14ac:dyDescent="0.25">
      <c r="A2866" s="1">
        <v>42221</v>
      </c>
      <c r="B2866" s="12">
        <v>12.51</v>
      </c>
      <c r="C2866" s="12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 s="2">
        <f t="shared" si="509"/>
        <v>253.50492939557284</v>
      </c>
      <c r="J2866">
        <f>VLOOKUP(A2866,'VXX-IV'!A$1:C$4500,3,0)</f>
        <v>253.64</v>
      </c>
      <c r="K2866">
        <f t="shared" si="502"/>
        <v>139438.56198175807</v>
      </c>
      <c r="M2866">
        <f t="shared" si="503"/>
        <v>2135.4527804041063</v>
      </c>
      <c r="O2866">
        <f t="shared" si="504"/>
        <v>47.248392687388773</v>
      </c>
      <c r="Q2866" s="2">
        <f t="shared" si="510"/>
        <v>41.226315980756354</v>
      </c>
      <c r="R2866" t="e">
        <f>VLOOKUP(A2866,#REF!,3,0)</f>
        <v>#REF!</v>
      </c>
      <c r="S2866">
        <f t="shared" si="505"/>
        <v>49.792955763994144</v>
      </c>
      <c r="V2866">
        <f t="shared" si="506"/>
        <v>209.89755096481437</v>
      </c>
      <c r="W2866" t="e">
        <f>VLOOKUP(A2866,#REF!,4,0)</f>
        <v>#REF!</v>
      </c>
      <c r="X2866">
        <f>ROW()</f>
        <v>2866</v>
      </c>
      <c r="Y2866">
        <f t="shared" si="501"/>
        <v>0.84072580645161288</v>
      </c>
      <c r="Z2866">
        <f t="shared" si="507"/>
        <v>2575.4499491132515</v>
      </c>
      <c r="AA2866" t="e">
        <f>VLOOKUP(A2866,#REF!,4,0)</f>
        <v>#REF!</v>
      </c>
      <c r="AC2866" s="10" t="e">
        <f t="shared" si="512"/>
        <v>#REF!</v>
      </c>
      <c r="AD2866">
        <f t="shared" si="511"/>
        <v>47.498790371080965</v>
      </c>
      <c r="AF2866">
        <v>47.505000000000003</v>
      </c>
      <c r="AG2866">
        <f t="shared" si="508"/>
        <v>48.509990324144425</v>
      </c>
    </row>
    <row r="2867" spans="1:33" x14ac:dyDescent="0.25">
      <c r="A2867" s="1">
        <v>42222</v>
      </c>
      <c r="B2867" s="12">
        <v>13.77</v>
      </c>
      <c r="C2867" s="12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 s="2">
        <f t="shared" si="509"/>
        <v>260.17831495475167</v>
      </c>
      <c r="J2867">
        <f>VLOOKUP(A2867,'VXX-IV'!A$1:C$4500,3,0)</f>
        <v>260.32</v>
      </c>
      <c r="K2867">
        <f t="shared" si="502"/>
        <v>146779.89812648631</v>
      </c>
      <c r="M2867">
        <f t="shared" si="503"/>
        <v>2219.8266926719102</v>
      </c>
      <c r="O2867">
        <f t="shared" si="504"/>
        <v>46.624744786797471</v>
      </c>
      <c r="Q2867" s="2">
        <f t="shared" si="510"/>
        <v>41.529709394726524</v>
      </c>
      <c r="R2867" t="e">
        <f>VLOOKUP(A2867,#REF!,3,0)</f>
        <v>#REF!</v>
      </c>
      <c r="S2867">
        <f t="shared" si="505"/>
        <v>49.42367415276513</v>
      </c>
      <c r="V2867">
        <f t="shared" si="506"/>
        <v>215.42159244641417</v>
      </c>
      <c r="W2867" t="e">
        <f>VLOOKUP(A2867,#REF!,4,0)</f>
        <v>#REF!</v>
      </c>
      <c r="X2867">
        <f>ROW()</f>
        <v>2867</v>
      </c>
      <c r="Y2867">
        <f t="shared" si="501"/>
        <v>0.88553054662379416</v>
      </c>
      <c r="Z2867">
        <f t="shared" si="507"/>
        <v>2711.0710136267917</v>
      </c>
      <c r="AA2867" t="e">
        <f>VLOOKUP(A2867,#REF!,4,0)</f>
        <v>#REF!</v>
      </c>
      <c r="AC2867" s="10" t="e">
        <f t="shared" si="512"/>
        <v>#REF!</v>
      </c>
      <c r="AD2867">
        <f t="shared" si="511"/>
        <v>46.245170380782277</v>
      </c>
      <c r="AF2867">
        <v>46.253999999999998</v>
      </c>
      <c r="AG2867">
        <f t="shared" si="508"/>
        <v>47.230233381162336</v>
      </c>
    </row>
    <row r="2868" spans="1:33" x14ac:dyDescent="0.25">
      <c r="A2868" s="1">
        <v>42223</v>
      </c>
      <c r="B2868" s="12">
        <v>13.39</v>
      </c>
      <c r="C2868" s="12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 s="2">
        <f t="shared" si="509"/>
        <v>256.7139441786627</v>
      </c>
      <c r="J2868">
        <f>VLOOKUP(A2868,'VXX-IV'!A$1:C$4500,3,0)</f>
        <v>256.86</v>
      </c>
      <c r="K2868">
        <f t="shared" si="502"/>
        <v>142871.29044181979</v>
      </c>
      <c r="M2868">
        <f t="shared" si="503"/>
        <v>2175.5418255760887</v>
      </c>
      <c r="O2868">
        <f t="shared" si="504"/>
        <v>46.933426966890607</v>
      </c>
      <c r="Q2868" s="2">
        <f t="shared" si="510"/>
        <v>41.110155336270374</v>
      </c>
      <c r="R2868" t="e">
        <f>VLOOKUP(A2868,#REF!,3,0)</f>
        <v>#REF!</v>
      </c>
      <c r="S2868">
        <f t="shared" si="505"/>
        <v>49.920144602921702</v>
      </c>
      <c r="V2868">
        <f t="shared" si="506"/>
        <v>212.55176394955595</v>
      </c>
      <c r="W2868" t="e">
        <f>VLOOKUP(A2868,#REF!,4,0)</f>
        <v>#REF!</v>
      </c>
      <c r="X2868">
        <f>ROW()</f>
        <v>2868</v>
      </c>
      <c r="Y2868">
        <f t="shared" si="501"/>
        <v>0.86835278858625164</v>
      </c>
      <c r="Z2868">
        <f t="shared" si="507"/>
        <v>2638.902665042694</v>
      </c>
      <c r="AA2868" t="e">
        <f>VLOOKUP(A2868,#REF!,4,0)</f>
        <v>#REF!</v>
      </c>
      <c r="AC2868" s="10" t="e">
        <f t="shared" si="512"/>
        <v>#REF!</v>
      </c>
      <c r="AD2868">
        <f t="shared" si="511"/>
        <v>46.857749512585514</v>
      </c>
      <c r="AF2868">
        <v>46.866199999999999</v>
      </c>
      <c r="AG2868">
        <f t="shared" si="508"/>
        <v>47.85641961521636</v>
      </c>
    </row>
    <row r="2869" spans="1:33" x14ac:dyDescent="0.25">
      <c r="A2869" s="1">
        <v>42226</v>
      </c>
      <c r="B2869" s="12">
        <v>12.23</v>
      </c>
      <c r="C2869" s="12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 s="2">
        <f t="shared" si="509"/>
        <v>248.55251384752481</v>
      </c>
      <c r="J2869">
        <f>VLOOKUP(A2869,'VXX-IV'!A$1:C$4500,3,0)</f>
        <v>248.68</v>
      </c>
      <c r="K2869">
        <f t="shared" si="502"/>
        <v>133788.68629843098</v>
      </c>
      <c r="M2869">
        <f t="shared" si="503"/>
        <v>2071.945980548528</v>
      </c>
      <c r="O2869">
        <f t="shared" si="504"/>
        <v>47.674240712923662</v>
      </c>
      <c r="Q2869" s="2">
        <f t="shared" si="510"/>
        <v>40.832071228192326</v>
      </c>
      <c r="R2869" t="e">
        <f>VLOOKUP(A2869,#REF!,3,0)</f>
        <v>#REF!</v>
      </c>
      <c r="S2869">
        <f t="shared" si="505"/>
        <v>50.24945510239494</v>
      </c>
      <c r="V2869">
        <f t="shared" si="506"/>
        <v>205.79030039261588</v>
      </c>
      <c r="W2869" t="e">
        <f>VLOOKUP(A2869,#REF!,4,0)</f>
        <v>#REF!</v>
      </c>
      <c r="X2869">
        <f>ROW()</f>
        <v>2869</v>
      </c>
      <c r="Y2869">
        <f t="shared" si="501"/>
        <v>0.81587725150100066</v>
      </c>
      <c r="Z2869">
        <f t="shared" si="507"/>
        <v>2471.2020840510072</v>
      </c>
      <c r="AA2869" t="e">
        <f>VLOOKUP(A2869,#REF!,4,0)</f>
        <v>#REF!</v>
      </c>
      <c r="AC2869" s="10" t="e">
        <f t="shared" si="512"/>
        <v>#REF!</v>
      </c>
      <c r="AD2869">
        <f t="shared" si="511"/>
        <v>48.337666706806445</v>
      </c>
      <c r="AF2869">
        <v>48.350299999999997</v>
      </c>
      <c r="AG2869">
        <f t="shared" si="508"/>
        <v>49.369606842707327</v>
      </c>
    </row>
    <row r="2870" spans="1:33" x14ac:dyDescent="0.25">
      <c r="A2870" s="1">
        <v>42227</v>
      </c>
      <c r="B2870" s="12">
        <v>13.71</v>
      </c>
      <c r="C2870" s="12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 s="2">
        <f t="shared" si="509"/>
        <v>260.38691970041418</v>
      </c>
      <c r="J2870">
        <f>VLOOKUP(A2870,'VXX-IV'!A$1:C$4500,3,0)</f>
        <v>260.52999999999997</v>
      </c>
      <c r="K2870">
        <f t="shared" si="502"/>
        <v>146528.76015726244</v>
      </c>
      <c r="M2870">
        <f t="shared" si="503"/>
        <v>2219.9720510111069</v>
      </c>
      <c r="O2870">
        <f t="shared" si="504"/>
        <v>46.537535639962172</v>
      </c>
      <c r="Q2870" s="2">
        <f t="shared" si="510"/>
        <v>41.557691853638985</v>
      </c>
      <c r="R2870" t="e">
        <f>VLOOKUP(A2870,#REF!,3,0)</f>
        <v>#REF!</v>
      </c>
      <c r="S2870">
        <f t="shared" si="505"/>
        <v>49.353752921608837</v>
      </c>
      <c r="V2870">
        <f t="shared" si="506"/>
        <v>215.5870278077079</v>
      </c>
      <c r="W2870" t="e">
        <f>VLOOKUP(A2870,#REF!,4,0)</f>
        <v>#REF!</v>
      </c>
      <c r="X2870">
        <f>ROW()</f>
        <v>2870</v>
      </c>
      <c r="Y2870">
        <f t="shared" si="501"/>
        <v>0.86010037641154335</v>
      </c>
      <c r="Z2870">
        <f t="shared" si="507"/>
        <v>2706.5449013504949</v>
      </c>
      <c r="AA2870" t="e">
        <f>VLOOKUP(A2870,#REF!,4,0)</f>
        <v>#REF!</v>
      </c>
      <c r="AC2870" s="10" t="e">
        <f t="shared" si="512"/>
        <v>#REF!</v>
      </c>
      <c r="AD2870">
        <f t="shared" si="511"/>
        <v>46.032932379490624</v>
      </c>
      <c r="AF2870">
        <v>46.044449999999998</v>
      </c>
      <c r="AG2870">
        <f t="shared" si="508"/>
        <v>47.016283867295307</v>
      </c>
    </row>
    <row r="2871" spans="1:33" x14ac:dyDescent="0.25">
      <c r="A2871" s="1">
        <v>42228</v>
      </c>
      <c r="B2871" s="12">
        <v>13.61</v>
      </c>
      <c r="C2871" s="12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 s="2">
        <f t="shared" si="509"/>
        <v>257.17479897592131</v>
      </c>
      <c r="J2871">
        <f>VLOOKUP(A2871,'VXX-IV'!A$1:C$4500,3,0)</f>
        <v>257.31</v>
      </c>
      <c r="K2871">
        <f t="shared" si="502"/>
        <v>142913.72408729439</v>
      </c>
      <c r="M2871">
        <f t="shared" si="503"/>
        <v>2178.9419472934733</v>
      </c>
      <c r="O2871">
        <f t="shared" si="504"/>
        <v>46.822877227668378</v>
      </c>
      <c r="Q2871" s="2">
        <f t="shared" si="510"/>
        <v>41.326342110361807</v>
      </c>
      <c r="R2871" t="e">
        <f>VLOOKUP(A2871,#REF!,3,0)</f>
        <v>#REF!</v>
      </c>
      <c r="S2871">
        <f t="shared" si="505"/>
        <v>49.62581442584947</v>
      </c>
      <c r="V2871">
        <f t="shared" si="506"/>
        <v>212.92589788924505</v>
      </c>
      <c r="W2871" t="e">
        <f>VLOOKUP(A2871,#REF!,4,0)</f>
        <v>#REF!</v>
      </c>
      <c r="X2871">
        <f>ROW()</f>
        <v>2871</v>
      </c>
      <c r="Y2871">
        <f t="shared" si="501"/>
        <v>0.85759294265910524</v>
      </c>
      <c r="Z2871">
        <f t="shared" si="507"/>
        <v>2639.7924788556966</v>
      </c>
      <c r="AA2871" t="e">
        <f>VLOOKUP(A2871,#REF!,4,0)</f>
        <v>#REF!</v>
      </c>
      <c r="AC2871" s="10" t="e">
        <f t="shared" si="512"/>
        <v>#REF!</v>
      </c>
      <c r="AD2871">
        <f t="shared" si="511"/>
        <v>46.597668263431551</v>
      </c>
      <c r="AF2871">
        <v>46.60595</v>
      </c>
      <c r="AG2871">
        <f t="shared" si="508"/>
        <v>47.59370526993829</v>
      </c>
    </row>
    <row r="2872" spans="1:33" x14ac:dyDescent="0.25">
      <c r="A2872" s="1">
        <v>42229</v>
      </c>
      <c r="B2872" s="12">
        <v>13.49</v>
      </c>
      <c r="C2872" s="12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 s="2">
        <f t="shared" si="509"/>
        <v>253.93028809360152</v>
      </c>
      <c r="J2872">
        <f>VLOOKUP(A2872,'VXX-IV'!A$1:C$4500,3,0)</f>
        <v>254.07</v>
      </c>
      <c r="K2872">
        <f t="shared" si="502"/>
        <v>139307.8658880814</v>
      </c>
      <c r="M2872">
        <f t="shared" si="503"/>
        <v>2137.7552436080186</v>
      </c>
      <c r="O2872">
        <f t="shared" si="504"/>
        <v>47.116521839340422</v>
      </c>
      <c r="Q2872" s="2">
        <f t="shared" si="510"/>
        <v>41.177358460974872</v>
      </c>
      <c r="R2872" t="e">
        <f>VLOOKUP(A2872,#REF!,3,0)</f>
        <v>#REF!</v>
      </c>
      <c r="S2872">
        <f t="shared" si="505"/>
        <v>49.80201562955876</v>
      </c>
      <c r="V2872">
        <f t="shared" si="506"/>
        <v>210.23801266657833</v>
      </c>
      <c r="W2872" t="e">
        <f>VLOOKUP(A2872,#REF!,4,0)</f>
        <v>#REF!</v>
      </c>
      <c r="X2872">
        <f>ROW()</f>
        <v>2872</v>
      </c>
      <c r="Y2872">
        <f t="shared" si="501"/>
        <v>0.85650793650793655</v>
      </c>
      <c r="Z2872">
        <f t="shared" si="507"/>
        <v>2573.2085114878046</v>
      </c>
      <c r="AA2872" t="e">
        <f>VLOOKUP(A2872,#REF!,4,0)</f>
        <v>#REF!</v>
      </c>
      <c r="AC2872" s="10" t="e">
        <f t="shared" si="512"/>
        <v>#REF!</v>
      </c>
      <c r="AD2872">
        <f t="shared" si="511"/>
        <v>47.182376009429426</v>
      </c>
      <c r="AF2872">
        <v>47.187350000000002</v>
      </c>
      <c r="AG2872">
        <f t="shared" si="508"/>
        <v>48.191540781723113</v>
      </c>
    </row>
    <row r="2873" spans="1:33" x14ac:dyDescent="0.25">
      <c r="A2873" s="1">
        <v>42230</v>
      </c>
      <c r="B2873" s="12">
        <v>12.83</v>
      </c>
      <c r="C2873" s="12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 s="2">
        <f t="shared" si="509"/>
        <v>254.90229023185358</v>
      </c>
      <c r="J2873">
        <f>VLOOKUP(A2873,'VXX-IV'!A$1:C$4500,3,0)</f>
        <v>255.04</v>
      </c>
      <c r="K2873">
        <f t="shared" si="502"/>
        <v>140374.33951809924</v>
      </c>
      <c r="M2873">
        <f t="shared" si="503"/>
        <v>2150.0762670503486</v>
      </c>
      <c r="O2873">
        <f t="shared" si="504"/>
        <v>47.024627195102724</v>
      </c>
      <c r="Q2873" s="2">
        <f t="shared" si="510"/>
        <v>40.942620349855112</v>
      </c>
      <c r="R2873" t="e">
        <f>VLOOKUP(A2873,#REF!,3,0)</f>
        <v>#REF!</v>
      </c>
      <c r="S2873">
        <f t="shared" si="505"/>
        <v>50.083206945975689</v>
      </c>
      <c r="V2873">
        <f t="shared" si="506"/>
        <v>211.04110237817932</v>
      </c>
      <c r="W2873" t="e">
        <f>VLOOKUP(A2873,#REF!,4,0)</f>
        <v>#REF!</v>
      </c>
      <c r="X2873">
        <f>ROW()</f>
        <v>2873</v>
      </c>
      <c r="Y2873">
        <f t="shared" si="501"/>
        <v>0.82720825274016763</v>
      </c>
      <c r="Z2873">
        <f t="shared" si="507"/>
        <v>2592.9285835842015</v>
      </c>
      <c r="AA2873" t="e">
        <f>VLOOKUP(A2873,#REF!,4,0)</f>
        <v>#REF!</v>
      </c>
      <c r="AC2873" s="10" t="e">
        <f t="shared" si="512"/>
        <v>#REF!</v>
      </c>
      <c r="AD2873">
        <f t="shared" si="511"/>
        <v>46.998592105944375</v>
      </c>
      <c r="AF2873">
        <v>47.003500000000003</v>
      </c>
      <c r="AG2873">
        <f t="shared" si="508"/>
        <v>48.004453043872395</v>
      </c>
    </row>
    <row r="2874" spans="1:33" x14ac:dyDescent="0.25">
      <c r="A2874" s="1">
        <v>42233</v>
      </c>
      <c r="B2874" s="12">
        <v>13.02</v>
      </c>
      <c r="C2874" s="12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 s="2">
        <f t="shared" si="509"/>
        <v>252.59845010714352</v>
      </c>
      <c r="J2874">
        <f>VLOOKUP(A2874,'VXX-IV'!A$1:C$4500,3,0)</f>
        <v>252.73</v>
      </c>
      <c r="K2874">
        <f t="shared" si="502"/>
        <v>137836.81777693788</v>
      </c>
      <c r="M2874">
        <f t="shared" si="503"/>
        <v>2121.0662380188614</v>
      </c>
      <c r="O2874">
        <f t="shared" si="504"/>
        <v>47.231988352505056</v>
      </c>
      <c r="Q2874" s="2">
        <f t="shared" si="510"/>
        <v>40.967999824935866</v>
      </c>
      <c r="R2874" t="e">
        <f>VLOOKUP(A2874,#REF!,3,0)</f>
        <v>#REF!</v>
      </c>
      <c r="S2874">
        <f t="shared" si="505"/>
        <v>50.043901905686312</v>
      </c>
      <c r="V2874">
        <f t="shared" si="506"/>
        <v>209.12872317997218</v>
      </c>
      <c r="W2874" t="e">
        <f>VLOOKUP(A2874,#REF!,4,0)</f>
        <v>#REF!</v>
      </c>
      <c r="X2874">
        <f>ROW()</f>
        <v>2874</v>
      </c>
      <c r="Y2874">
        <f t="shared" si="501"/>
        <v>0.8560157790927021</v>
      </c>
      <c r="Z2874">
        <f t="shared" si="507"/>
        <v>2546.1222923007504</v>
      </c>
      <c r="AA2874" t="e">
        <f>VLOOKUP(A2874,#REF!,4,0)</f>
        <v>#REF!</v>
      </c>
      <c r="AC2874" s="10" t="e">
        <f t="shared" si="512"/>
        <v>#REF!</v>
      </c>
      <c r="AD2874">
        <f t="shared" si="511"/>
        <v>47.413831501518978</v>
      </c>
      <c r="AF2874">
        <v>47.420949999999998</v>
      </c>
      <c r="AG2874">
        <f t="shared" si="508"/>
        <v>48.430477172604647</v>
      </c>
    </row>
    <row r="2875" spans="1:33" x14ac:dyDescent="0.25">
      <c r="A2875" s="1">
        <v>42234</v>
      </c>
      <c r="B2875" s="12">
        <v>13.79</v>
      </c>
      <c r="C2875" s="12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 s="2">
        <f t="shared" si="509"/>
        <v>255.37805343903176</v>
      </c>
      <c r="J2875">
        <f>VLOOKUP(A2875,'VXX-IV'!A$1:C$4500,3,0)</f>
        <v>255.51</v>
      </c>
      <c r="K2875">
        <f t="shared" si="502"/>
        <v>140870.35789691861</v>
      </c>
      <c r="M2875">
        <f t="shared" si="503"/>
        <v>2156.1249543989934</v>
      </c>
      <c r="O2875">
        <f t="shared" si="504"/>
        <v>46.970382701450632</v>
      </c>
      <c r="Q2875" s="2">
        <f t="shared" si="510"/>
        <v>41.389727759086611</v>
      </c>
      <c r="R2875" t="e">
        <f>VLOOKUP(A2875,#REF!,3,0)</f>
        <v>#REF!</v>
      </c>
      <c r="S2875">
        <f t="shared" si="505"/>
        <v>49.525971667922541</v>
      </c>
      <c r="V2875">
        <f t="shared" si="506"/>
        <v>211.42843346522571</v>
      </c>
      <c r="W2875" t="e">
        <f>VLOOKUP(A2875,#REF!,4,0)</f>
        <v>#REF!</v>
      </c>
      <c r="X2875">
        <f>ROW()</f>
        <v>2875</v>
      </c>
      <c r="Y2875">
        <f t="shared" si="501"/>
        <v>0.88340807174887892</v>
      </c>
      <c r="Z2875">
        <f t="shared" si="507"/>
        <v>2602.1802113198119</v>
      </c>
      <c r="AA2875" t="e">
        <f>VLOOKUP(A2875,#REF!,4,0)</f>
        <v>#REF!</v>
      </c>
      <c r="AC2875" s="10" t="e">
        <f t="shared" si="512"/>
        <v>#REF!</v>
      </c>
      <c r="AD2875">
        <f t="shared" si="511"/>
        <v>46.888876379654555</v>
      </c>
      <c r="AF2875">
        <v>46.895850000000003</v>
      </c>
      <c r="AG2875">
        <f t="shared" si="508"/>
        <v>47.894864981975807</v>
      </c>
    </row>
    <row r="2876" spans="1:33" x14ac:dyDescent="0.25">
      <c r="A2876" s="1">
        <v>42235</v>
      </c>
      <c r="B2876" s="12">
        <v>15.25</v>
      </c>
      <c r="C2876" s="12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 s="2">
        <f t="shared" si="509"/>
        <v>264.62820574338195</v>
      </c>
      <c r="J2876">
        <f>VLOOKUP(A2876,'VXX-IV'!A$1:C$4500,3,0)</f>
        <v>264.77</v>
      </c>
      <c r="K2876">
        <f t="shared" si="502"/>
        <v>151075.30838837146</v>
      </c>
      <c r="M2876">
        <f t="shared" si="503"/>
        <v>2273.3222293256017</v>
      </c>
      <c r="O2876">
        <f t="shared" si="504"/>
        <v>46.11799098290313</v>
      </c>
      <c r="Q2876" s="2">
        <f t="shared" si="510"/>
        <v>41.826815122767265</v>
      </c>
      <c r="R2876" t="e">
        <f>VLOOKUP(A2876,#REF!,3,0)</f>
        <v>#REF!</v>
      </c>
      <c r="S2876">
        <f t="shared" si="505"/>
        <v>49.000217855247826</v>
      </c>
      <c r="V2876">
        <f t="shared" si="506"/>
        <v>219.0850896895474</v>
      </c>
      <c r="W2876" t="e">
        <f>VLOOKUP(A2876,#REF!,4,0)</f>
        <v>#REF!</v>
      </c>
      <c r="X2876">
        <f>ROW()</f>
        <v>2876</v>
      </c>
      <c r="Y2876">
        <f t="shared" si="501"/>
        <v>0.9242424242424242</v>
      </c>
      <c r="Z2876">
        <f t="shared" si="507"/>
        <v>2790.7116924239599</v>
      </c>
      <c r="AA2876" t="e">
        <f>VLOOKUP(A2876,#REF!,4,0)</f>
        <v>#REF!</v>
      </c>
      <c r="AC2876" s="10" t="e">
        <f t="shared" si="512"/>
        <v>#REF!</v>
      </c>
      <c r="AD2876">
        <f t="shared" si="511"/>
        <v>45.1873430481672</v>
      </c>
      <c r="AF2876">
        <v>45.194650000000003</v>
      </c>
      <c r="AG2876">
        <f t="shared" si="508"/>
        <v>46.157402967465394</v>
      </c>
    </row>
    <row r="2877" spans="1:33" x14ac:dyDescent="0.25">
      <c r="A2877" s="1">
        <v>42236</v>
      </c>
      <c r="B2877" s="12">
        <v>19.14</v>
      </c>
      <c r="C2877" s="12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 s="2">
        <f t="shared" si="509"/>
        <v>290.96313254701528</v>
      </c>
      <c r="J2877">
        <f>VLOOKUP(A2877,'VXX-IV'!A$1:C$4500,3,0)</f>
        <v>291.12</v>
      </c>
      <c r="K2877">
        <f t="shared" si="502"/>
        <v>181143.9420075189</v>
      </c>
      <c r="M2877">
        <f t="shared" si="503"/>
        <v>2612.7294211281428</v>
      </c>
      <c r="O2877">
        <f t="shared" si="504"/>
        <v>43.821541051816311</v>
      </c>
      <c r="Q2877" s="2">
        <f t="shared" si="510"/>
        <v>43.131894188518004</v>
      </c>
      <c r="R2877" t="e">
        <f>VLOOKUP(A2877,#REF!,3,0)</f>
        <v>#REF!</v>
      </c>
      <c r="S2877">
        <f t="shared" si="505"/>
        <v>47.468608041683005</v>
      </c>
      <c r="V2877">
        <f t="shared" si="506"/>
        <v>240.88605056773878</v>
      </c>
      <c r="W2877" t="e">
        <f>VLOOKUP(A2877,#REF!,4,0)</f>
        <v>#REF!</v>
      </c>
      <c r="X2877">
        <f>ROW()</f>
        <v>2877</v>
      </c>
      <c r="Y2877">
        <f t="shared" si="501"/>
        <v>1.0164630908125334</v>
      </c>
      <c r="Z2877">
        <f t="shared" si="507"/>
        <v>3346.1779085264093</v>
      </c>
      <c r="AA2877" t="e">
        <f>VLOOKUP(A2877,#REF!,4,0)</f>
        <v>#REF!</v>
      </c>
      <c r="AC2877" s="10" t="e">
        <f t="shared" si="512"/>
        <v>#REF!</v>
      </c>
      <c r="AD2877">
        <f t="shared" si="511"/>
        <v>40.687466624413325</v>
      </c>
      <c r="AF2877">
        <v>40.689950000000003</v>
      </c>
      <c r="AG2877">
        <f t="shared" si="508"/>
        <v>41.561445174393249</v>
      </c>
    </row>
    <row r="2878" spans="1:33" x14ac:dyDescent="0.25">
      <c r="A2878" s="1">
        <v>42237</v>
      </c>
      <c r="B2878" s="12">
        <v>28.03</v>
      </c>
      <c r="C2878" s="12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 s="2">
        <f t="shared" si="509"/>
        <v>331.94748474940627</v>
      </c>
      <c r="J2878">
        <f>VLOOKUP(A2878,'VXX-IV'!A$1:C$4500,3,0)</f>
        <v>332.13</v>
      </c>
      <c r="K2878">
        <f t="shared" si="502"/>
        <v>232174.11031854924</v>
      </c>
      <c r="M2878">
        <f t="shared" si="503"/>
        <v>3164.8304646102288</v>
      </c>
      <c r="O2878">
        <f t="shared" si="504"/>
        <v>40.733638871684782</v>
      </c>
      <c r="Q2878" s="2">
        <f t="shared" si="510"/>
        <v>44.544237461714744</v>
      </c>
      <c r="R2878" t="e">
        <f>VLOOKUP(A2878,#REF!,3,0)</f>
        <v>#REF!</v>
      </c>
      <c r="S2878">
        <f t="shared" si="505"/>
        <v>45.91163900072457</v>
      </c>
      <c r="V2878">
        <f t="shared" si="506"/>
        <v>274.81474990924016</v>
      </c>
      <c r="W2878" t="e">
        <f>VLOOKUP(A2878,#REF!,4,0)</f>
        <v>#REF!</v>
      </c>
      <c r="X2878">
        <f>ROW()</f>
        <v>2878</v>
      </c>
      <c r="Y2878">
        <f t="shared" si="501"/>
        <v>1.1942905837239031</v>
      </c>
      <c r="Z2878">
        <f t="shared" si="507"/>
        <v>4288.8685312735261</v>
      </c>
      <c r="AA2878" t="e">
        <f>VLOOKUP(A2878,#REF!,4,0)</f>
        <v>#REF!</v>
      </c>
      <c r="AC2878" s="10" t="e">
        <f t="shared" si="512"/>
        <v>#REF!</v>
      </c>
      <c r="AD2878">
        <f t="shared" si="511"/>
        <v>34.953690575205847</v>
      </c>
      <c r="AF2878">
        <v>34.9495</v>
      </c>
      <c r="AG2878">
        <f t="shared" si="508"/>
        <v>35.704952503628505</v>
      </c>
    </row>
    <row r="2879" spans="1:33" x14ac:dyDescent="0.25">
      <c r="A2879" s="1">
        <v>42240</v>
      </c>
      <c r="B2879" s="12">
        <v>40.74</v>
      </c>
      <c r="C2879" s="12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 s="2">
        <f t="shared" si="509"/>
        <v>416.37576921507309</v>
      </c>
      <c r="J2879">
        <f>VLOOKUP(A2879,'VXX-IV'!A$1:C$4500,3,0)</f>
        <v>416.6</v>
      </c>
      <c r="K2879">
        <f t="shared" si="502"/>
        <v>350269.98722520832</v>
      </c>
      <c r="M2879">
        <f t="shared" si="503"/>
        <v>4372.5238051973638</v>
      </c>
      <c r="O2879">
        <f t="shared" si="504"/>
        <v>35.549030048762752</v>
      </c>
      <c r="Q2879" s="2">
        <f t="shared" si="510"/>
        <v>49.148048034814245</v>
      </c>
      <c r="R2879" t="e">
        <f>VLOOKUP(A2879,#REF!,3,0)</f>
        <v>#REF!</v>
      </c>
      <c r="S2879">
        <f t="shared" si="505"/>
        <v>41.158804627737354</v>
      </c>
      <c r="V2879">
        <f t="shared" si="506"/>
        <v>344.70480852633108</v>
      </c>
      <c r="W2879" t="e">
        <f>VLOOKUP(A2879,#REF!,4,0)</f>
        <v>#REF!</v>
      </c>
      <c r="X2879">
        <f>ROW()</f>
        <v>2879</v>
      </c>
      <c r="Y2879">
        <f t="shared" si="501"/>
        <v>1.3082851637764934</v>
      </c>
      <c r="Z2879">
        <f t="shared" si="507"/>
        <v>6470.6071500795306</v>
      </c>
      <c r="AA2879" t="e">
        <f>VLOOKUP(A2879,#REF!,4,0)</f>
        <v>#REF!</v>
      </c>
      <c r="AC2879" s="10" t="e">
        <f t="shared" si="512"/>
        <v>#REF!</v>
      </c>
      <c r="AD2879">
        <f t="shared" si="511"/>
        <v>26.056948272821234</v>
      </c>
      <c r="AF2879">
        <v>26.033899999999999</v>
      </c>
      <c r="AG2879">
        <f t="shared" si="508"/>
        <v>26.617990630644524</v>
      </c>
    </row>
    <row r="2880" spans="1:33" x14ac:dyDescent="0.25">
      <c r="A2880" s="1">
        <v>42241</v>
      </c>
      <c r="B2880" s="12">
        <v>36.020000000000003</v>
      </c>
      <c r="C2880" s="12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 s="2">
        <f t="shared" si="509"/>
        <v>419.21997685006068</v>
      </c>
      <c r="J2880">
        <f>VLOOKUP(A2880,'VXX-IV'!A$1:C$4500,3,0)</f>
        <v>419.45</v>
      </c>
      <c r="K2880">
        <f t="shared" si="502"/>
        <v>355055.95624413603</v>
      </c>
      <c r="M2880">
        <f t="shared" si="503"/>
        <v>4417.4355558983243</v>
      </c>
      <c r="O2880">
        <f t="shared" si="504"/>
        <v>35.426280922305025</v>
      </c>
      <c r="Q2880" s="2">
        <f t="shared" si="510"/>
        <v>49.536467401618189</v>
      </c>
      <c r="R2880" t="e">
        <f>VLOOKUP(A2880,#REF!,3,0)</f>
        <v>#REF!</v>
      </c>
      <c r="S2880">
        <f t="shared" si="505"/>
        <v>40.831117969546739</v>
      </c>
      <c r="V2880">
        <f t="shared" si="506"/>
        <v>347.05744128733278</v>
      </c>
      <c r="W2880" t="e">
        <f>VLOOKUP(A2880,#REF!,4,0)</f>
        <v>#REF!</v>
      </c>
      <c r="X2880">
        <f>ROW()</f>
        <v>2880</v>
      </c>
      <c r="Y2880">
        <f t="shared" si="501"/>
        <v>1.217714672075727</v>
      </c>
      <c r="Z2880">
        <f t="shared" si="507"/>
        <v>6559.0855737341608</v>
      </c>
      <c r="AA2880" t="e">
        <f>VLOOKUP(A2880,#REF!,4,0)</f>
        <v>#REF!</v>
      </c>
      <c r="AC2880" s="10" t="e">
        <f t="shared" si="512"/>
        <v>#REF!</v>
      </c>
      <c r="AD2880">
        <f t="shared" si="511"/>
        <v>25.87714789008853</v>
      </c>
      <c r="AF2880">
        <v>25.859249999999999</v>
      </c>
      <c r="AG2880">
        <f t="shared" si="508"/>
        <v>26.434609509591784</v>
      </c>
    </row>
    <row r="2881" spans="1:33" x14ac:dyDescent="0.25">
      <c r="A2881" s="1">
        <v>42242</v>
      </c>
      <c r="B2881" s="12">
        <v>30.32</v>
      </c>
      <c r="C2881" s="12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 s="2">
        <f t="shared" si="509"/>
        <v>394.29370923839764</v>
      </c>
      <c r="J2881">
        <f>VLOOKUP(A2881,'VXX-IV'!A$1:C$4500,3,0)</f>
        <v>394.5</v>
      </c>
      <c r="K2881">
        <f t="shared" si="502"/>
        <v>312835.20681924419</v>
      </c>
      <c r="M2881">
        <f t="shared" si="503"/>
        <v>4023.5571358505672</v>
      </c>
      <c r="O2881">
        <f t="shared" si="504"/>
        <v>36.478150501929385</v>
      </c>
      <c r="Q2881" s="2">
        <f t="shared" si="510"/>
        <v>47.949039521447425</v>
      </c>
      <c r="R2881" t="e">
        <f>VLOOKUP(A2881,#REF!,3,0)</f>
        <v>#REF!</v>
      </c>
      <c r="S2881">
        <f t="shared" si="505"/>
        <v>42.137171572677282</v>
      </c>
      <c r="V2881">
        <f t="shared" si="506"/>
        <v>326.41993685909824</v>
      </c>
      <c r="W2881" t="e">
        <f>VLOOKUP(A2881,#REF!,4,0)</f>
        <v>#REF!</v>
      </c>
      <c r="X2881">
        <f>ROW()</f>
        <v>2881</v>
      </c>
      <c r="Y2881">
        <f t="shared" si="501"/>
        <v>1.1820662768031189</v>
      </c>
      <c r="Z2881">
        <f t="shared" si="507"/>
        <v>5779.1837777852124</v>
      </c>
      <c r="AA2881" t="e">
        <f>VLOOKUP(A2881,#REF!,4,0)</f>
        <v>#REF!</v>
      </c>
      <c r="AC2881" s="10" t="e">
        <f t="shared" si="512"/>
        <v>#REF!</v>
      </c>
      <c r="AD2881">
        <f t="shared" si="511"/>
        <v>27.413935593970713</v>
      </c>
      <c r="AF2881">
        <v>27.395499999999998</v>
      </c>
      <c r="AG2881">
        <f t="shared" si="508"/>
        <v>28.004811526777605</v>
      </c>
    </row>
    <row r="2882" spans="1:33" x14ac:dyDescent="0.25">
      <c r="A2882" s="1">
        <v>42243</v>
      </c>
      <c r="B2882" s="12">
        <v>26.1</v>
      </c>
      <c r="C2882" s="12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 s="2">
        <f t="shared" si="509"/>
        <v>399.96527285821168</v>
      </c>
      <c r="J2882">
        <f>VLOOKUP(A2882,'VXX-IV'!A$1:C$4500,3,0)</f>
        <v>400.18</v>
      </c>
      <c r="K2882">
        <f t="shared" si="502"/>
        <v>321835.36325533502</v>
      </c>
      <c r="M2882">
        <f t="shared" si="503"/>
        <v>4110.4709254146983</v>
      </c>
      <c r="O2882">
        <f t="shared" si="504"/>
        <v>36.214431134243739</v>
      </c>
      <c r="Q2882" s="2">
        <f t="shared" si="510"/>
        <v>48.468962648044034</v>
      </c>
      <c r="R2882" t="e">
        <f>VLOOKUP(A2882,#REF!,3,0)</f>
        <v>#REF!</v>
      </c>
      <c r="S2882">
        <f t="shared" si="505"/>
        <v>41.67780546497999</v>
      </c>
      <c r="V2882">
        <f t="shared" si="506"/>
        <v>331.1132583119479</v>
      </c>
      <c r="W2882" t="e">
        <f>VLOOKUP(A2882,#REF!,4,0)</f>
        <v>#REF!</v>
      </c>
      <c r="X2882">
        <f>ROW()</f>
        <v>2882</v>
      </c>
      <c r="Y2882">
        <f t="shared" si="501"/>
        <v>1.0498793242156075</v>
      </c>
      <c r="Z2882">
        <f t="shared" si="507"/>
        <v>5945.5088844783222</v>
      </c>
      <c r="AA2882" t="e">
        <f>VLOOKUP(A2882,#REF!,4,0)</f>
        <v>#REF!</v>
      </c>
      <c r="AC2882" s="10" t="e">
        <f t="shared" si="512"/>
        <v>#REF!</v>
      </c>
      <c r="AD2882">
        <f t="shared" si="511"/>
        <v>27.017714958522195</v>
      </c>
      <c r="AF2882">
        <v>27.002749999999999</v>
      </c>
      <c r="AG2882">
        <f t="shared" si="508"/>
        <v>27.600354240052724</v>
      </c>
    </row>
    <row r="2883" spans="1:33" x14ac:dyDescent="0.25">
      <c r="A2883" s="1">
        <v>42244</v>
      </c>
      <c r="B2883" s="12">
        <v>26.05</v>
      </c>
      <c r="C2883" s="12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 s="2">
        <f t="shared" si="509"/>
        <v>404.74067268912808</v>
      </c>
      <c r="J2883">
        <f>VLOOKUP(A2883,'VXX-IV'!A$1:C$4500,3,0)</f>
        <v>404.96</v>
      </c>
      <c r="K2883">
        <f t="shared" si="502"/>
        <v>329521.07621053926</v>
      </c>
      <c r="M2883">
        <f t="shared" si="503"/>
        <v>4184.1903254303306</v>
      </c>
      <c r="O2883">
        <f t="shared" si="504"/>
        <v>35.996880001147275</v>
      </c>
      <c r="Q2883" s="2">
        <f t="shared" si="510"/>
        <v>50.399044092388174</v>
      </c>
      <c r="R2883" t="e">
        <f>VLOOKUP(A2883,#REF!,3,0)</f>
        <v>#REF!</v>
      </c>
      <c r="S2883">
        <f t="shared" si="505"/>
        <v>40.015732421642689</v>
      </c>
      <c r="V2883">
        <f t="shared" si="506"/>
        <v>335.06468291326877</v>
      </c>
      <c r="W2883" t="e">
        <f>VLOOKUP(A2883,#REF!,4,0)</f>
        <v>#REF!</v>
      </c>
      <c r="X2883">
        <f>ROW()</f>
        <v>2883</v>
      </c>
      <c r="Y2883">
        <f t="shared" si="501"/>
        <v>1.0280189423835833</v>
      </c>
      <c r="Z2883">
        <f t="shared" si="507"/>
        <v>6087.5543941616552</v>
      </c>
      <c r="AA2883" t="e">
        <f>VLOOKUP(A2883,#REF!,4,0)</f>
        <v>#REF!</v>
      </c>
      <c r="AC2883" s="10" t="e">
        <f t="shared" si="512"/>
        <v>#REF!</v>
      </c>
      <c r="AD2883">
        <f t="shared" si="511"/>
        <v>26.693262333957136</v>
      </c>
      <c r="AF2883">
        <v>26.679449999999999</v>
      </c>
      <c r="AG2883">
        <f t="shared" si="508"/>
        <v>27.269204556938998</v>
      </c>
    </row>
    <row r="2884" spans="1:33" x14ac:dyDescent="0.25">
      <c r="A2884" s="1">
        <v>42247</v>
      </c>
      <c r="B2884" s="12">
        <v>28.43</v>
      </c>
      <c r="C2884" s="12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 s="2">
        <f t="shared" si="509"/>
        <v>436.09171486525554</v>
      </c>
      <c r="J2884">
        <f>VLOOKUP(A2884,'VXX-IV'!A$1:C$4500,3,0)</f>
        <v>436.33</v>
      </c>
      <c r="K2884">
        <f t="shared" si="502"/>
        <v>380570.80872891855</v>
      </c>
      <c r="M2884">
        <f t="shared" si="503"/>
        <v>4670.683011472257</v>
      </c>
      <c r="O2884">
        <f t="shared" si="504"/>
        <v>34.598682880090557</v>
      </c>
      <c r="Q2884" s="2">
        <f t="shared" si="510"/>
        <v>52.911632939739285</v>
      </c>
      <c r="R2884" t="e">
        <f>VLOOKUP(A2884,#REF!,3,0)</f>
        <v>#REF!</v>
      </c>
      <c r="S2884">
        <f t="shared" si="505"/>
        <v>38.013970187617282</v>
      </c>
      <c r="V2884">
        <f t="shared" si="506"/>
        <v>361.01251214211351</v>
      </c>
      <c r="W2884" t="e">
        <f>VLOOKUP(A2884,#REF!,4,0)</f>
        <v>#REF!</v>
      </c>
      <c r="X2884">
        <f>ROW()</f>
        <v>2884</v>
      </c>
      <c r="Y2884">
        <f t="shared" si="501"/>
        <v>1.0716170373162457</v>
      </c>
      <c r="Z2884">
        <f t="shared" si="507"/>
        <v>7030.8314141576793</v>
      </c>
      <c r="AA2884" t="e">
        <f>VLOOKUP(A2884,#REF!,4,0)</f>
        <v>#REF!</v>
      </c>
      <c r="AC2884" s="10" t="e">
        <f t="shared" si="512"/>
        <v>#REF!</v>
      </c>
      <c r="AD2884">
        <f t="shared" si="511"/>
        <v>24.620180017385515</v>
      </c>
      <c r="AF2884">
        <v>24.62425</v>
      </c>
      <c r="AG2884">
        <f t="shared" si="508"/>
        <v>25.15222230308262</v>
      </c>
    </row>
    <row r="2885" spans="1:33" x14ac:dyDescent="0.25">
      <c r="A2885" s="1">
        <v>42248</v>
      </c>
      <c r="B2885" s="12">
        <v>31.4</v>
      </c>
      <c r="C2885" s="12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 s="2">
        <f t="shared" si="509"/>
        <v>486.20066571900287</v>
      </c>
      <c r="J2885">
        <f>VLOOKUP(A2885,'VXX-IV'!A$1:C$4500,3,0)</f>
        <v>486.46</v>
      </c>
      <c r="K2885">
        <f t="shared" si="502"/>
        <v>468028.27389259037</v>
      </c>
      <c r="M2885">
        <f t="shared" si="503"/>
        <v>5475.8272135322968</v>
      </c>
      <c r="O2885">
        <f t="shared" si="504"/>
        <v>32.609634845427429</v>
      </c>
      <c r="Q2885" s="2">
        <f t="shared" si="510"/>
        <v>56.969432343957251</v>
      </c>
      <c r="R2885" t="e">
        <f>VLOOKUP(A2885,#REF!,3,0)</f>
        <v>#REF!</v>
      </c>
      <c r="S2885">
        <f t="shared" si="505"/>
        <v>35.096571102308303</v>
      </c>
      <c r="V2885">
        <f t="shared" si="506"/>
        <v>402.49180823961439</v>
      </c>
      <c r="W2885" t="e">
        <f>VLOOKUP(A2885,#REF!,4,0)</f>
        <v>#REF!</v>
      </c>
      <c r="X2885">
        <f>ROW()</f>
        <v>2885</v>
      </c>
      <c r="Y2885">
        <f t="shared" si="501"/>
        <v>1.0633254317643075</v>
      </c>
      <c r="Z2885">
        <f t="shared" si="507"/>
        <v>8646.6355186153087</v>
      </c>
      <c r="AA2885" t="e">
        <f>VLOOKUP(A2885,#REF!,4,0)</f>
        <v>#REF!</v>
      </c>
      <c r="AC2885" s="10" t="e">
        <f t="shared" si="512"/>
        <v>#REF!</v>
      </c>
      <c r="AD2885">
        <f t="shared" si="511"/>
        <v>21.789587809079581</v>
      </c>
      <c r="AF2885">
        <v>21.7896</v>
      </c>
      <c r="AG2885">
        <f t="shared" si="508"/>
        <v>22.260733194116707</v>
      </c>
    </row>
    <row r="2886" spans="1:33" x14ac:dyDescent="0.25">
      <c r="A2886" s="1">
        <v>42249</v>
      </c>
      <c r="B2886" s="12">
        <v>26.09</v>
      </c>
      <c r="C2886" s="12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 s="2">
        <f t="shared" si="509"/>
        <v>436.94932446852022</v>
      </c>
      <c r="J2886">
        <f>VLOOKUP(A2886,'VXX-IV'!A$1:C$4500,3,0)</f>
        <v>437.18</v>
      </c>
      <c r="K2886">
        <f t="shared" si="502"/>
        <v>373209.42673010082</v>
      </c>
      <c r="M2886">
        <f t="shared" si="503"/>
        <v>4643.9024428025559</v>
      </c>
      <c r="O2886">
        <f t="shared" si="504"/>
        <v>34.260080279942073</v>
      </c>
      <c r="Q2886" s="2">
        <f t="shared" si="510"/>
        <v>54.584916524267022</v>
      </c>
      <c r="R2886" t="e">
        <f>VLOOKUP(A2886,#REF!,3,0)</f>
        <v>#REF!</v>
      </c>
      <c r="S2886">
        <f t="shared" si="505"/>
        <v>36.563591942190477</v>
      </c>
      <c r="V2886">
        <f t="shared" si="506"/>
        <v>361.71739614644719</v>
      </c>
      <c r="W2886" t="e">
        <f>VLOOKUP(A2886,#REF!,4,0)</f>
        <v>#REF!</v>
      </c>
      <c r="X2886">
        <f>ROW()</f>
        <v>2886</v>
      </c>
      <c r="Y2886">
        <f t="shared" si="501"/>
        <v>0.99618174875906829</v>
      </c>
      <c r="Z2886">
        <f t="shared" si="507"/>
        <v>6894.9563138838239</v>
      </c>
      <c r="AA2886" t="e">
        <f>VLOOKUP(A2886,#REF!,4,0)</f>
        <v>#REF!</v>
      </c>
      <c r="AC2886" s="10" t="e">
        <f t="shared" si="512"/>
        <v>#REF!</v>
      </c>
      <c r="AD2886">
        <f t="shared" si="511"/>
        <v>23.995299909099462</v>
      </c>
      <c r="AF2886">
        <v>23.997399999999999</v>
      </c>
      <c r="AG2886">
        <f t="shared" si="508"/>
        <v>24.514438085593071</v>
      </c>
    </row>
    <row r="2887" spans="1:33" x14ac:dyDescent="0.25">
      <c r="A2887" s="1">
        <v>42250</v>
      </c>
      <c r="B2887" s="12">
        <v>25.61</v>
      </c>
      <c r="C2887" s="12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 s="2">
        <f t="shared" si="509"/>
        <v>434.33911823526677</v>
      </c>
      <c r="J2887">
        <f>VLOOKUP(A2887,'VXX-IV'!A$1:C$4500,3,0)</f>
        <v>434.57</v>
      </c>
      <c r="K2887">
        <f t="shared" si="502"/>
        <v>368751.04989496776</v>
      </c>
      <c r="M2887">
        <f t="shared" si="503"/>
        <v>4602.39759732927</v>
      </c>
      <c r="O2887">
        <f t="shared" si="504"/>
        <v>34.361143805073048</v>
      </c>
      <c r="Q2887" s="2">
        <f t="shared" si="510"/>
        <v>55.011476126056245</v>
      </c>
      <c r="R2887" t="e">
        <f>VLOOKUP(A2887,#REF!,3,0)</f>
        <v>#REF!</v>
      </c>
      <c r="S2887">
        <f t="shared" si="505"/>
        <v>36.275813835278683</v>
      </c>
      <c r="V2887">
        <f t="shared" si="506"/>
        <v>359.55411309001954</v>
      </c>
      <c r="W2887" t="e">
        <f>VLOOKUP(A2887,#REF!,4,0)</f>
        <v>#REF!</v>
      </c>
      <c r="X2887">
        <f>ROW()</f>
        <v>2887</v>
      </c>
      <c r="Y2887">
        <f t="shared" ref="Y2887:Y2950" si="513">B2887/C2887</f>
        <v>0.97748091603053433</v>
      </c>
      <c r="Z2887">
        <f t="shared" si="507"/>
        <v>6812.6492653286696</v>
      </c>
      <c r="AA2887" t="e">
        <f>VLOOKUP(A2887,#REF!,4,0)</f>
        <v>#REF!</v>
      </c>
      <c r="AC2887" s="10" t="e">
        <f t="shared" si="512"/>
        <v>#REF!</v>
      </c>
      <c r="AD2887">
        <f t="shared" si="511"/>
        <v>24.136995525761517</v>
      </c>
      <c r="AF2887">
        <v>24.138000000000002</v>
      </c>
      <c r="AG2887">
        <f t="shared" si="508"/>
        <v>24.659500839321222</v>
      </c>
    </row>
    <row r="2888" spans="1:33" x14ac:dyDescent="0.25">
      <c r="A2888" s="1">
        <v>42251</v>
      </c>
      <c r="B2888" s="12">
        <v>27.8</v>
      </c>
      <c r="C2888" s="12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 s="2">
        <f t="shared" si="509"/>
        <v>471.24819358896309</v>
      </c>
      <c r="J2888">
        <f>VLOOKUP(A2888,'VXX-IV'!A$1:C$4500,3,0)</f>
        <v>471.5</v>
      </c>
      <c r="K2888">
        <f t="shared" ref="K2888:K2951" si="514">K2887*(1-K$1+H2888)^($A2888-$A2887)*(1+2*(E2888/E2887-1))</f>
        <v>431421.32370570785</v>
      </c>
      <c r="M2888">
        <f t="shared" ref="M2888:M2951" si="515">M2887*(1-(M$1+M$5))^($A2888-$A2887)*(1+1.5*(E2888/E2887-1))</f>
        <v>5189.162518721434</v>
      </c>
      <c r="O2888">
        <f t="shared" ref="O2888:O2951" si="516">O2887*(1-IF($A2888&lt;=O2883,O$1,O$1+IF(AND(WEEKDAY($A2888)&lt;&gt;1,WEEKDAY($A2888)&lt;&gt;7),P$1,0)))^($A2888-$A2887)*(1-0.5*(E2888/E2887-1))</f>
        <v>32.899916505704965</v>
      </c>
      <c r="Q2888" s="2">
        <f t="shared" si="510"/>
        <v>56.826288212108217</v>
      </c>
      <c r="R2888" t="e">
        <f>VLOOKUP(A2888,#REF!,3,0)</f>
        <v>#REF!</v>
      </c>
      <c r="S2888">
        <f t="shared" ref="S2888:S2951" si="517">S2887*(1-S$1+H2888)^($A2888-$A2887)*(2-G2888/G2887)</f>
        <v>35.077062792176548</v>
      </c>
      <c r="V2888">
        <f t="shared" ref="V2888:V2951" si="518">V2887*$E2888/$E2887*(1-(V$1+V$5+IF(AND(WEEKDAY(A2888)&lt;&gt;1,WEEKDAY(A2888)&lt;&gt;7),IF(A2888&lt;W$2,W$1,W$3),0)))^($A2888-$A2887)</f>
        <v>390.10545824601513</v>
      </c>
      <c r="W2888" t="e">
        <f>VLOOKUP(A2888,#REF!,4,0)</f>
        <v>#REF!</v>
      </c>
      <c r="X2888">
        <f>ROW()</f>
        <v>2888</v>
      </c>
      <c r="Y2888">
        <f t="shared" si="513"/>
        <v>0.99038118988243673</v>
      </c>
      <c r="Z2888">
        <f t="shared" ref="Z2888:Z2951" si="519">Z2887*(1-(Z$1+Z$5))^($A2888-$A2887)*(1+2*(E2888/E2887-1))</f>
        <v>7970.5487726175361</v>
      </c>
      <c r="AA2888" t="e">
        <f>VLOOKUP(A2888,#REF!,4,0)</f>
        <v>#REF!</v>
      </c>
      <c r="AC2888" s="10" t="e">
        <f t="shared" si="512"/>
        <v>#REF!</v>
      </c>
      <c r="AD2888">
        <f t="shared" si="511"/>
        <v>22.084290852510929</v>
      </c>
      <c r="AF2888">
        <v>22.091699999999999</v>
      </c>
      <c r="AG2888">
        <f t="shared" ref="AG2888:AG2951" si="520">AG2887*(1-AG$1+H2887)^($A2888-$A2887)*(2-E2888/E2887)</f>
        <v>22.562636178238105</v>
      </c>
    </row>
    <row r="2889" spans="1:33" x14ac:dyDescent="0.25">
      <c r="A2889" s="1">
        <v>42255</v>
      </c>
      <c r="B2889" s="12">
        <v>24.9</v>
      </c>
      <c r="C2889" s="12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 s="2">
        <f t="shared" ref="I2889:I2952" si="521">I2888*$D2889/$D2888*(1-I$1)^($A2889-$A2888)</f>
        <v>425.32533907494206</v>
      </c>
      <c r="J2889">
        <f>VLOOKUP(A2889,'VXX-IV'!A$1:C$4500,3,0)</f>
        <v>425.56</v>
      </c>
      <c r="K2889">
        <f t="shared" si="514"/>
        <v>347344.68844150269</v>
      </c>
      <c r="M2889">
        <f t="shared" si="515"/>
        <v>4431.0738404885042</v>
      </c>
      <c r="O2889">
        <f t="shared" si="516"/>
        <v>34.49809005883116</v>
      </c>
      <c r="Q2889" s="2">
        <f t="shared" ref="Q2889:Q2952" si="522">Q2888*$F2889/$F2888*(1-Q$1)^($A2889-$A2888)</f>
        <v>54.269784448671864</v>
      </c>
      <c r="R2889" t="e">
        <f>VLOOKUP(A2889,#REF!,3,0)</f>
        <v>#REF!</v>
      </c>
      <c r="S2889">
        <f t="shared" si="517"/>
        <v>36.647097378850702</v>
      </c>
      <c r="V2889">
        <f t="shared" si="518"/>
        <v>352.07959258169291</v>
      </c>
      <c r="W2889" t="e">
        <f>VLOOKUP(A2889,#REF!,4,0)</f>
        <v>#REF!</v>
      </c>
      <c r="X2889">
        <f>ROW()</f>
        <v>2889</v>
      </c>
      <c r="Y2889">
        <f t="shared" si="513"/>
        <v>0.9692487349163097</v>
      </c>
      <c r="Z2889">
        <f t="shared" si="519"/>
        <v>6417.4670773905509</v>
      </c>
      <c r="AA2889" t="e">
        <f>VLOOKUP(A2889,#REF!,4,0)</f>
        <v>#REF!</v>
      </c>
      <c r="AC2889" s="10" t="e">
        <f t="shared" si="512"/>
        <v>#REF!</v>
      </c>
      <c r="AD2889">
        <f t="shared" ref="AD2889:AD2952" si="523">AD2888*(1-IF($A2889&lt;=AE$3,AD$1,AD$1+IF(AND(WEEKDAY($A2889)&lt;&gt;1,WEEKDAY($A2889)&lt;&gt;7),AE$1,0)))^($A2889-$A2888)*(2-$E2889/$E2888)</f>
        <v>24.230167827681083</v>
      </c>
      <c r="AF2889">
        <v>24.2394</v>
      </c>
      <c r="AG2889">
        <f t="shared" si="520"/>
        <v>24.756203729268666</v>
      </c>
    </row>
    <row r="2890" spans="1:33" x14ac:dyDescent="0.25">
      <c r="A2890" s="1">
        <v>42256</v>
      </c>
      <c r="B2890" s="12">
        <v>26.23</v>
      </c>
      <c r="C2890" s="12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 s="2">
        <f t="shared" si="521"/>
        <v>439.48754870505326</v>
      </c>
      <c r="J2890">
        <f>VLOOKUP(A2890,'VXX-IV'!A$1:C$4500,3,0)</f>
        <v>439.72</v>
      </c>
      <c r="K2890">
        <f t="shared" si="514"/>
        <v>370476.03449746966</v>
      </c>
      <c r="M2890">
        <f t="shared" si="515"/>
        <v>4652.4969035761433</v>
      </c>
      <c r="O2890">
        <f t="shared" si="516"/>
        <v>33.922462179198909</v>
      </c>
      <c r="Q2890" s="2">
        <f t="shared" si="522"/>
        <v>54.923592362733849</v>
      </c>
      <c r="R2890" t="e">
        <f>VLOOKUP(A2890,#REF!,3,0)</f>
        <v>#REF!</v>
      </c>
      <c r="S2890">
        <f t="shared" si="517"/>
        <v>36.203504744705604</v>
      </c>
      <c r="V2890">
        <f t="shared" si="518"/>
        <v>363.80055685062143</v>
      </c>
      <c r="W2890" t="e">
        <f>VLOOKUP(A2890,#REF!,4,0)</f>
        <v>#REF!</v>
      </c>
      <c r="X2890">
        <f>ROW()</f>
        <v>2890</v>
      </c>
      <c r="Y2890">
        <f t="shared" si="513"/>
        <v>0.99695933105283174</v>
      </c>
      <c r="Z2890">
        <f t="shared" si="519"/>
        <v>6844.9014440743413</v>
      </c>
      <c r="AA2890" t="e">
        <f>VLOOKUP(A2890,#REF!,4,0)</f>
        <v>#REF!</v>
      </c>
      <c r="AC2890" s="10" t="e">
        <f t="shared" si="512"/>
        <v>#REF!</v>
      </c>
      <c r="AD2890">
        <f t="shared" si="523"/>
        <v>23.421718210328613</v>
      </c>
      <c r="AF2890">
        <v>23.430250000000001</v>
      </c>
      <c r="AG2890">
        <f t="shared" si="520"/>
        <v>23.930482044686691</v>
      </c>
    </row>
    <row r="2891" spans="1:33" x14ac:dyDescent="0.25">
      <c r="A2891" s="1">
        <v>42257</v>
      </c>
      <c r="B2891" s="12">
        <v>24.37</v>
      </c>
      <c r="C2891" s="12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 s="2">
        <f t="shared" si="521"/>
        <v>423.23308768245812</v>
      </c>
      <c r="J2891">
        <f>VLOOKUP(A2891,'VXX-IV'!A$1:C$4500,3,0)</f>
        <v>423.46</v>
      </c>
      <c r="K2891">
        <f t="shared" si="514"/>
        <v>343072.97563636384</v>
      </c>
      <c r="M2891">
        <f t="shared" si="515"/>
        <v>4394.4951338221708</v>
      </c>
      <c r="O2891">
        <f t="shared" si="516"/>
        <v>34.548511300348963</v>
      </c>
      <c r="Q2891" s="2">
        <f t="shared" si="522"/>
        <v>54.045238526341386</v>
      </c>
      <c r="R2891" t="e">
        <f>VLOOKUP(A2891,#REF!,3,0)</f>
        <v>#REF!</v>
      </c>
      <c r="S2891">
        <f t="shared" si="517"/>
        <v>36.780404544008199</v>
      </c>
      <c r="V2891">
        <f t="shared" si="518"/>
        <v>350.34309584028728</v>
      </c>
      <c r="W2891" t="e">
        <f>VLOOKUP(A2891,#REF!,4,0)</f>
        <v>#REF!</v>
      </c>
      <c r="X2891">
        <f>ROW()</f>
        <v>2891</v>
      </c>
      <c r="Y2891">
        <f t="shared" si="513"/>
        <v>0.95009746588693966</v>
      </c>
      <c r="Z2891">
        <f t="shared" si="519"/>
        <v>6338.6632805067857</v>
      </c>
      <c r="AA2891" t="e">
        <f>VLOOKUP(A2891,#REF!,4,0)</f>
        <v>#REF!</v>
      </c>
      <c r="AC2891" s="10" t="e">
        <f t="shared" si="512"/>
        <v>#REF!</v>
      </c>
      <c r="AD2891">
        <f t="shared" si="523"/>
        <v>24.28633829994352</v>
      </c>
      <c r="AF2891">
        <v>24.296949999999999</v>
      </c>
      <c r="AG2891">
        <f t="shared" si="520"/>
        <v>24.814172965634334</v>
      </c>
    </row>
    <row r="2892" spans="1:33" x14ac:dyDescent="0.25">
      <c r="A2892" s="1">
        <v>42258</v>
      </c>
      <c r="B2892" s="12">
        <v>23.2</v>
      </c>
      <c r="C2892" s="12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 s="2">
        <f t="shared" si="521"/>
        <v>413.87328049770451</v>
      </c>
      <c r="J2892">
        <f>VLOOKUP(A2892,'VXX-IV'!A$1:C$4500,3,0)</f>
        <v>414.1</v>
      </c>
      <c r="K2892">
        <f t="shared" si="514"/>
        <v>327899.6024390466</v>
      </c>
      <c r="M2892">
        <f t="shared" si="515"/>
        <v>4248.8209984831901</v>
      </c>
      <c r="O2892">
        <f t="shared" si="516"/>
        <v>34.929247586471156</v>
      </c>
      <c r="Q2892" s="2">
        <f t="shared" si="522"/>
        <v>53.751013423174406</v>
      </c>
      <c r="R2892" t="e">
        <f>VLOOKUP(A2892,#REF!,3,0)</f>
        <v>#REF!</v>
      </c>
      <c r="S2892">
        <f t="shared" si="517"/>
        <v>36.978532944429816</v>
      </c>
      <c r="V2892">
        <f t="shared" si="518"/>
        <v>342.59300269336512</v>
      </c>
      <c r="W2892" t="e">
        <f>VLOOKUP(A2892,#REF!,4,0)</f>
        <v>#REF!</v>
      </c>
      <c r="X2892">
        <f>ROW()</f>
        <v>2892</v>
      </c>
      <c r="Y2892">
        <f t="shared" si="513"/>
        <v>0.94003241491085898</v>
      </c>
      <c r="Z2892">
        <f t="shared" si="519"/>
        <v>6058.375051502815</v>
      </c>
      <c r="AA2892" t="e">
        <f>VLOOKUP(A2892,#REF!,4,0)</f>
        <v>#REF!</v>
      </c>
      <c r="AC2892" s="10" t="e">
        <f t="shared" si="512"/>
        <v>#REF!</v>
      </c>
      <c r="AD2892">
        <f t="shared" si="523"/>
        <v>24.821747684104253</v>
      </c>
      <c r="AF2892">
        <v>24.832550000000001</v>
      </c>
      <c r="AG2892">
        <f t="shared" si="520"/>
        <v>25.361514879264927</v>
      </c>
    </row>
    <row r="2893" spans="1:33" x14ac:dyDescent="0.25">
      <c r="A2893" s="1">
        <v>42261</v>
      </c>
      <c r="B2893" s="12">
        <v>24.25</v>
      </c>
      <c r="C2893" s="12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 s="2">
        <f t="shared" si="521"/>
        <v>412.89928387929206</v>
      </c>
      <c r="J2893">
        <f>VLOOKUP(A2893,'VXX-IV'!A$1:C$4500,3,0)</f>
        <v>413.12</v>
      </c>
      <c r="K2893">
        <f t="shared" si="514"/>
        <v>326357.23289976938</v>
      </c>
      <c r="M2893">
        <f t="shared" si="515"/>
        <v>4234.1256573130022</v>
      </c>
      <c r="O2893">
        <f t="shared" si="516"/>
        <v>34.966453177130653</v>
      </c>
      <c r="Q2893" s="2">
        <f t="shared" si="522"/>
        <v>53.559778628990962</v>
      </c>
      <c r="R2893" t="e">
        <f>VLOOKUP(A2893,#REF!,3,0)</f>
        <v>#REF!</v>
      </c>
      <c r="S2893">
        <f t="shared" si="517"/>
        <v>37.103683213273911</v>
      </c>
      <c r="V2893">
        <f t="shared" si="518"/>
        <v>341.78010464842839</v>
      </c>
      <c r="W2893" t="e">
        <f>VLOOKUP(A2893,#REF!,4,0)</f>
        <v>#REF!</v>
      </c>
      <c r="X2893">
        <f>ROW()</f>
        <v>2893</v>
      </c>
      <c r="Y2893">
        <f t="shared" si="513"/>
        <v>1.0232067510548524</v>
      </c>
      <c r="Z2893">
        <f t="shared" si="519"/>
        <v>6030.0582771702593</v>
      </c>
      <c r="AA2893" t="e">
        <f>VLOOKUP(A2893,#REF!,4,0)</f>
        <v>#REF!</v>
      </c>
      <c r="AC2893" s="10" t="e">
        <f t="shared" si="512"/>
        <v>#REF!</v>
      </c>
      <c r="AD2893">
        <f t="shared" si="523"/>
        <v>24.875031042523204</v>
      </c>
      <c r="AF2893">
        <v>24.886800000000001</v>
      </c>
      <c r="AG2893">
        <f t="shared" si="520"/>
        <v>25.416846981551068</v>
      </c>
    </row>
    <row r="2894" spans="1:33" x14ac:dyDescent="0.25">
      <c r="A2894" s="1">
        <v>42262</v>
      </c>
      <c r="B2894" s="12">
        <v>22.54</v>
      </c>
      <c r="C2894" s="12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 s="2">
        <f t="shared" si="521"/>
        <v>369.98672186171791</v>
      </c>
      <c r="J2894">
        <f>VLOOKUP(A2894,'VXX-IV'!A$1:C$4500,3,0)</f>
        <v>370.19</v>
      </c>
      <c r="K2894">
        <f t="shared" si="514"/>
        <v>258522.72152229943</v>
      </c>
      <c r="M2894">
        <f t="shared" si="515"/>
        <v>3574.1427059192447</v>
      </c>
      <c r="O2894">
        <f t="shared" si="516"/>
        <v>36.782168751732826</v>
      </c>
      <c r="Q2894" s="2">
        <f t="shared" si="522"/>
        <v>50.17330297649449</v>
      </c>
      <c r="R2894" t="e">
        <f>VLOOKUP(A2894,#REF!,3,0)</f>
        <v>#REF!</v>
      </c>
      <c r="S2894">
        <f t="shared" si="517"/>
        <v>39.447483848365152</v>
      </c>
      <c r="V2894">
        <f t="shared" si="518"/>
        <v>306.25710209084286</v>
      </c>
      <c r="W2894" t="e">
        <f>VLOOKUP(A2894,#REF!,4,0)</f>
        <v>#REF!</v>
      </c>
      <c r="X2894">
        <f>ROW()</f>
        <v>2894</v>
      </c>
      <c r="Y2894">
        <f t="shared" si="513"/>
        <v>0.97491349480968847</v>
      </c>
      <c r="Z2894">
        <f t="shared" si="519"/>
        <v>4776.7368898796822</v>
      </c>
      <c r="AA2894" t="e">
        <f>VLOOKUP(A2894,#REF!,4,0)</f>
        <v>#REF!</v>
      </c>
      <c r="AC2894" s="10" t="e">
        <f t="shared" si="512"/>
        <v>#REF!</v>
      </c>
      <c r="AD2894">
        <f t="shared" si="523"/>
        <v>27.458503577588402</v>
      </c>
      <c r="AF2894">
        <v>27.471550000000001</v>
      </c>
      <c r="AG2894">
        <f t="shared" si="520"/>
        <v>28.05690338868509</v>
      </c>
    </row>
    <row r="2895" spans="1:33" x14ac:dyDescent="0.25">
      <c r="A2895" s="1">
        <v>42263</v>
      </c>
      <c r="B2895" s="12">
        <v>21.35</v>
      </c>
      <c r="C2895" s="12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 s="2">
        <f t="shared" si="521"/>
        <v>343.71300429632555</v>
      </c>
      <c r="J2895">
        <f>VLOOKUP(A2895,'VXX-IV'!A$1:C$4500,3,0)</f>
        <v>343.9</v>
      </c>
      <c r="K2895">
        <f t="shared" si="514"/>
        <v>221807.22677388685</v>
      </c>
      <c r="M2895">
        <f t="shared" si="515"/>
        <v>3193.5117168166557</v>
      </c>
      <c r="O2895">
        <f t="shared" si="516"/>
        <v>38.086787194495344</v>
      </c>
      <c r="Q2895" s="2">
        <f t="shared" si="522"/>
        <v>47.163810630685724</v>
      </c>
      <c r="R2895" t="e">
        <f>VLOOKUP(A2895,#REF!,3,0)</f>
        <v>#REF!</v>
      </c>
      <c r="S2895">
        <f t="shared" si="517"/>
        <v>41.811294151677266</v>
      </c>
      <c r="V2895">
        <f t="shared" si="518"/>
        <v>284.5072812896064</v>
      </c>
      <c r="W2895" t="e">
        <f>VLOOKUP(A2895,#REF!,4,0)</f>
        <v>#REF!</v>
      </c>
      <c r="X2895">
        <f>ROW()</f>
        <v>2895</v>
      </c>
      <c r="Y2895">
        <f t="shared" si="513"/>
        <v>0.95611285266457691</v>
      </c>
      <c r="Z2895">
        <f t="shared" si="519"/>
        <v>4098.3838079281632</v>
      </c>
      <c r="AA2895" t="e">
        <f>VLOOKUP(A2895,#REF!,4,0)</f>
        <v>#REF!</v>
      </c>
      <c r="AC2895" s="10" t="e">
        <f t="shared" si="512"/>
        <v>#REF!</v>
      </c>
      <c r="AD2895">
        <f t="shared" si="523"/>
        <v>29.406452914217297</v>
      </c>
      <c r="AF2895">
        <v>29.4177</v>
      </c>
      <c r="AG2895">
        <f t="shared" si="520"/>
        <v>30.047638196986703</v>
      </c>
    </row>
    <row r="2896" spans="1:33" x14ac:dyDescent="0.25">
      <c r="A2896" s="1">
        <v>42264</v>
      </c>
      <c r="B2896" s="12">
        <v>21.14</v>
      </c>
      <c r="C2896" s="12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 s="2">
        <f t="shared" si="521"/>
        <v>369.5020298761234</v>
      </c>
      <c r="J2896">
        <f>VLOOKUP(A2896,'VXX-IV'!A$1:C$4500,3,0)</f>
        <v>369.7</v>
      </c>
      <c r="K2896">
        <f t="shared" si="514"/>
        <v>255091.6600384741</v>
      </c>
      <c r="M2896">
        <f t="shared" si="515"/>
        <v>3553.0121806275547</v>
      </c>
      <c r="O2896">
        <f t="shared" si="516"/>
        <v>36.656527208786464</v>
      </c>
      <c r="Q2896" s="2">
        <f t="shared" si="522"/>
        <v>48.443002195911099</v>
      </c>
      <c r="R2896" t="e">
        <f>VLOOKUP(A2896,#REF!,3,0)</f>
        <v>#REF!</v>
      </c>
      <c r="S2896">
        <f t="shared" si="517"/>
        <v>40.674849589230156</v>
      </c>
      <c r="V2896">
        <f t="shared" si="518"/>
        <v>305.85223601224624</v>
      </c>
      <c r="W2896" t="e">
        <f>VLOOKUP(A2896,#REF!,4,0)</f>
        <v>#REF!</v>
      </c>
      <c r="X2896">
        <f>ROW()</f>
        <v>2896</v>
      </c>
      <c r="Y2896">
        <f t="shared" si="513"/>
        <v>1</v>
      </c>
      <c r="Z2896">
        <f t="shared" si="519"/>
        <v>4713.4350729618491</v>
      </c>
      <c r="AA2896" t="e">
        <f>VLOOKUP(A2896,#REF!,4,0)</f>
        <v>#REF!</v>
      </c>
      <c r="AC2896" s="10" t="e">
        <f t="shared" si="512"/>
        <v>#REF!</v>
      </c>
      <c r="AD2896">
        <f t="shared" si="523"/>
        <v>27.198078625392363</v>
      </c>
      <c r="AF2896">
        <v>27.204750000000001</v>
      </c>
      <c r="AG2896">
        <f t="shared" si="520"/>
        <v>27.791420957536218</v>
      </c>
    </row>
    <row r="2897" spans="1:34" x14ac:dyDescent="0.25">
      <c r="A2897" s="1">
        <v>42265</v>
      </c>
      <c r="B2897" s="12">
        <v>22.28</v>
      </c>
      <c r="C2897" s="12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 s="2">
        <f t="shared" si="521"/>
        <v>389.13031398235159</v>
      </c>
      <c r="J2897">
        <f>VLOOKUP(A2897,'VXX-IV'!A$1:C$4500,3,0)</f>
        <v>389.34</v>
      </c>
      <c r="K2897">
        <f t="shared" si="514"/>
        <v>282193.08035788417</v>
      </c>
      <c r="L2897">
        <v>11.27</v>
      </c>
      <c r="M2897">
        <f t="shared" si="515"/>
        <v>3836.2132053996434</v>
      </c>
      <c r="O2897">
        <f t="shared" si="516"/>
        <v>35.681540984230871</v>
      </c>
      <c r="Q2897" s="2">
        <f t="shared" si="522"/>
        <v>50.253203372123764</v>
      </c>
      <c r="R2897" t="e">
        <f>VLOOKUP(A2897,#REF!,3,0)</f>
        <v>#REF!</v>
      </c>
      <c r="S2897">
        <f t="shared" si="517"/>
        <v>39.152570951938586</v>
      </c>
      <c r="T2897">
        <v>39.17</v>
      </c>
      <c r="V2897">
        <f t="shared" si="518"/>
        <v>322.09751927448593</v>
      </c>
      <c r="W2897" t="e">
        <f>VLOOKUP(A2897,#REF!,4,0)</f>
        <v>#REF!</v>
      </c>
      <c r="X2897">
        <f>ROW()</f>
        <v>2897</v>
      </c>
      <c r="Y2897">
        <f t="shared" si="513"/>
        <v>0.96034482758620698</v>
      </c>
      <c r="Z2897">
        <f t="shared" si="519"/>
        <v>5214.2513622770985</v>
      </c>
      <c r="AA2897" t="e">
        <f>VLOOKUP(A2897,#REF!,4,0)</f>
        <v>#REF!</v>
      </c>
      <c r="AC2897" s="10" t="e">
        <f t="shared" si="512"/>
        <v>#REF!</v>
      </c>
      <c r="AD2897">
        <f t="shared" si="523"/>
        <v>25.751434429923414</v>
      </c>
      <c r="AF2897">
        <v>25.758199999999999</v>
      </c>
      <c r="AG2897">
        <f t="shared" si="520"/>
        <v>26.313509891146204</v>
      </c>
      <c r="AH2897">
        <v>26.34</v>
      </c>
    </row>
    <row r="2898" spans="1:34" x14ac:dyDescent="0.25">
      <c r="A2898" s="1">
        <v>42268</v>
      </c>
      <c r="B2898" s="12">
        <v>20.14</v>
      </c>
      <c r="C2898" s="12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 s="2">
        <f t="shared" si="521"/>
        <v>357.08192574960151</v>
      </c>
      <c r="J2898">
        <f>VLOOKUP(A2898,'VXX-IV'!A$1:C$4500,3,0)</f>
        <v>357.28</v>
      </c>
      <c r="K2898">
        <f t="shared" si="514"/>
        <v>235714.22809789696</v>
      </c>
      <c r="M2898">
        <f t="shared" si="515"/>
        <v>3362.5563451211924</v>
      </c>
      <c r="O2898">
        <f t="shared" si="516"/>
        <v>37.146872509231095</v>
      </c>
      <c r="Q2898" s="2">
        <f t="shared" si="522"/>
        <v>48.388459133820156</v>
      </c>
      <c r="R2898" t="e">
        <f>VLOOKUP(A2898,#REF!,3,0)</f>
        <v>#REF!</v>
      </c>
      <c r="S2898">
        <f t="shared" si="517"/>
        <v>40.598337737254646</v>
      </c>
      <c r="V2898">
        <f t="shared" si="518"/>
        <v>295.56452583534269</v>
      </c>
      <c r="W2898" t="e">
        <f>VLOOKUP(A2898,#REF!,4,0)</f>
        <v>#REF!</v>
      </c>
      <c r="X2898">
        <f>ROW()</f>
        <v>2898</v>
      </c>
      <c r="Y2898">
        <f t="shared" si="513"/>
        <v>0.93283927744326078</v>
      </c>
      <c r="Z2898">
        <f t="shared" si="519"/>
        <v>4355.5821847006346</v>
      </c>
      <c r="AA2898" t="e">
        <f>VLOOKUP(A2898,#REF!,4,0)</f>
        <v>#REF!</v>
      </c>
      <c r="AC2898" s="10" t="e">
        <f t="shared" si="512"/>
        <v>#REF!</v>
      </c>
      <c r="AD2898">
        <f t="shared" si="523"/>
        <v>27.866792143557518</v>
      </c>
      <c r="AF2898">
        <v>27.885300000000001</v>
      </c>
      <c r="AG2898">
        <f t="shared" si="520"/>
        <v>28.475989149011792</v>
      </c>
    </row>
    <row r="2899" spans="1:34" x14ac:dyDescent="0.25">
      <c r="A2899" s="1">
        <v>42269</v>
      </c>
      <c r="B2899" s="12">
        <v>22.44</v>
      </c>
      <c r="C2899" s="12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 s="2">
        <f t="shared" si="521"/>
        <v>392.81868064294429</v>
      </c>
      <c r="J2899">
        <f>VLOOKUP(A2899,'VXX-IV'!A$1:C$4500,3,0)</f>
        <v>393.03</v>
      </c>
      <c r="K2899">
        <f t="shared" si="514"/>
        <v>282894.58511032909</v>
      </c>
      <c r="M2899">
        <f t="shared" si="515"/>
        <v>3867.4404568381142</v>
      </c>
      <c r="O2899">
        <f t="shared" si="516"/>
        <v>35.286630245110132</v>
      </c>
      <c r="Q2899" s="2">
        <f t="shared" si="522"/>
        <v>50.344243608079125</v>
      </c>
      <c r="R2899" t="e">
        <f>VLOOKUP(A2899,#REF!,3,0)</f>
        <v>#REF!</v>
      </c>
      <c r="S2899">
        <f t="shared" si="517"/>
        <v>38.954957795632872</v>
      </c>
      <c r="V2899">
        <f t="shared" si="518"/>
        <v>325.14313614929659</v>
      </c>
      <c r="W2899" t="e">
        <f>VLOOKUP(A2899,#REF!,4,0)</f>
        <v>#REF!</v>
      </c>
      <c r="X2899">
        <f>ROW()</f>
        <v>2899</v>
      </c>
      <c r="Y2899">
        <f t="shared" si="513"/>
        <v>0.96391752577319589</v>
      </c>
      <c r="Z2899">
        <f t="shared" si="519"/>
        <v>5227.4511932517471</v>
      </c>
      <c r="AA2899" t="e">
        <f>VLOOKUP(A2899,#REF!,4,0)</f>
        <v>#REF!</v>
      </c>
      <c r="AC2899" s="10" t="e">
        <f t="shared" si="512"/>
        <v>#REF!</v>
      </c>
      <c r="AD2899">
        <f t="shared" si="523"/>
        <v>25.075973951630441</v>
      </c>
      <c r="AF2899">
        <v>25.094049999999999</v>
      </c>
      <c r="AG2899">
        <f t="shared" si="520"/>
        <v>25.624410056180743</v>
      </c>
    </row>
    <row r="2900" spans="1:34" x14ac:dyDescent="0.25">
      <c r="A2900" s="1">
        <v>42270</v>
      </c>
      <c r="B2900" s="12">
        <v>22.13</v>
      </c>
      <c r="C2900" s="12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 s="2">
        <f t="shared" si="521"/>
        <v>381.73898056046625</v>
      </c>
      <c r="J2900">
        <f>VLOOKUP(A2900,'VXX-IV'!A$1:C$4500,3,0)</f>
        <v>381.94</v>
      </c>
      <c r="K2900">
        <f t="shared" si="514"/>
        <v>266937.47936697962</v>
      </c>
      <c r="M2900">
        <f t="shared" si="515"/>
        <v>3703.9165793556108</v>
      </c>
      <c r="O2900">
        <f t="shared" si="516"/>
        <v>35.782922942462449</v>
      </c>
      <c r="Q2900" s="2">
        <f t="shared" si="522"/>
        <v>49.541042941441681</v>
      </c>
      <c r="R2900" t="e">
        <f>VLOOKUP(A2900,#REF!,3,0)</f>
        <v>#REF!</v>
      </c>
      <c r="S2900">
        <f t="shared" si="517"/>
        <v>39.574064276646133</v>
      </c>
      <c r="V2900">
        <f t="shared" si="518"/>
        <v>315.9708596664945</v>
      </c>
      <c r="W2900" t="e">
        <f>VLOOKUP(A2900,#REF!,4,0)</f>
        <v>#REF!</v>
      </c>
      <c r="X2900">
        <f>ROW()</f>
        <v>2900</v>
      </c>
      <c r="Y2900">
        <f t="shared" si="513"/>
        <v>0.96722027972027969</v>
      </c>
      <c r="Z2900">
        <f t="shared" si="519"/>
        <v>4932.6448156475162</v>
      </c>
      <c r="AA2900" t="e">
        <f>VLOOKUP(A2900,#REF!,4,0)</f>
        <v>#REF!</v>
      </c>
      <c r="AC2900" s="10" t="e">
        <f t="shared" si="512"/>
        <v>#REF!</v>
      </c>
      <c r="AD2900">
        <f t="shared" si="523"/>
        <v>25.781464427910493</v>
      </c>
      <c r="AF2900">
        <v>25.801100000000002</v>
      </c>
      <c r="AG2900">
        <f t="shared" si="520"/>
        <v>26.345586597799457</v>
      </c>
    </row>
    <row r="2901" spans="1:34" x14ac:dyDescent="0.25">
      <c r="A2901" s="1">
        <v>42271</v>
      </c>
      <c r="B2901" s="12">
        <v>23.47</v>
      </c>
      <c r="C2901" s="12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 s="2">
        <f t="shared" si="521"/>
        <v>394.26213990938288</v>
      </c>
      <c r="J2901">
        <f>VLOOKUP(A2901,'VXX-IV'!A$1:C$4500,3,0)</f>
        <v>394.47</v>
      </c>
      <c r="K2901">
        <f t="shared" si="514"/>
        <v>284452.05718227604</v>
      </c>
      <c r="M2901">
        <f t="shared" si="515"/>
        <v>3886.281628024296</v>
      </c>
      <c r="O2901">
        <f t="shared" si="516"/>
        <v>35.194620737542699</v>
      </c>
      <c r="Q2901" s="2">
        <f t="shared" si="522"/>
        <v>50.655909863942576</v>
      </c>
      <c r="R2901" t="e">
        <f>VLOOKUP(A2901,#REF!,3,0)</f>
        <v>#REF!</v>
      </c>
      <c r="S2901">
        <f t="shared" si="517"/>
        <v>38.681086745772667</v>
      </c>
      <c r="V2901">
        <f t="shared" si="518"/>
        <v>326.3349623620195</v>
      </c>
      <c r="W2901" t="e">
        <f>VLOOKUP(A2901,#REF!,4,0)</f>
        <v>#REF!</v>
      </c>
      <c r="X2901">
        <f>ROW()</f>
        <v>2901</v>
      </c>
      <c r="Y2901">
        <f t="shared" si="513"/>
        <v>1.0004262574595055</v>
      </c>
      <c r="Z2901">
        <f t="shared" si="519"/>
        <v>5256.3503618320356</v>
      </c>
      <c r="AA2901" t="e">
        <f>VLOOKUP(A2901,#REF!,4,0)</f>
        <v>#REF!</v>
      </c>
      <c r="AC2901" s="10" t="e">
        <f t="shared" si="512"/>
        <v>#REF!</v>
      </c>
      <c r="AD2901">
        <f t="shared" si="523"/>
        <v>24.933883936755073</v>
      </c>
      <c r="AF2901">
        <v>24.953900000000001</v>
      </c>
      <c r="AG2901">
        <f t="shared" si="520"/>
        <v>25.479708139703167</v>
      </c>
    </row>
    <row r="2902" spans="1:34" x14ac:dyDescent="0.25">
      <c r="A2902" s="1">
        <v>42272</v>
      </c>
      <c r="B2902" s="12">
        <v>23.62</v>
      </c>
      <c r="C2902" s="12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 s="2">
        <f t="shared" si="521"/>
        <v>402.69083260750108</v>
      </c>
      <c r="J2902">
        <f>VLOOKUP(A2902,'VXX-IV'!A$1:C$4500,3,0)</f>
        <v>402.91</v>
      </c>
      <c r="K2902">
        <f t="shared" si="514"/>
        <v>296615.03597923293</v>
      </c>
      <c r="M2902">
        <f t="shared" si="515"/>
        <v>4011.011237789905</v>
      </c>
      <c r="O2902">
        <f t="shared" si="516"/>
        <v>34.817076434530023</v>
      </c>
      <c r="Q2902" s="2">
        <f t="shared" si="522"/>
        <v>51.402448355969909</v>
      </c>
      <c r="R2902" t="e">
        <f>VLOOKUP(A2902,#REF!,3,0)</f>
        <v>#REF!</v>
      </c>
      <c r="S2902">
        <f t="shared" si="517"/>
        <v>38.108670514163457</v>
      </c>
      <c r="V2902">
        <f t="shared" si="518"/>
        <v>333.30997372638222</v>
      </c>
      <c r="W2902" t="e">
        <f>VLOOKUP(A2902,#REF!,4,0)</f>
        <v>#REF!</v>
      </c>
      <c r="X2902">
        <f>ROW()</f>
        <v>2902</v>
      </c>
      <c r="Y2902">
        <f t="shared" si="513"/>
        <v>0.96803278688524597</v>
      </c>
      <c r="Z2902">
        <f t="shared" si="519"/>
        <v>5481.1706824933826</v>
      </c>
      <c r="AA2902" t="e">
        <f>VLOOKUP(A2902,#REF!,4,0)</f>
        <v>#REF!</v>
      </c>
      <c r="AC2902" s="10" t="e">
        <f t="shared" si="512"/>
        <v>#REF!</v>
      </c>
      <c r="AD2902">
        <f t="shared" si="523"/>
        <v>24.399083535274084</v>
      </c>
      <c r="AF2902">
        <v>24.418700000000001</v>
      </c>
      <c r="AG2902">
        <f t="shared" si="520"/>
        <v>24.933443056690798</v>
      </c>
    </row>
    <row r="2903" spans="1:34" x14ac:dyDescent="0.25">
      <c r="A2903" s="1">
        <v>42275</v>
      </c>
      <c r="B2903" s="12">
        <v>27.63</v>
      </c>
      <c r="C2903" s="12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 s="2">
        <f t="shared" si="521"/>
        <v>430.44382307022209</v>
      </c>
      <c r="J2903">
        <f>VLOOKUP(A2903,'VXX-IV'!A$1:C$4500,3,0)</f>
        <v>430.68</v>
      </c>
      <c r="K2903">
        <f t="shared" si="514"/>
        <v>337500.56622589246</v>
      </c>
      <c r="M2903">
        <f t="shared" si="515"/>
        <v>4426.0033727721238</v>
      </c>
      <c r="O2903">
        <f t="shared" si="516"/>
        <v>33.613321013643599</v>
      </c>
      <c r="Q2903" s="2">
        <f t="shared" si="522"/>
        <v>52.80145376954944</v>
      </c>
      <c r="R2903" t="e">
        <f>VLOOKUP(A2903,#REF!,3,0)</f>
        <v>#REF!</v>
      </c>
      <c r="S2903">
        <f t="shared" si="517"/>
        <v>37.064563556041591</v>
      </c>
      <c r="V2903">
        <f t="shared" si="518"/>
        <v>356.27649380437174</v>
      </c>
      <c r="W2903" t="e">
        <f>VLOOKUP(A2903,#REF!,4,0)</f>
        <v>#REF!</v>
      </c>
      <c r="X2903">
        <f>ROW()</f>
        <v>2903</v>
      </c>
      <c r="Y2903">
        <f t="shared" si="513"/>
        <v>1.0473843821076574</v>
      </c>
      <c r="Z2903">
        <f t="shared" si="519"/>
        <v>6236.9048593025427</v>
      </c>
      <c r="AA2903" t="e">
        <f>VLOOKUP(A2903,#REF!,4,0)</f>
        <v>#REF!</v>
      </c>
      <c r="AC2903" s="10" t="e">
        <f t="shared" si="512"/>
        <v>#REF!</v>
      </c>
      <c r="AD2903">
        <f t="shared" si="523"/>
        <v>22.712454882022211</v>
      </c>
      <c r="AF2903">
        <v>22.732399999999998</v>
      </c>
      <c r="AG2903">
        <f t="shared" si="520"/>
        <v>23.210553272796254</v>
      </c>
    </row>
    <row r="2904" spans="1:34" x14ac:dyDescent="0.25">
      <c r="A2904" s="1">
        <v>42276</v>
      </c>
      <c r="B2904" s="12">
        <v>26.83</v>
      </c>
      <c r="C2904" s="12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 s="2">
        <f t="shared" si="521"/>
        <v>427.76943564394429</v>
      </c>
      <c r="J2904">
        <f>VLOOKUP(A2904,'VXX-IV'!A$1:C$4500,3,0)</f>
        <v>428</v>
      </c>
      <c r="K2904">
        <f t="shared" si="514"/>
        <v>333307.79741168261</v>
      </c>
      <c r="M2904">
        <f t="shared" si="515"/>
        <v>4384.8699888260535</v>
      </c>
      <c r="O2904">
        <f t="shared" si="516"/>
        <v>33.716466276995519</v>
      </c>
      <c r="Q2904" s="2">
        <f t="shared" si="522"/>
        <v>53.183776200664639</v>
      </c>
      <c r="R2904" t="e">
        <f>VLOOKUP(A2904,#REF!,3,0)</f>
        <v>#REF!</v>
      </c>
      <c r="S2904">
        <f t="shared" si="517"/>
        <v>36.793947627797003</v>
      </c>
      <c r="V2904">
        <f t="shared" si="518"/>
        <v>354.0611769561321</v>
      </c>
      <c r="W2904" t="e">
        <f>VLOOKUP(A2904,#REF!,4,0)</f>
        <v>#REF!</v>
      </c>
      <c r="X2904">
        <f>ROW()</f>
        <v>2904</v>
      </c>
      <c r="Y2904">
        <f t="shared" si="513"/>
        <v>1.0319230769230769</v>
      </c>
      <c r="Z2904">
        <f t="shared" si="519"/>
        <v>6159.4921154608464</v>
      </c>
      <c r="AA2904" t="e">
        <f>VLOOKUP(A2904,#REF!,4,0)</f>
        <v>#REF!</v>
      </c>
      <c r="AC2904" s="10" t="e">
        <f t="shared" si="512"/>
        <v>#REF!</v>
      </c>
      <c r="AD2904">
        <f t="shared" si="523"/>
        <v>22.85196654834278</v>
      </c>
      <c r="AF2904">
        <v>22.872699999999998</v>
      </c>
      <c r="AG2904">
        <f t="shared" si="520"/>
        <v>23.353358193986917</v>
      </c>
    </row>
    <row r="2905" spans="1:34" x14ac:dyDescent="0.25">
      <c r="A2905" s="1">
        <v>42277</v>
      </c>
      <c r="B2905" s="12">
        <v>24.5</v>
      </c>
      <c r="C2905" s="12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 s="2">
        <f t="shared" si="521"/>
        <v>414.41172162768254</v>
      </c>
      <c r="J2905">
        <f>VLOOKUP(A2905,'VXX-IV'!A$1:C$4500,3,0)</f>
        <v>414.64</v>
      </c>
      <c r="K2905">
        <f t="shared" si="514"/>
        <v>312493.18477584096</v>
      </c>
      <c r="M2905">
        <f t="shared" si="515"/>
        <v>4179.5961964541621</v>
      </c>
      <c r="O2905">
        <f t="shared" si="516"/>
        <v>34.241607778544541</v>
      </c>
      <c r="Q2905" s="2">
        <f t="shared" si="522"/>
        <v>52.480188225658921</v>
      </c>
      <c r="R2905" t="e">
        <f>VLOOKUP(A2905,#REF!,3,0)</f>
        <v>#REF!</v>
      </c>
      <c r="S2905">
        <f t="shared" si="517"/>
        <v>37.278475162634805</v>
      </c>
      <c r="V2905">
        <f t="shared" si="518"/>
        <v>343.00342731667467</v>
      </c>
      <c r="W2905" t="e">
        <f>VLOOKUP(A2905,#REF!,4,0)</f>
        <v>#REF!</v>
      </c>
      <c r="X2905">
        <f>ROW()</f>
        <v>2905</v>
      </c>
      <c r="Y2905">
        <f t="shared" si="513"/>
        <v>0.98989898989898994</v>
      </c>
      <c r="Z2905">
        <f t="shared" si="519"/>
        <v>5774.9043675408984</v>
      </c>
      <c r="AA2905" t="e">
        <f>VLOOKUP(A2905,#REF!,4,0)</f>
        <v>#REF!</v>
      </c>
      <c r="AC2905" s="10" t="e">
        <f t="shared" si="512"/>
        <v>#REF!</v>
      </c>
      <c r="AD2905">
        <f t="shared" si="523"/>
        <v>23.563926090503678</v>
      </c>
      <c r="AF2905">
        <v>23.585650000000001</v>
      </c>
      <c r="AG2905">
        <f t="shared" si="520"/>
        <v>24.081179695150439</v>
      </c>
    </row>
    <row r="2906" spans="1:34" x14ac:dyDescent="0.25">
      <c r="A2906" s="1">
        <v>42278</v>
      </c>
      <c r="B2906" s="12">
        <v>22.55</v>
      </c>
      <c r="C2906" s="12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 s="2">
        <f t="shared" si="521"/>
        <v>400.5572957160976</v>
      </c>
      <c r="J2906">
        <f>VLOOKUP(A2906,'VXX-IV'!A$1:C$4500,3,0)</f>
        <v>400.78</v>
      </c>
      <c r="K2906">
        <f t="shared" si="514"/>
        <v>291600.26329351979</v>
      </c>
      <c r="M2906">
        <f t="shared" si="515"/>
        <v>3970.1070336351786</v>
      </c>
      <c r="O2906">
        <f t="shared" si="516"/>
        <v>34.812682140055436</v>
      </c>
      <c r="Q2906" s="2">
        <f t="shared" si="522"/>
        <v>51.538581102397181</v>
      </c>
      <c r="R2906" t="e">
        <f>VLOOKUP(A2906,#REF!,3,0)</f>
        <v>#REF!</v>
      </c>
      <c r="S2906">
        <f t="shared" si="517"/>
        <v>37.94506610603198</v>
      </c>
      <c r="V2906">
        <f t="shared" si="518"/>
        <v>331.53465790191723</v>
      </c>
      <c r="W2906" t="e">
        <f>VLOOKUP(A2906,#REF!,4,0)</f>
        <v>#REF!</v>
      </c>
      <c r="X2906">
        <f>ROW()</f>
        <v>2906</v>
      </c>
      <c r="Y2906">
        <f t="shared" si="513"/>
        <v>0.94628619387326907</v>
      </c>
      <c r="Z2906">
        <f t="shared" si="519"/>
        <v>5388.8609170897953</v>
      </c>
      <c r="AA2906" t="e">
        <f>VLOOKUP(A2906,#REF!,4,0)</f>
        <v>#REF!</v>
      </c>
      <c r="AC2906" s="10" t="e">
        <f t="shared" si="512"/>
        <v>#REF!</v>
      </c>
      <c r="AD2906">
        <f t="shared" si="523"/>
        <v>24.350027478045643</v>
      </c>
      <c r="AF2906">
        <v>24.37285</v>
      </c>
      <c r="AG2906">
        <f t="shared" si="520"/>
        <v>24.884785856513005</v>
      </c>
    </row>
    <row r="2907" spans="1:34" x14ac:dyDescent="0.25">
      <c r="A2907" s="1">
        <v>42279</v>
      </c>
      <c r="B2907" s="12">
        <v>20.94</v>
      </c>
      <c r="C2907" s="12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 s="2">
        <f t="shared" si="521"/>
        <v>381.21815669512102</v>
      </c>
      <c r="J2907">
        <f>VLOOKUP(A2907,'VXX-IV'!A$1:C$4500,3,0)</f>
        <v>381.42</v>
      </c>
      <c r="K2907">
        <f t="shared" si="514"/>
        <v>263444.46918205312</v>
      </c>
      <c r="M2907">
        <f t="shared" si="515"/>
        <v>3682.6885702617028</v>
      </c>
      <c r="O2907">
        <f t="shared" si="516"/>
        <v>35.651746512503003</v>
      </c>
      <c r="Q2907" s="2">
        <f t="shared" si="522"/>
        <v>49.967220825151713</v>
      </c>
      <c r="R2907" t="e">
        <f>VLOOKUP(A2907,#REF!,3,0)</f>
        <v>#REF!</v>
      </c>
      <c r="S2907">
        <f t="shared" si="517"/>
        <v>39.099662432006753</v>
      </c>
      <c r="V2907">
        <f t="shared" si="518"/>
        <v>315.52643635016148</v>
      </c>
      <c r="W2907" t="e">
        <f>VLOOKUP(A2907,#REF!,4,0)</f>
        <v>#REF!</v>
      </c>
      <c r="X2907">
        <f>ROW()</f>
        <v>2907</v>
      </c>
      <c r="Y2907">
        <f t="shared" si="513"/>
        <v>0.92654867256637163</v>
      </c>
      <c r="Z2907">
        <f t="shared" si="519"/>
        <v>4868.587335129766</v>
      </c>
      <c r="AA2907" t="e">
        <f>VLOOKUP(A2907,#REF!,4,0)</f>
        <v>#REF!</v>
      </c>
      <c r="AC2907" s="10" t="e">
        <f t="shared" si="512"/>
        <v>#REF!</v>
      </c>
      <c r="AD2907">
        <f t="shared" si="523"/>
        <v>25.523918222582786</v>
      </c>
      <c r="AF2907">
        <v>25.548549999999999</v>
      </c>
      <c r="AG2907">
        <f t="shared" si="520"/>
        <v>26.084717780415829</v>
      </c>
    </row>
    <row r="2908" spans="1:34" x14ac:dyDescent="0.25">
      <c r="A2908" s="1">
        <v>42282</v>
      </c>
      <c r="B2908" s="12">
        <v>19.54</v>
      </c>
      <c r="C2908" s="12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 s="2">
        <f t="shared" si="521"/>
        <v>361.06918821884767</v>
      </c>
      <c r="J2908">
        <f>VLOOKUP(A2908,'VXX-IV'!A$1:C$4500,3,0)</f>
        <v>361.26</v>
      </c>
      <c r="K2908">
        <f t="shared" si="514"/>
        <v>235600.0016663181</v>
      </c>
      <c r="M2908">
        <f t="shared" si="515"/>
        <v>3390.9978073802217</v>
      </c>
      <c r="O2908">
        <f t="shared" si="516"/>
        <v>36.589851100271758</v>
      </c>
      <c r="Q2908" s="2">
        <f t="shared" si="522"/>
        <v>48.034100891141385</v>
      </c>
      <c r="R2908" t="e">
        <f>VLOOKUP(A2908,#REF!,3,0)</f>
        <v>#REF!</v>
      </c>
      <c r="S2908">
        <f t="shared" si="517"/>
        <v>40.605134253844099</v>
      </c>
      <c r="V2908">
        <f t="shared" si="518"/>
        <v>298.84517349056955</v>
      </c>
      <c r="W2908" t="e">
        <f>VLOOKUP(A2908,#REF!,4,0)</f>
        <v>#REF!</v>
      </c>
      <c r="X2908">
        <f>ROW()</f>
        <v>2908</v>
      </c>
      <c r="Y2908">
        <f t="shared" si="513"/>
        <v>0.91608063759962499</v>
      </c>
      <c r="Z2908">
        <f t="shared" si="519"/>
        <v>4354.1577718353428</v>
      </c>
      <c r="AA2908" t="e">
        <f>VLOOKUP(A2908,#REF!,4,0)</f>
        <v>#REF!</v>
      </c>
      <c r="AC2908" s="10" t="e">
        <f t="shared" si="512"/>
        <v>#REF!</v>
      </c>
      <c r="AD2908">
        <f t="shared" si="523"/>
        <v>26.867476789359344</v>
      </c>
      <c r="AF2908">
        <v>26.896249999999998</v>
      </c>
      <c r="AG2908">
        <f t="shared" si="520"/>
        <v>27.458620640125673</v>
      </c>
    </row>
    <row r="2909" spans="1:34" x14ac:dyDescent="0.25">
      <c r="A2909" s="1">
        <v>42283</v>
      </c>
      <c r="B2909" s="12">
        <v>19.399999999999999</v>
      </c>
      <c r="C2909" s="12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 s="2">
        <f t="shared" si="521"/>
        <v>369.32852109028624</v>
      </c>
      <c r="J2909">
        <f>VLOOKUP(A2909,'VXX-IV'!A$1:C$4500,3,0)</f>
        <v>369.53</v>
      </c>
      <c r="K2909">
        <f t="shared" si="514"/>
        <v>246379.17082129599</v>
      </c>
      <c r="M2909">
        <f t="shared" si="515"/>
        <v>3507.4430841520216</v>
      </c>
      <c r="O2909">
        <f t="shared" si="516"/>
        <v>36.169962577114887</v>
      </c>
      <c r="Q2909" s="2">
        <f t="shared" si="522"/>
        <v>48.875059801961534</v>
      </c>
      <c r="R2909" t="e">
        <f>VLOOKUP(A2909,#REF!,3,0)</f>
        <v>#REF!</v>
      </c>
      <c r="S2909">
        <f t="shared" si="517"/>
        <v>39.891755309068834</v>
      </c>
      <c r="V2909">
        <f t="shared" si="518"/>
        <v>305.67982463270152</v>
      </c>
      <c r="W2909" t="e">
        <f>VLOOKUP(A2909,#REF!,4,0)</f>
        <v>#REF!</v>
      </c>
      <c r="X2909">
        <f>ROW()</f>
        <v>2909</v>
      </c>
      <c r="Y2909">
        <f t="shared" si="513"/>
        <v>0.89856415006947654</v>
      </c>
      <c r="Z2909">
        <f t="shared" si="519"/>
        <v>4553.4215563104826</v>
      </c>
      <c r="AA2909" t="e">
        <f>VLOOKUP(A2909,#REF!,4,0)</f>
        <v>#REF!</v>
      </c>
      <c r="AC2909" s="10" t="e">
        <f t="shared" si="512"/>
        <v>#REF!</v>
      </c>
      <c r="AD2909">
        <f t="shared" si="523"/>
        <v>26.250998713576564</v>
      </c>
      <c r="AF2909">
        <v>26.279450000000001</v>
      </c>
      <c r="AG2909">
        <f t="shared" si="520"/>
        <v>26.828835956945998</v>
      </c>
    </row>
    <row r="2910" spans="1:34" x14ac:dyDescent="0.25">
      <c r="A2910" s="1">
        <v>42284</v>
      </c>
      <c r="B2910" s="12">
        <v>18.399999999999999</v>
      </c>
      <c r="C2910" s="12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 s="2">
        <f t="shared" si="521"/>
        <v>354.79314299259619</v>
      </c>
      <c r="J2910">
        <f>VLOOKUP(A2910,'VXX-IV'!A$1:C$4500,3,0)</f>
        <v>354.98</v>
      </c>
      <c r="K2910">
        <f t="shared" si="514"/>
        <v>226987.33590094288</v>
      </c>
      <c r="M2910">
        <f t="shared" si="515"/>
        <v>3300.4750131245769</v>
      </c>
      <c r="O2910">
        <f t="shared" si="516"/>
        <v>36.880335901734114</v>
      </c>
      <c r="Q2910" s="2">
        <f t="shared" si="522"/>
        <v>47.484108474539923</v>
      </c>
      <c r="R2910" t="e">
        <f>VLOOKUP(A2910,#REF!,3,0)</f>
        <v>#REF!</v>
      </c>
      <c r="S2910">
        <f t="shared" si="517"/>
        <v>41.024585385679238</v>
      </c>
      <c r="V2910">
        <f t="shared" si="518"/>
        <v>293.64812855599325</v>
      </c>
      <c r="W2910" t="e">
        <f>VLOOKUP(A2910,#REF!,4,0)</f>
        <v>#REF!</v>
      </c>
      <c r="X2910">
        <f>ROW()</f>
        <v>2910</v>
      </c>
      <c r="Y2910">
        <f t="shared" si="513"/>
        <v>0.88845968131337505</v>
      </c>
      <c r="Z2910">
        <f t="shared" si="519"/>
        <v>4195.0823948151192</v>
      </c>
      <c r="AA2910" t="e">
        <f>VLOOKUP(A2910,#REF!,4,0)</f>
        <v>#REF!</v>
      </c>
      <c r="AC2910" s="10" t="e">
        <f t="shared" si="512"/>
        <v>#REF!</v>
      </c>
      <c r="AD2910">
        <f t="shared" si="523"/>
        <v>27.282253686999177</v>
      </c>
      <c r="AF2910">
        <v>27.3125</v>
      </c>
      <c r="AG2910">
        <f t="shared" si="520"/>
        <v>27.883058306726653</v>
      </c>
    </row>
    <row r="2911" spans="1:34" x14ac:dyDescent="0.25">
      <c r="A2911" s="1">
        <v>42285</v>
      </c>
      <c r="B2911" s="12">
        <v>17.420000000000002</v>
      </c>
      <c r="C2911" s="12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 s="2">
        <f t="shared" si="521"/>
        <v>340.17585610606051</v>
      </c>
      <c r="J2911">
        <f>VLOOKUP(A2911,'VXX-IV'!A$1:C$4500,3,0)</f>
        <v>340.36</v>
      </c>
      <c r="K2911">
        <f t="shared" si="514"/>
        <v>208284.98466806719</v>
      </c>
      <c r="M2911">
        <f t="shared" si="515"/>
        <v>3096.593972698729</v>
      </c>
      <c r="O2911">
        <f t="shared" si="516"/>
        <v>37.638651605478536</v>
      </c>
      <c r="Q2911" s="2">
        <f t="shared" si="522"/>
        <v>46.687331650931313</v>
      </c>
      <c r="R2911" t="e">
        <f>VLOOKUP(A2911,#REF!,3,0)</f>
        <v>#REF!</v>
      </c>
      <c r="S2911">
        <f t="shared" si="517"/>
        <v>41.710445962473052</v>
      </c>
      <c r="V2911">
        <f t="shared" si="518"/>
        <v>281.54872570492466</v>
      </c>
      <c r="W2911" t="e">
        <f>VLOOKUP(A2911,#REF!,4,0)</f>
        <v>#REF!</v>
      </c>
      <c r="X2911">
        <f>ROW()</f>
        <v>2911</v>
      </c>
      <c r="Y2911">
        <f t="shared" si="513"/>
        <v>0.86709805873568946</v>
      </c>
      <c r="Z2911">
        <f t="shared" si="519"/>
        <v>3849.4778734778074</v>
      </c>
      <c r="AA2911" t="e">
        <f>VLOOKUP(A2911,#REF!,4,0)</f>
        <v>#REF!</v>
      </c>
      <c r="AC2911" s="10" t="e">
        <f t="shared" si="512"/>
        <v>#REF!</v>
      </c>
      <c r="AD2911">
        <f t="shared" si="523"/>
        <v>28.4043092158219</v>
      </c>
      <c r="AF2911">
        <v>28.437850000000001</v>
      </c>
      <c r="AG2911">
        <f t="shared" si="520"/>
        <v>29.030101910871792</v>
      </c>
    </row>
    <row r="2912" spans="1:34" x14ac:dyDescent="0.25">
      <c r="A2912" s="1">
        <v>42286</v>
      </c>
      <c r="B2912" s="12">
        <v>17.079999999999998</v>
      </c>
      <c r="C2912" s="12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 s="2">
        <f t="shared" si="521"/>
        <v>336.81979158715194</v>
      </c>
      <c r="J2912">
        <f>VLOOKUP(A2912,'VXX-IV'!A$1:C$4500,3,0)</f>
        <v>337</v>
      </c>
      <c r="K2912">
        <f t="shared" si="514"/>
        <v>204176.09527194357</v>
      </c>
      <c r="M2912">
        <f t="shared" si="515"/>
        <v>3050.8521822193293</v>
      </c>
      <c r="O2912">
        <f t="shared" si="516"/>
        <v>37.822876899811263</v>
      </c>
      <c r="Q2912" s="2">
        <f t="shared" si="522"/>
        <v>46.784501495118128</v>
      </c>
      <c r="R2912" t="e">
        <f>VLOOKUP(A2912,#REF!,3,0)</f>
        <v>#REF!</v>
      </c>
      <c r="S2912">
        <f t="shared" si="517"/>
        <v>41.621075800300126</v>
      </c>
      <c r="V2912">
        <f t="shared" si="518"/>
        <v>278.76985391642529</v>
      </c>
      <c r="W2912" t="e">
        <f>VLOOKUP(A2912,#REF!,4,0)</f>
        <v>#REF!</v>
      </c>
      <c r="X2912">
        <f>ROW()</f>
        <v>2912</v>
      </c>
      <c r="Y2912">
        <f t="shared" si="513"/>
        <v>0.86045340050377817</v>
      </c>
      <c r="Z2912">
        <f t="shared" si="519"/>
        <v>3773.5816950890435</v>
      </c>
      <c r="AA2912" t="e">
        <f>VLOOKUP(A2912,#REF!,4,0)</f>
        <v>#REF!</v>
      </c>
      <c r="AC2912" s="10" t="e">
        <f t="shared" si="512"/>
        <v>#REF!</v>
      </c>
      <c r="AD2912">
        <f t="shared" si="523"/>
        <v>28.682513293034511</v>
      </c>
      <c r="AF2912">
        <v>28.716049999999999</v>
      </c>
      <c r="AG2912">
        <f t="shared" si="520"/>
        <v>29.314716382545583</v>
      </c>
    </row>
    <row r="2913" spans="1:34" x14ac:dyDescent="0.25">
      <c r="A2913" s="1">
        <v>42289</v>
      </c>
      <c r="B2913" s="12">
        <v>16.170000000000002</v>
      </c>
      <c r="C2913" s="12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 s="2">
        <f t="shared" si="521"/>
        <v>313.44617776389964</v>
      </c>
      <c r="J2913">
        <f>VLOOKUP(A2913,'VXX-IV'!A$1:C$4500,3,0)</f>
        <v>313.62</v>
      </c>
      <c r="K2913">
        <f t="shared" si="514"/>
        <v>175842.41071335878</v>
      </c>
      <c r="M2913">
        <f t="shared" si="515"/>
        <v>2733.5138682743973</v>
      </c>
      <c r="O2913">
        <f t="shared" si="516"/>
        <v>39.130894745554066</v>
      </c>
      <c r="Q2913" s="2">
        <f t="shared" si="522"/>
        <v>44.766733442546588</v>
      </c>
      <c r="R2913" t="e">
        <f>VLOOKUP(A2913,#REF!,3,0)</f>
        <v>#REF!</v>
      </c>
      <c r="S2913">
        <f t="shared" si="517"/>
        <v>43.408420196903045</v>
      </c>
      <c r="V2913">
        <f t="shared" si="518"/>
        <v>259.42118453665728</v>
      </c>
      <c r="W2913" t="e">
        <f>VLOOKUP(A2913,#REF!,4,0)</f>
        <v>#REF!</v>
      </c>
      <c r="X2913">
        <f>ROW()</f>
        <v>2913</v>
      </c>
      <c r="Y2913">
        <f t="shared" si="513"/>
        <v>0.83956386292834895</v>
      </c>
      <c r="Z2913">
        <f t="shared" si="519"/>
        <v>3250.0308569914223</v>
      </c>
      <c r="AA2913" t="e">
        <f>VLOOKUP(A2913,#REF!,4,0)</f>
        <v>#REF!</v>
      </c>
      <c r="AC2913" s="10" t="e">
        <f t="shared" si="512"/>
        <v>#REF!</v>
      </c>
      <c r="AD2913">
        <f t="shared" si="523"/>
        <v>30.666700765061201</v>
      </c>
      <c r="AF2913">
        <v>30.701000000000001</v>
      </c>
      <c r="AG2913">
        <f t="shared" si="520"/>
        <v>31.343539836087199</v>
      </c>
    </row>
    <row r="2914" spans="1:34" x14ac:dyDescent="0.25">
      <c r="A2914" s="1">
        <v>42290</v>
      </c>
      <c r="B2914" s="12">
        <v>17.670000000000002</v>
      </c>
      <c r="C2914" s="12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 s="2">
        <f t="shared" si="521"/>
        <v>341.20670665579496</v>
      </c>
      <c r="J2914">
        <f>VLOOKUP(A2914,'VXX-IV'!A$1:C$4500,3,0)</f>
        <v>341.39</v>
      </c>
      <c r="K2914">
        <f t="shared" si="514"/>
        <v>206989.53067767795</v>
      </c>
      <c r="M2914">
        <f t="shared" si="515"/>
        <v>3096.7355478028558</v>
      </c>
      <c r="O2914">
        <f t="shared" si="516"/>
        <v>37.396578394826903</v>
      </c>
      <c r="Q2914" s="2">
        <f t="shared" si="522"/>
        <v>46.917345382599301</v>
      </c>
      <c r="R2914" t="e">
        <f>VLOOKUP(A2914,#REF!,3,0)</f>
        <v>#REF!</v>
      </c>
      <c r="S2914">
        <f t="shared" si="517"/>
        <v>41.320424500450983</v>
      </c>
      <c r="V2914">
        <f t="shared" si="518"/>
        <v>282.395713788009</v>
      </c>
      <c r="W2914" t="e">
        <f>VLOOKUP(A2914,#REF!,4,0)</f>
        <v>#REF!</v>
      </c>
      <c r="X2914">
        <f>ROW()</f>
        <v>2914</v>
      </c>
      <c r="Y2914">
        <f t="shared" si="513"/>
        <v>0.86195121951219522</v>
      </c>
      <c r="Z2914">
        <f t="shared" si="519"/>
        <v>3825.7556883591669</v>
      </c>
      <c r="AA2914" t="e">
        <f>VLOOKUP(A2914,#REF!,4,0)</f>
        <v>#REF!</v>
      </c>
      <c r="AC2914" s="10" t="e">
        <f t="shared" si="512"/>
        <v>#REF!</v>
      </c>
      <c r="AD2914">
        <f t="shared" si="523"/>
        <v>27.948573262624326</v>
      </c>
      <c r="AF2914">
        <v>27.97785</v>
      </c>
      <c r="AG2914">
        <f t="shared" si="520"/>
        <v>28.565694972880813</v>
      </c>
    </row>
    <row r="2915" spans="1:34" x14ac:dyDescent="0.25">
      <c r="A2915" s="1">
        <v>42291</v>
      </c>
      <c r="B2915" s="12">
        <v>18.03</v>
      </c>
      <c r="C2915" s="12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 s="2">
        <f t="shared" si="521"/>
        <v>342.1158203931808</v>
      </c>
      <c r="J2915">
        <f>VLOOKUP(A2915,'VXX-IV'!A$1:C$4500,3,0)</f>
        <v>342.3</v>
      </c>
      <c r="K2915">
        <f t="shared" si="514"/>
        <v>208093.3079425508</v>
      </c>
      <c r="M2915">
        <f t="shared" si="515"/>
        <v>3109.1963594946396</v>
      </c>
      <c r="O2915">
        <f t="shared" si="516"/>
        <v>37.345326896225046</v>
      </c>
      <c r="Q2915" s="2">
        <f t="shared" si="522"/>
        <v>47.606895761259324</v>
      </c>
      <c r="R2915" t="e">
        <f>VLOOKUP(A2915,#REF!,3,0)</f>
        <v>#REF!</v>
      </c>
      <c r="S2915">
        <f t="shared" si="517"/>
        <v>40.710604640372885</v>
      </c>
      <c r="V2915">
        <f t="shared" si="518"/>
        <v>283.14692686195372</v>
      </c>
      <c r="W2915" t="e">
        <f>VLOOKUP(A2915,#REF!,4,0)</f>
        <v>#REF!</v>
      </c>
      <c r="X2915">
        <f>ROW()</f>
        <v>2915</v>
      </c>
      <c r="Y2915">
        <f t="shared" si="513"/>
        <v>0.8664103796251803</v>
      </c>
      <c r="Z2915">
        <f t="shared" si="519"/>
        <v>3846.2008930788757</v>
      </c>
      <c r="AA2915" t="e">
        <f>VLOOKUP(A2915,#REF!,4,0)</f>
        <v>#REF!</v>
      </c>
      <c r="AC2915" s="10" t="e">
        <f t="shared" si="512"/>
        <v>#REF!</v>
      </c>
      <c r="AD2915">
        <f t="shared" si="523"/>
        <v>27.872121675850952</v>
      </c>
      <c r="AF2915">
        <v>27.901450000000001</v>
      </c>
      <c r="AG2915">
        <f t="shared" si="520"/>
        <v>28.487828469049319</v>
      </c>
    </row>
    <row r="2916" spans="1:34" x14ac:dyDescent="0.25">
      <c r="A2916" s="1">
        <v>42292</v>
      </c>
      <c r="B2916" s="12">
        <v>16.05</v>
      </c>
      <c r="C2916" s="12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 s="2">
        <f t="shared" si="521"/>
        <v>313.10506033177745</v>
      </c>
      <c r="J2916">
        <f>VLOOKUP(A2916,'VXX-IV'!A$1:C$4500,3,0)</f>
        <v>313.27</v>
      </c>
      <c r="K2916">
        <f t="shared" si="514"/>
        <v>172802.97036142892</v>
      </c>
      <c r="M2916">
        <f t="shared" si="515"/>
        <v>2713.793734142359</v>
      </c>
      <c r="O2916">
        <f t="shared" si="516"/>
        <v>38.927302431562012</v>
      </c>
      <c r="Q2916" s="2">
        <f t="shared" si="522"/>
        <v>45.031264734369387</v>
      </c>
      <c r="R2916" t="e">
        <f>VLOOKUP(A2916,#REF!,3,0)</f>
        <v>#REF!</v>
      </c>
      <c r="S2916">
        <f t="shared" si="517"/>
        <v>42.910605977021973</v>
      </c>
      <c r="V2916">
        <f t="shared" si="518"/>
        <v>259.13548368454639</v>
      </c>
      <c r="W2916" t="e">
        <f>VLOOKUP(A2916,#REF!,4,0)</f>
        <v>#REF!</v>
      </c>
      <c r="X2916">
        <f>ROW()</f>
        <v>2916</v>
      </c>
      <c r="Y2916">
        <f t="shared" si="513"/>
        <v>0.82604220277920748</v>
      </c>
      <c r="Z2916">
        <f t="shared" si="519"/>
        <v>3193.9642543148648</v>
      </c>
      <c r="AA2916" t="e">
        <f>VLOOKUP(A2916,#REF!,4,0)</f>
        <v>#REF!</v>
      </c>
      <c r="AC2916" s="10" t="e">
        <f t="shared" si="512"/>
        <v>#REF!</v>
      </c>
      <c r="AD2916">
        <f t="shared" si="523"/>
        <v>30.233593026391738</v>
      </c>
      <c r="AF2916">
        <v>30.262</v>
      </c>
      <c r="AG2916">
        <f t="shared" si="520"/>
        <v>30.90176203591243</v>
      </c>
    </row>
    <row r="2917" spans="1:34" x14ac:dyDescent="0.25">
      <c r="A2917" s="1">
        <v>42293</v>
      </c>
      <c r="B2917" s="12">
        <v>15.05</v>
      </c>
      <c r="C2917" s="12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 s="2">
        <f t="shared" si="521"/>
        <v>310.44298896589248</v>
      </c>
      <c r="J2917">
        <f>VLOOKUP(A2917,'VXX-IV'!A$1:C$4500,3,0)</f>
        <v>310.61</v>
      </c>
      <c r="K2917">
        <f t="shared" si="514"/>
        <v>169865.21422939087</v>
      </c>
      <c r="M2917">
        <f t="shared" si="515"/>
        <v>2679.256376706433</v>
      </c>
      <c r="O2917">
        <f t="shared" si="516"/>
        <v>39.0912994724968</v>
      </c>
      <c r="Q2917" s="2">
        <f t="shared" si="522"/>
        <v>45.128145281329658</v>
      </c>
      <c r="R2917" t="e">
        <f>VLOOKUP(A2917,#REF!,3,0)</f>
        <v>#REF!</v>
      </c>
      <c r="S2917">
        <f t="shared" si="517"/>
        <v>42.815655588187582</v>
      </c>
      <c r="V2917">
        <f t="shared" si="518"/>
        <v>256.93111934224908</v>
      </c>
      <c r="W2917" t="e">
        <f>VLOOKUP(A2917,#REF!,4,0)</f>
        <v>#REF!</v>
      </c>
      <c r="X2917">
        <f>ROW()</f>
        <v>2917</v>
      </c>
      <c r="Y2917">
        <f t="shared" si="513"/>
        <v>0.80610605249062661</v>
      </c>
      <c r="Z2917">
        <f t="shared" si="519"/>
        <v>3139.70103877884</v>
      </c>
      <c r="AA2917" t="e">
        <f>VLOOKUP(A2917,#REF!,4,0)</f>
        <v>#REF!</v>
      </c>
      <c r="AC2917" s="10" t="e">
        <f t="shared" si="512"/>
        <v>#REF!</v>
      </c>
      <c r="AD2917">
        <f t="shared" si="523"/>
        <v>30.488495955028828</v>
      </c>
      <c r="AF2917">
        <v>30.515999999999998</v>
      </c>
      <c r="AG2917">
        <f t="shared" si="520"/>
        <v>31.162597205426326</v>
      </c>
    </row>
    <row r="2918" spans="1:34" x14ac:dyDescent="0.25">
      <c r="A2918" s="1">
        <v>42296</v>
      </c>
      <c r="B2918" s="12">
        <v>14.98</v>
      </c>
      <c r="C2918" s="12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 s="2">
        <f t="shared" si="521"/>
        <v>290.31247924907069</v>
      </c>
      <c r="J2918">
        <f>VLOOKUP(A2918,'VXX-IV'!A$1:C$4500,3,0)</f>
        <v>290.47000000000003</v>
      </c>
      <c r="K2918">
        <f t="shared" si="514"/>
        <v>147838.88699161753</v>
      </c>
      <c r="M2918">
        <f t="shared" si="515"/>
        <v>2418.8585473528201</v>
      </c>
      <c r="O2918">
        <f t="shared" si="516"/>
        <v>40.354242123742672</v>
      </c>
      <c r="Q2918" s="2">
        <f t="shared" si="522"/>
        <v>43.336798884888147</v>
      </c>
      <c r="R2918" t="e">
        <f>VLOOKUP(A2918,#REF!,3,0)</f>
        <v>#REF!</v>
      </c>
      <c r="S2918">
        <f t="shared" si="517"/>
        <v>44.507317474789993</v>
      </c>
      <c r="V2918">
        <f t="shared" si="518"/>
        <v>240.26735004758802</v>
      </c>
      <c r="W2918" t="e">
        <f>VLOOKUP(A2918,#REF!,4,0)</f>
        <v>#REF!</v>
      </c>
      <c r="X2918">
        <f>ROW()</f>
        <v>2918</v>
      </c>
      <c r="Y2918">
        <f t="shared" si="513"/>
        <v>0.83874580067189253</v>
      </c>
      <c r="Z2918">
        <f t="shared" si="519"/>
        <v>2732.6686817740606</v>
      </c>
      <c r="AA2918" t="e">
        <f>VLOOKUP(A2918,#REF!,4,0)</f>
        <v>#REF!</v>
      </c>
      <c r="AC2918" s="10" t="e">
        <f t="shared" si="512"/>
        <v>#REF!</v>
      </c>
      <c r="AD2918">
        <f t="shared" si="523"/>
        <v>32.458890412822022</v>
      </c>
      <c r="AF2918">
        <v>32.488250000000001</v>
      </c>
      <c r="AG2918">
        <f t="shared" si="520"/>
        <v>33.177511571485034</v>
      </c>
    </row>
    <row r="2919" spans="1:34" x14ac:dyDescent="0.25">
      <c r="A2919" s="1">
        <v>42297</v>
      </c>
      <c r="B2919" s="12">
        <v>15.75</v>
      </c>
      <c r="C2919" s="12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 s="2">
        <f t="shared" si="521"/>
        <v>309.70416405448452</v>
      </c>
      <c r="J2919">
        <f>VLOOKUP(A2919,'VXX-IV'!A$1:C$4500,3,0)</f>
        <v>309.87</v>
      </c>
      <c r="K2919">
        <f t="shared" si="514"/>
        <v>167589.01360144018</v>
      </c>
      <c r="M2919">
        <f t="shared" si="515"/>
        <v>2661.2806709223069</v>
      </c>
      <c r="O2919">
        <f t="shared" si="516"/>
        <v>39.004961358440788</v>
      </c>
      <c r="Q2919" s="2">
        <f t="shared" si="522"/>
        <v>44.980638802442414</v>
      </c>
      <c r="R2919" t="e">
        <f>VLOOKUP(A2919,#REF!,3,0)</f>
        <v>#REF!</v>
      </c>
      <c r="S2919">
        <f t="shared" si="517"/>
        <v>42.816404027881099</v>
      </c>
      <c r="V2919">
        <f t="shared" si="518"/>
        <v>256.31500167178035</v>
      </c>
      <c r="W2919" t="e">
        <f>VLOOKUP(A2919,#REF!,4,0)</f>
        <v>#REF!</v>
      </c>
      <c r="X2919">
        <f>ROW()</f>
        <v>2919</v>
      </c>
      <c r="Y2919">
        <f t="shared" si="513"/>
        <v>0.84677419354838701</v>
      </c>
      <c r="Z2919">
        <f t="shared" si="519"/>
        <v>3097.7663409312649</v>
      </c>
      <c r="AA2919" t="e">
        <f>VLOOKUP(A2919,#REF!,4,0)</f>
        <v>#REF!</v>
      </c>
      <c r="AC2919" s="10" t="e">
        <f t="shared" si="512"/>
        <v>#REF!</v>
      </c>
      <c r="AD2919">
        <f t="shared" si="523"/>
        <v>30.288527828487602</v>
      </c>
      <c r="AF2919">
        <v>30.31625</v>
      </c>
      <c r="AG2919">
        <f t="shared" si="520"/>
        <v>30.959408191742678</v>
      </c>
    </row>
    <row r="2920" spans="1:34" x14ac:dyDescent="0.25">
      <c r="A2920" s="1">
        <v>42298</v>
      </c>
      <c r="B2920" s="12">
        <v>16.7</v>
      </c>
      <c r="C2920" s="12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 s="2">
        <f t="shared" si="521"/>
        <v>331.52556602533627</v>
      </c>
      <c r="J2920">
        <f>VLOOKUP(A2920,'VXX-IV'!A$1:C$4500,3,0)</f>
        <v>331.7</v>
      </c>
      <c r="K2920">
        <f t="shared" si="514"/>
        <v>191205.34431593568</v>
      </c>
      <c r="M2920">
        <f t="shared" si="515"/>
        <v>2942.6214778642834</v>
      </c>
      <c r="O2920">
        <f t="shared" si="516"/>
        <v>37.629357053094665</v>
      </c>
      <c r="Q2920" s="2">
        <f t="shared" si="522"/>
        <v>46.48474317180343</v>
      </c>
      <c r="R2920" t="e">
        <f>VLOOKUP(A2920,#REF!,3,0)</f>
        <v>#REF!</v>
      </c>
      <c r="S2920">
        <f t="shared" si="517"/>
        <v>41.382094857311564</v>
      </c>
      <c r="V2920">
        <f t="shared" si="518"/>
        <v>274.37337329414316</v>
      </c>
      <c r="W2920" t="e">
        <f>VLOOKUP(A2920,#REF!,4,0)</f>
        <v>#REF!</v>
      </c>
      <c r="X2920">
        <f>ROW()</f>
        <v>2920</v>
      </c>
      <c r="Y2920">
        <f t="shared" si="513"/>
        <v>0.85817060637204512</v>
      </c>
      <c r="Z2920">
        <f t="shared" si="519"/>
        <v>3534.3369841941608</v>
      </c>
      <c r="AA2920" t="e">
        <f>VLOOKUP(A2920,#REF!,4,0)</f>
        <v>#REF!</v>
      </c>
      <c r="AC2920" s="10" t="e">
        <f t="shared" si="512"/>
        <v>#REF!</v>
      </c>
      <c r="AD2920">
        <f t="shared" si="523"/>
        <v>28.152341272153024</v>
      </c>
      <c r="AF2920">
        <v>28.178650000000001</v>
      </c>
      <c r="AG2920">
        <f t="shared" si="520"/>
        <v>28.776193783712635</v>
      </c>
    </row>
    <row r="2921" spans="1:34" x14ac:dyDescent="0.25">
      <c r="A2921" s="1">
        <v>42299</v>
      </c>
      <c r="B2921" s="12">
        <v>14.45</v>
      </c>
      <c r="C2921" s="12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 s="2">
        <f t="shared" si="521"/>
        <v>291.90630110637278</v>
      </c>
      <c r="J2921">
        <f>VLOOKUP(A2921,'VXX-IV'!A$1:C$4500,3,0)</f>
        <v>292.07</v>
      </c>
      <c r="K2921">
        <f t="shared" si="514"/>
        <v>145506.55688439001</v>
      </c>
      <c r="M2921">
        <f t="shared" si="515"/>
        <v>2415.2004473598658</v>
      </c>
      <c r="O2921">
        <f t="shared" si="516"/>
        <v>39.876387515524264</v>
      </c>
      <c r="Q2921" s="2">
        <f t="shared" si="522"/>
        <v>43.365837899071579</v>
      </c>
      <c r="R2921" t="e">
        <f>VLOOKUP(A2921,#REF!,3,0)</f>
        <v>#REF!</v>
      </c>
      <c r="S2921">
        <f t="shared" si="517"/>
        <v>44.156097737034109</v>
      </c>
      <c r="V2921">
        <f t="shared" si="518"/>
        <v>241.58297191693697</v>
      </c>
      <c r="W2921" t="e">
        <f>VLOOKUP(A2921,#REF!,4,0)</f>
        <v>#REF!</v>
      </c>
      <c r="X2921">
        <f>ROW()</f>
        <v>2921</v>
      </c>
      <c r="Y2921">
        <f t="shared" si="513"/>
        <v>0.84207459207459201</v>
      </c>
      <c r="Z2921">
        <f t="shared" si="519"/>
        <v>2689.6471479449065</v>
      </c>
      <c r="AA2921" t="e">
        <f>VLOOKUP(A2921,#REF!,4,0)</f>
        <v>#REF!</v>
      </c>
      <c r="AC2921" s="10" t="e">
        <f t="shared" si="512"/>
        <v>#REF!</v>
      </c>
      <c r="AD2921">
        <f t="shared" si="523"/>
        <v>31.514650664405206</v>
      </c>
      <c r="AF2921">
        <v>31.545100000000001</v>
      </c>
      <c r="AG2921">
        <f t="shared" si="520"/>
        <v>32.213333879915481</v>
      </c>
    </row>
    <row r="2922" spans="1:34" x14ac:dyDescent="0.25">
      <c r="A2922" s="1">
        <v>42300</v>
      </c>
      <c r="B2922" s="12">
        <v>14.46</v>
      </c>
      <c r="C2922" s="12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 s="2">
        <f t="shared" si="521"/>
        <v>302.00386410302292</v>
      </c>
      <c r="J2922">
        <f>VLOOKUP(A2922,'VXX-IV'!A$1:C$4500,3,0)</f>
        <v>302.17</v>
      </c>
      <c r="K2922">
        <f t="shared" si="514"/>
        <v>155573.43444056829</v>
      </c>
      <c r="M2922">
        <f t="shared" si="515"/>
        <v>2540.5846447520612</v>
      </c>
      <c r="O2922">
        <f t="shared" si="516"/>
        <v>39.185177777177742</v>
      </c>
      <c r="Q2922" s="2">
        <f t="shared" si="522"/>
        <v>44.063537930712037</v>
      </c>
      <c r="R2922" t="e">
        <f>VLOOKUP(A2922,#REF!,3,0)</f>
        <v>#REF!</v>
      </c>
      <c r="S2922">
        <f t="shared" si="517"/>
        <v>43.443019068375243</v>
      </c>
      <c r="V2922">
        <f t="shared" si="518"/>
        <v>249.93853064066889</v>
      </c>
      <c r="W2922" t="e">
        <f>VLOOKUP(A2922,#REF!,4,0)</f>
        <v>#REF!</v>
      </c>
      <c r="X2922">
        <f>ROW()</f>
        <v>2922</v>
      </c>
      <c r="Y2922">
        <f t="shared" si="513"/>
        <v>0.82723112128146459</v>
      </c>
      <c r="Z2922">
        <f t="shared" si="519"/>
        <v>2875.7623981895199</v>
      </c>
      <c r="AA2922" t="e">
        <f>VLOOKUP(A2922,#REF!,4,0)</f>
        <v>#REF!</v>
      </c>
      <c r="AC2922" s="10" t="e">
        <f t="shared" si="512"/>
        <v>#REF!</v>
      </c>
      <c r="AD2922">
        <f t="shared" si="523"/>
        <v>30.422307808440216</v>
      </c>
      <c r="AF2922">
        <v>30.450949999999999</v>
      </c>
      <c r="AG2922">
        <f t="shared" si="520"/>
        <v>31.097084825738101</v>
      </c>
    </row>
    <row r="2923" spans="1:34" x14ac:dyDescent="0.25">
      <c r="A2923" s="1">
        <v>42303</v>
      </c>
      <c r="B2923" s="12">
        <v>15.29</v>
      </c>
      <c r="C2923" s="12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 s="2">
        <f t="shared" si="521"/>
        <v>307.79342984684928</v>
      </c>
      <c r="J2923">
        <f>VLOOKUP(A2923,'VXX-IV'!A$1:C$4500,3,0)</f>
        <v>307.95999999999998</v>
      </c>
      <c r="K2923">
        <f t="shared" si="514"/>
        <v>161539.38782337491</v>
      </c>
      <c r="L2923">
        <v>1612.5</v>
      </c>
      <c r="M2923">
        <f t="shared" si="515"/>
        <v>2613.8445351545251</v>
      </c>
      <c r="O2923">
        <f t="shared" si="516"/>
        <v>38.805115211239766</v>
      </c>
      <c r="Q2923" s="2">
        <f t="shared" si="522"/>
        <v>44.804328830695617</v>
      </c>
      <c r="R2923" t="e">
        <f>VLOOKUP(A2923,#REF!,3,0)</f>
        <v>#REF!</v>
      </c>
      <c r="S2923">
        <f t="shared" si="517"/>
        <v>42.704815458110431</v>
      </c>
      <c r="T2923">
        <v>42.72</v>
      </c>
      <c r="V2923">
        <f t="shared" si="518"/>
        <v>254.72626933312739</v>
      </c>
      <c r="W2923" t="e">
        <f>VLOOKUP(A2923,#REF!,4,0)</f>
        <v>#REF!</v>
      </c>
      <c r="X2923">
        <f>ROW()</f>
        <v>2923</v>
      </c>
      <c r="Y2923">
        <f t="shared" si="513"/>
        <v>0.84991662034463589</v>
      </c>
      <c r="Z2923">
        <f t="shared" si="519"/>
        <v>2986.1406736610274</v>
      </c>
      <c r="AA2923" t="e">
        <f>VLOOKUP(A2923,#REF!,4,0)</f>
        <v>#REF!</v>
      </c>
      <c r="AC2923" s="10" t="e">
        <f t="shared" si="512"/>
        <v>#REF!</v>
      </c>
      <c r="AD2923">
        <f t="shared" si="523"/>
        <v>29.832703552973307</v>
      </c>
      <c r="AF2923">
        <v>29.866150000000001</v>
      </c>
      <c r="AG2923">
        <f t="shared" si="520"/>
        <v>30.49531835974831</v>
      </c>
      <c r="AH2923">
        <v>30.52</v>
      </c>
    </row>
    <row r="2924" spans="1:34" x14ac:dyDescent="0.25">
      <c r="A2924" s="1">
        <v>42304</v>
      </c>
      <c r="B2924" s="12">
        <v>15.43</v>
      </c>
      <c r="C2924" s="12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 s="2">
        <f t="shared" si="521"/>
        <v>300.02148817121946</v>
      </c>
      <c r="J2924">
        <f>VLOOKUP(A2924,'VXX-IV'!A$1:C$4500,3,0)</f>
        <v>300.19</v>
      </c>
      <c r="K2924">
        <f t="shared" si="514"/>
        <v>153382.15123846687</v>
      </c>
      <c r="L2924">
        <v>1532.5</v>
      </c>
      <c r="M2924">
        <f t="shared" si="515"/>
        <v>2514.9102702578439</v>
      </c>
      <c r="O2924">
        <f t="shared" si="516"/>
        <v>39.293565571334696</v>
      </c>
      <c r="Q2924" s="2">
        <f t="shared" si="522"/>
        <v>44.031665097241962</v>
      </c>
      <c r="R2924" t="e">
        <f>VLOOKUP(A2924,#REF!,3,0)</f>
        <v>#REF!</v>
      </c>
      <c r="S2924">
        <f t="shared" si="517"/>
        <v>43.438690275946897</v>
      </c>
      <c r="T2924">
        <v>43.46</v>
      </c>
      <c r="V2924">
        <f t="shared" si="518"/>
        <v>248.29308416175579</v>
      </c>
      <c r="W2924" t="e">
        <f>VLOOKUP(A2924,#REF!,4,0)</f>
        <v>#REF!</v>
      </c>
      <c r="X2924">
        <f>ROW()</f>
        <v>2924</v>
      </c>
      <c r="Y2924">
        <f t="shared" si="513"/>
        <v>0.85060639470782795</v>
      </c>
      <c r="Z2924">
        <f t="shared" si="519"/>
        <v>2835.3809105784571</v>
      </c>
      <c r="AA2924" t="e">
        <f>VLOOKUP(A2924,#REF!,4,0)</f>
        <v>#REF!</v>
      </c>
      <c r="AC2924" s="10" t="e">
        <f t="shared" si="512"/>
        <v>#REF!</v>
      </c>
      <c r="AD2924">
        <f t="shared" si="523"/>
        <v>30.583875986899908</v>
      </c>
      <c r="AF2924">
        <v>30.617249999999999</v>
      </c>
      <c r="AG2924">
        <f t="shared" si="520"/>
        <v>31.263492269466145</v>
      </c>
      <c r="AH2924">
        <v>31.29</v>
      </c>
    </row>
    <row r="2925" spans="1:34" x14ac:dyDescent="0.25">
      <c r="A2925" s="1">
        <v>42305</v>
      </c>
      <c r="B2925" s="12">
        <v>14.33</v>
      </c>
      <c r="C2925" s="12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 s="2">
        <f t="shared" si="521"/>
        <v>291.68059680286899</v>
      </c>
      <c r="J2925">
        <f>VLOOKUP(A2925,'VXX-IV'!A$1:C$4500,3,0)</f>
        <v>291.83999999999997</v>
      </c>
      <c r="K2925">
        <f t="shared" si="514"/>
        <v>144854.45452185473</v>
      </c>
      <c r="L2925">
        <v>1447.5</v>
      </c>
      <c r="M2925">
        <f t="shared" si="515"/>
        <v>2410.0992552744888</v>
      </c>
      <c r="O2925">
        <f t="shared" si="516"/>
        <v>39.838272500605335</v>
      </c>
      <c r="Q2925" s="2">
        <f t="shared" si="522"/>
        <v>43.329708863515449</v>
      </c>
      <c r="R2925" t="e">
        <f>VLOOKUP(A2925,#REF!,3,0)</f>
        <v>#REF!</v>
      </c>
      <c r="S2925">
        <f t="shared" si="517"/>
        <v>44.128567371895862</v>
      </c>
      <c r="T2925">
        <v>44.15</v>
      </c>
      <c r="V2925">
        <f t="shared" si="518"/>
        <v>241.38911133639328</v>
      </c>
      <c r="W2925" t="e">
        <f>VLOOKUP(A2925,#REF!,4,0)</f>
        <v>#REF!</v>
      </c>
      <c r="X2925">
        <f>ROW()</f>
        <v>2925</v>
      </c>
      <c r="Y2925">
        <f t="shared" si="513"/>
        <v>0.81932532875929109</v>
      </c>
      <c r="Z2925">
        <f t="shared" si="519"/>
        <v>2677.769544309675</v>
      </c>
      <c r="AA2925" t="e">
        <f>VLOOKUP(A2925,#REF!,4,0)</f>
        <v>#REF!</v>
      </c>
      <c r="AC2925" s="10" t="e">
        <f t="shared" si="512"/>
        <v>#REF!</v>
      </c>
      <c r="AD2925">
        <f t="shared" si="523"/>
        <v>31.43196388278098</v>
      </c>
      <c r="AF2925">
        <v>31.466449999999998</v>
      </c>
      <c r="AG2925">
        <f t="shared" si="520"/>
        <v>32.130751825944827</v>
      </c>
      <c r="AH2925">
        <v>32.159999999999997</v>
      </c>
    </row>
    <row r="2926" spans="1:34" x14ac:dyDescent="0.25">
      <c r="A2926" s="1">
        <v>42306</v>
      </c>
      <c r="B2926" s="12">
        <v>14.61</v>
      </c>
      <c r="C2926" s="12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 s="2">
        <f t="shared" si="521"/>
        <v>294.99832808031891</v>
      </c>
      <c r="J2926">
        <f>VLOOKUP(A2926,'VXX-IV'!A$1:C$4500,3,0)</f>
        <v>295.16000000000003</v>
      </c>
      <c r="K2926">
        <f t="shared" si="514"/>
        <v>148150.12805698276</v>
      </c>
      <c r="L2926">
        <v>1480</v>
      </c>
      <c r="M2926">
        <f t="shared" si="515"/>
        <v>2451.2835446548629</v>
      </c>
      <c r="O2926">
        <f t="shared" si="516"/>
        <v>39.610190381030861</v>
      </c>
      <c r="Q2926" s="2">
        <f t="shared" si="522"/>
        <v>43.78390739673636</v>
      </c>
      <c r="R2926" t="e">
        <f>VLOOKUP(A2926,#REF!,3,0)</f>
        <v>#REF!</v>
      </c>
      <c r="S2926">
        <f t="shared" si="517"/>
        <v>43.663341357941057</v>
      </c>
      <c r="T2926">
        <v>43.68</v>
      </c>
      <c r="V2926">
        <f t="shared" si="518"/>
        <v>244.13359665474948</v>
      </c>
      <c r="W2926" t="e">
        <f>VLOOKUP(A2926,#REF!,4,0)</f>
        <v>#REF!</v>
      </c>
      <c r="X2926">
        <f>ROW()</f>
        <v>2926</v>
      </c>
      <c r="Y2926">
        <f t="shared" si="513"/>
        <v>0.82032565974171812</v>
      </c>
      <c r="Z2926">
        <f t="shared" si="519"/>
        <v>2738.7231333935792</v>
      </c>
      <c r="AA2926" t="e">
        <f>VLOOKUP(A2926,#REF!,4,0)</f>
        <v>#REF!</v>
      </c>
      <c r="AC2926" s="10" t="e">
        <f t="shared" si="512"/>
        <v>#REF!</v>
      </c>
      <c r="AD2926">
        <f t="shared" si="523"/>
        <v>31.072234849386057</v>
      </c>
      <c r="AF2926">
        <v>31.1066</v>
      </c>
      <c r="AG2926">
        <f t="shared" si="520"/>
        <v>31.763347622353184</v>
      </c>
      <c r="AH2926">
        <v>31.79</v>
      </c>
    </row>
    <row r="2927" spans="1:34" x14ac:dyDescent="0.25">
      <c r="A2927" s="1">
        <v>42307</v>
      </c>
      <c r="B2927" s="12">
        <v>15.07</v>
      </c>
      <c r="C2927" s="12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 s="2">
        <f t="shared" si="521"/>
        <v>302.43106292354173</v>
      </c>
      <c r="J2927">
        <f>VLOOKUP(A2927,'VXX-IV'!A$1:C$4500,3,0)</f>
        <v>302.60000000000002</v>
      </c>
      <c r="K2927">
        <f t="shared" si="514"/>
        <v>155615.94943679302</v>
      </c>
      <c r="L2927">
        <v>1555</v>
      </c>
      <c r="M2927">
        <f t="shared" si="515"/>
        <v>2543.9921677231741</v>
      </c>
      <c r="O2927">
        <f t="shared" si="516"/>
        <v>39.109682752963728</v>
      </c>
      <c r="Q2927" s="2">
        <f t="shared" si="522"/>
        <v>44.404945136220903</v>
      </c>
      <c r="R2927" t="e">
        <f>VLOOKUP(A2927,#REF!,3,0)</f>
        <v>#REF!</v>
      </c>
      <c r="S2927">
        <f t="shared" si="517"/>
        <v>43.041390125915925</v>
      </c>
      <c r="T2927">
        <v>43.06</v>
      </c>
      <c r="V2927">
        <f t="shared" si="518"/>
        <v>250.28350964217685</v>
      </c>
      <c r="W2927" t="e">
        <f>VLOOKUP(A2927,#REF!,4,0)</f>
        <v>#REF!</v>
      </c>
      <c r="X2927">
        <f>ROW()</f>
        <v>2927</v>
      </c>
      <c r="Y2927">
        <f t="shared" si="513"/>
        <v>0.81902173913043486</v>
      </c>
      <c r="Z2927">
        <f t="shared" si="519"/>
        <v>2876.7688137677728</v>
      </c>
      <c r="AA2927" t="e">
        <f>VLOOKUP(A2927,#REF!,4,0)</f>
        <v>#REF!</v>
      </c>
      <c r="AC2927" s="10" t="e">
        <f t="shared" ref="AC2927:AC2990" si="524">Z2927/AA2927-1</f>
        <v>#REF!</v>
      </c>
      <c r="AD2927">
        <f t="shared" si="523"/>
        <v>30.287174262096674</v>
      </c>
      <c r="AF2927">
        <v>30.321899999999999</v>
      </c>
      <c r="AG2927">
        <f t="shared" si="520"/>
        <v>30.961139714918179</v>
      </c>
      <c r="AH2927">
        <v>30.99</v>
      </c>
    </row>
    <row r="2928" spans="1:34" x14ac:dyDescent="0.25">
      <c r="A2928" s="1">
        <v>42310</v>
      </c>
      <c r="B2928" s="12">
        <v>14.15</v>
      </c>
      <c r="C2928" s="12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 s="2">
        <f t="shared" si="521"/>
        <v>289.35070124272369</v>
      </c>
      <c r="J2928">
        <f>VLOOKUP(A2928,'VXX-IV'!A$1:C$4500,3,0)</f>
        <v>289.51</v>
      </c>
      <c r="K2928">
        <f t="shared" si="514"/>
        <v>142158.209162668</v>
      </c>
      <c r="L2928">
        <v>1420</v>
      </c>
      <c r="M2928">
        <f t="shared" si="515"/>
        <v>2379.1399155144295</v>
      </c>
      <c r="O2928">
        <f t="shared" si="516"/>
        <v>39.950989540748573</v>
      </c>
      <c r="Q2928" s="2">
        <f t="shared" si="522"/>
        <v>43.088640029191012</v>
      </c>
      <c r="R2928" t="e">
        <f>VLOOKUP(A2928,#REF!,3,0)</f>
        <v>#REF!</v>
      </c>
      <c r="S2928">
        <f t="shared" si="517"/>
        <v>44.309780870037194</v>
      </c>
      <c r="T2928">
        <v>44.33</v>
      </c>
      <c r="V2928">
        <f t="shared" si="518"/>
        <v>239.45498224679494</v>
      </c>
      <c r="W2928" t="e">
        <f>VLOOKUP(A2928,#REF!,4,0)</f>
        <v>#REF!</v>
      </c>
      <c r="X2928">
        <f>ROW()</f>
        <v>2928</v>
      </c>
      <c r="Y2928">
        <f t="shared" si="513"/>
        <v>0.81228473019517788</v>
      </c>
      <c r="Z2928">
        <f t="shared" si="519"/>
        <v>2628.0511270703946</v>
      </c>
      <c r="AA2928" t="e">
        <f>VLOOKUP(A2928,#REF!,4,0)</f>
        <v>#REF!</v>
      </c>
      <c r="AC2928" s="10" t="e">
        <f t="shared" si="524"/>
        <v>#REF!</v>
      </c>
      <c r="AD2928">
        <f t="shared" si="523"/>
        <v>31.590634903720488</v>
      </c>
      <c r="AF2928">
        <v>31.624649999999999</v>
      </c>
      <c r="AG2928">
        <f t="shared" si="520"/>
        <v>32.294588497765019</v>
      </c>
      <c r="AH2928">
        <v>32.32</v>
      </c>
    </row>
    <row r="2929" spans="1:34" x14ac:dyDescent="0.25">
      <c r="A2929" s="1">
        <v>42311</v>
      </c>
      <c r="B2929" s="12">
        <v>14.54</v>
      </c>
      <c r="C2929" s="12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 s="2">
        <f t="shared" si="521"/>
        <v>294.20784669032054</v>
      </c>
      <c r="J2929">
        <f>VLOOKUP(A2929,'VXX-IV'!A$1:C$4500,3,0)</f>
        <v>294.36</v>
      </c>
      <c r="K2929">
        <f t="shared" si="514"/>
        <v>146930.81009182308</v>
      </c>
      <c r="L2929">
        <v>1467.5</v>
      </c>
      <c r="M2929">
        <f t="shared" si="515"/>
        <v>2439.0994509562215</v>
      </c>
      <c r="O2929">
        <f t="shared" si="516"/>
        <v>39.614210070206305</v>
      </c>
      <c r="Q2929" s="2">
        <f t="shared" si="522"/>
        <v>43.613676491644149</v>
      </c>
      <c r="R2929" t="e">
        <f>VLOOKUP(A2929,#REF!,3,0)</f>
        <v>#REF!</v>
      </c>
      <c r="S2929">
        <f t="shared" si="517"/>
        <v>43.76742146706821</v>
      </c>
      <c r="T2929">
        <v>43.78</v>
      </c>
      <c r="V2929">
        <f t="shared" si="518"/>
        <v>243.4727406470067</v>
      </c>
      <c r="W2929" t="e">
        <f>VLOOKUP(A2929,#REF!,4,0)</f>
        <v>#REF!</v>
      </c>
      <c r="X2929">
        <f>ROW()</f>
        <v>2929</v>
      </c>
      <c r="Y2929">
        <f t="shared" si="513"/>
        <v>0.83228391528334289</v>
      </c>
      <c r="Z2929">
        <f t="shared" si="519"/>
        <v>2716.3042267289679</v>
      </c>
      <c r="AA2929" t="e">
        <f>VLOOKUP(A2929,#REF!,4,0)</f>
        <v>#REF!</v>
      </c>
      <c r="AC2929" s="10" t="e">
        <f t="shared" si="524"/>
        <v>#REF!</v>
      </c>
      <c r="AD2929">
        <f t="shared" si="523"/>
        <v>31.058212466539274</v>
      </c>
      <c r="AF2929">
        <v>31.091349999999998</v>
      </c>
      <c r="AG2929">
        <f t="shared" si="520"/>
        <v>31.750703266812359</v>
      </c>
      <c r="AH2929">
        <v>31.78</v>
      </c>
    </row>
    <row r="2930" spans="1:34" x14ac:dyDescent="0.25">
      <c r="A2930" s="1">
        <v>42312</v>
      </c>
      <c r="B2930" s="12">
        <v>15.51</v>
      </c>
      <c r="C2930" s="12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 s="2">
        <f t="shared" si="521"/>
        <v>303.99343611538961</v>
      </c>
      <c r="J2930">
        <f>VLOOKUP(A2930,'VXX-IV'!A$1:C$4500,3,0)</f>
        <v>304.16000000000003</v>
      </c>
      <c r="K2930">
        <f t="shared" si="514"/>
        <v>156704.78365262135</v>
      </c>
      <c r="L2930">
        <v>1565</v>
      </c>
      <c r="M2930">
        <f t="shared" si="515"/>
        <v>2560.8454980049473</v>
      </c>
      <c r="O2930">
        <f t="shared" si="516"/>
        <v>38.953957472692601</v>
      </c>
      <c r="Q2930" s="2">
        <f t="shared" si="522"/>
        <v>44.310858397065395</v>
      </c>
      <c r="R2930" t="e">
        <f>VLOOKUP(A2930,#REF!,3,0)</f>
        <v>#REF!</v>
      </c>
      <c r="S2930">
        <f t="shared" si="517"/>
        <v>43.065370080256699</v>
      </c>
      <c r="T2930">
        <v>43.08</v>
      </c>
      <c r="V2930">
        <f t="shared" si="518"/>
        <v>251.56899229535207</v>
      </c>
      <c r="W2930" t="e">
        <f>VLOOKUP(A2930,#REF!,4,0)</f>
        <v>#REF!</v>
      </c>
      <c r="X2930">
        <f>ROW()</f>
        <v>2930</v>
      </c>
      <c r="Y2930">
        <f t="shared" si="513"/>
        <v>0.8470780993992354</v>
      </c>
      <c r="Z2930">
        <f t="shared" si="519"/>
        <v>2897.0197824806428</v>
      </c>
      <c r="AA2930" t="e">
        <f>VLOOKUP(A2930,#REF!,4,0)</f>
        <v>#REF!</v>
      </c>
      <c r="AC2930" s="10" t="e">
        <f t="shared" si="524"/>
        <v>#REF!</v>
      </c>
      <c r="AD2930">
        <f t="shared" si="523"/>
        <v>30.023105423294567</v>
      </c>
      <c r="AF2930">
        <v>30.055499999999999</v>
      </c>
      <c r="AG2930">
        <f t="shared" si="520"/>
        <v>30.692905041108855</v>
      </c>
      <c r="AH2930">
        <v>30.72</v>
      </c>
    </row>
    <row r="2931" spans="1:34" x14ac:dyDescent="0.25">
      <c r="A2931" s="1">
        <v>42313</v>
      </c>
      <c r="B2931" s="12">
        <v>15.05</v>
      </c>
      <c r="C2931" s="12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 s="2">
        <f t="shared" si="521"/>
        <v>292.52752042864518</v>
      </c>
      <c r="J2931">
        <f>VLOOKUP(A2931,'VXX-IV'!A$1:C$4500,3,0)</f>
        <v>292.69</v>
      </c>
      <c r="K2931">
        <f t="shared" si="514"/>
        <v>144883.97392401079</v>
      </c>
      <c r="L2931">
        <v>1447.5</v>
      </c>
      <c r="M2931">
        <f t="shared" si="515"/>
        <v>2416.0167883799832</v>
      </c>
      <c r="O2931">
        <f t="shared" si="516"/>
        <v>39.687154513230915</v>
      </c>
      <c r="Q2931" s="2">
        <f t="shared" si="522"/>
        <v>43.559984022266079</v>
      </c>
      <c r="R2931" t="e">
        <f>VLOOKUP(A2931,#REF!,3,0)</f>
        <v>#REF!</v>
      </c>
      <c r="S2931">
        <f t="shared" si="517"/>
        <v>43.792752240228033</v>
      </c>
      <c r="T2931">
        <v>43.81</v>
      </c>
      <c r="V2931">
        <f t="shared" si="518"/>
        <v>242.0785498278579</v>
      </c>
      <c r="W2931" t="e">
        <f>VLOOKUP(A2931,#REF!,4,0)</f>
        <v>#REF!</v>
      </c>
      <c r="X2931">
        <f>ROW()</f>
        <v>2931</v>
      </c>
      <c r="Y2931">
        <f t="shared" si="513"/>
        <v>0.84503088152723205</v>
      </c>
      <c r="Z2931">
        <f t="shared" si="519"/>
        <v>2678.5097178504725</v>
      </c>
      <c r="AA2931" t="e">
        <f>VLOOKUP(A2931,#REF!,4,0)</f>
        <v>#REF!</v>
      </c>
      <c r="AC2931" s="10" t="e">
        <f t="shared" si="524"/>
        <v>#REF!</v>
      </c>
      <c r="AD2931">
        <f t="shared" si="523"/>
        <v>31.153445171929594</v>
      </c>
      <c r="AF2931">
        <v>31.1877</v>
      </c>
      <c r="AG2931">
        <f t="shared" si="520"/>
        <v>31.84886481721697</v>
      </c>
      <c r="AH2931">
        <v>31.88</v>
      </c>
    </row>
    <row r="2932" spans="1:34" x14ac:dyDescent="0.25">
      <c r="A2932" s="1">
        <v>42314</v>
      </c>
      <c r="B2932" s="12">
        <v>14.33</v>
      </c>
      <c r="C2932" s="12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 s="2">
        <f t="shared" si="521"/>
        <v>286.31817920998662</v>
      </c>
      <c r="J2932">
        <f>VLOOKUP(A2932,'VXX-IV'!A$1:C$4500,3,0)</f>
        <v>286.47000000000003</v>
      </c>
      <c r="K2932">
        <f t="shared" si="514"/>
        <v>138733.36435612178</v>
      </c>
      <c r="L2932">
        <v>1385</v>
      </c>
      <c r="M2932">
        <f t="shared" si="515"/>
        <v>2339.1439968142649</v>
      </c>
      <c r="O2932">
        <f t="shared" si="516"/>
        <v>40.106909581909342</v>
      </c>
      <c r="Q2932" s="2">
        <f t="shared" si="522"/>
        <v>43.059534952421991</v>
      </c>
      <c r="R2932" t="e">
        <f>VLOOKUP(A2932,#REF!,3,0)</f>
        <v>#REF!</v>
      </c>
      <c r="S2932">
        <f t="shared" si="517"/>
        <v>44.293450833799575</v>
      </c>
      <c r="T2932">
        <v>44.31</v>
      </c>
      <c r="V2932">
        <f t="shared" si="518"/>
        <v>236.93826375412746</v>
      </c>
      <c r="W2932" t="e">
        <f>VLOOKUP(A2932,#REF!,4,0)</f>
        <v>#REF!</v>
      </c>
      <c r="X2932">
        <f>ROW()</f>
        <v>2932</v>
      </c>
      <c r="Y2932">
        <f t="shared" si="513"/>
        <v>0.82120343839541554</v>
      </c>
      <c r="Z2932">
        <f t="shared" si="519"/>
        <v>2564.8233893482829</v>
      </c>
      <c r="AA2932" t="e">
        <f>VLOOKUP(A2932,#REF!,4,0)</f>
        <v>#REF!</v>
      </c>
      <c r="AC2932" s="10" t="e">
        <f t="shared" si="524"/>
        <v>#REF!</v>
      </c>
      <c r="AD2932">
        <f t="shared" si="523"/>
        <v>31.812597216585409</v>
      </c>
      <c r="AF2932">
        <v>31.847049999999999</v>
      </c>
      <c r="AG2932">
        <f t="shared" si="520"/>
        <v>32.523141988593991</v>
      </c>
      <c r="AH2932">
        <v>32.549999999999997</v>
      </c>
    </row>
    <row r="2933" spans="1:34" x14ac:dyDescent="0.25">
      <c r="A2933" s="1">
        <v>42317</v>
      </c>
      <c r="B2933" s="12">
        <v>16.52</v>
      </c>
      <c r="C2933" s="12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 s="2">
        <f t="shared" si="521"/>
        <v>306.14357603776517</v>
      </c>
      <c r="J2933">
        <f>VLOOKUP(A2933,'VXX-IV'!A$1:C$4500,3,0)</f>
        <v>306.31</v>
      </c>
      <c r="K2933">
        <f t="shared" si="514"/>
        <v>157945.37710140436</v>
      </c>
      <c r="L2933">
        <v>1577.5</v>
      </c>
      <c r="M2933">
        <f t="shared" si="515"/>
        <v>2582.2643580309036</v>
      </c>
      <c r="O2933">
        <f t="shared" si="516"/>
        <v>38.71394993241946</v>
      </c>
      <c r="Q2933" s="2">
        <f t="shared" si="522"/>
        <v>44.097405962704237</v>
      </c>
      <c r="R2933" t="e">
        <f>VLOOKUP(A2933,#REF!,3,0)</f>
        <v>#REF!</v>
      </c>
      <c r="S2933">
        <f t="shared" si="517"/>
        <v>43.218616798034205</v>
      </c>
      <c r="T2933">
        <v>43.24</v>
      </c>
      <c r="V2933">
        <f t="shared" si="518"/>
        <v>253.33896425488825</v>
      </c>
      <c r="W2933" t="e">
        <f>VLOOKUP(A2933,#REF!,4,0)</f>
        <v>#REF!</v>
      </c>
      <c r="X2933">
        <f>ROW()</f>
        <v>2933</v>
      </c>
      <c r="Y2933">
        <f t="shared" si="513"/>
        <v>0.87639257294429695</v>
      </c>
      <c r="Z2933">
        <f t="shared" si="519"/>
        <v>2920.0720816676212</v>
      </c>
      <c r="AA2933" t="e">
        <f>VLOOKUP(A2933,#REF!,4,0)</f>
        <v>#REF!</v>
      </c>
      <c r="AC2933" s="10" t="e">
        <f t="shared" si="524"/>
        <v>#REF!</v>
      </c>
      <c r="AD2933">
        <f t="shared" si="523"/>
        <v>29.603479099869865</v>
      </c>
      <c r="AF2933">
        <v>29.63965</v>
      </c>
      <c r="AG2933">
        <f t="shared" si="520"/>
        <v>30.265830661174103</v>
      </c>
      <c r="AH2933">
        <v>30.29</v>
      </c>
    </row>
    <row r="2934" spans="1:34" x14ac:dyDescent="0.25">
      <c r="A2934" s="1">
        <v>42318</v>
      </c>
      <c r="B2934" s="12">
        <v>15.29</v>
      </c>
      <c r="C2934" s="12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 s="2">
        <f t="shared" si="521"/>
        <v>295.10294790163499</v>
      </c>
      <c r="J2934">
        <f>VLOOKUP(A2934,'VXX-IV'!A$1:C$4500,3,0)</f>
        <v>295.26</v>
      </c>
      <c r="K2934">
        <f t="shared" si="514"/>
        <v>146553.41865813138</v>
      </c>
      <c r="L2934">
        <v>1465</v>
      </c>
      <c r="M2934">
        <f t="shared" si="515"/>
        <v>2442.6292544209159</v>
      </c>
      <c r="O2934">
        <f t="shared" si="516"/>
        <v>39.410621838796501</v>
      </c>
      <c r="Q2934" s="2">
        <f t="shared" si="522"/>
        <v>43.578488883744399</v>
      </c>
      <c r="R2934" t="e">
        <f>VLOOKUP(A2934,#REF!,3,0)</f>
        <v>#REF!</v>
      </c>
      <c r="S2934">
        <f t="shared" si="517"/>
        <v>43.724860084866556</v>
      </c>
      <c r="T2934">
        <v>43.74</v>
      </c>
      <c r="V2934">
        <f t="shared" si="518"/>
        <v>244.2006564407597</v>
      </c>
      <c r="W2934" t="e">
        <f>VLOOKUP(A2934,#REF!,4,0)</f>
        <v>#REF!</v>
      </c>
      <c r="X2934">
        <f>ROW()</f>
        <v>2934</v>
      </c>
      <c r="Y2934">
        <f t="shared" si="513"/>
        <v>0.84850166481687017</v>
      </c>
      <c r="Z2934">
        <f t="shared" si="519"/>
        <v>2709.4801603429678</v>
      </c>
      <c r="AA2934" t="e">
        <f>VLOOKUP(A2934,#REF!,4,0)</f>
        <v>#REF!</v>
      </c>
      <c r="AC2934" s="10" t="e">
        <f t="shared" si="524"/>
        <v>#REF!</v>
      </c>
      <c r="AD2934">
        <f t="shared" si="523"/>
        <v>30.669070586358199</v>
      </c>
      <c r="AF2934">
        <v>30.701499999999999</v>
      </c>
      <c r="AG2934">
        <f t="shared" si="520"/>
        <v>31.355682100005456</v>
      </c>
      <c r="AH2934">
        <v>31.38</v>
      </c>
    </row>
    <row r="2935" spans="1:34" x14ac:dyDescent="0.25">
      <c r="A2935" s="1">
        <v>42319</v>
      </c>
      <c r="B2935" s="12">
        <v>16.059999999999999</v>
      </c>
      <c r="C2935" s="12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 s="2">
        <f t="shared" si="521"/>
        <v>303.46524838186161</v>
      </c>
      <c r="J2935">
        <f>VLOOKUP(A2935,'VXX-IV'!A$1:C$4500,3,0)</f>
        <v>303.63</v>
      </c>
      <c r="K2935">
        <f t="shared" si="514"/>
        <v>154858.96466709924</v>
      </c>
      <c r="L2935">
        <v>1547.5</v>
      </c>
      <c r="M2935">
        <f t="shared" si="515"/>
        <v>2546.5074841692749</v>
      </c>
      <c r="O2935">
        <f t="shared" si="516"/>
        <v>38.850804580684319</v>
      </c>
      <c r="Q2935" s="2">
        <f t="shared" si="522"/>
        <v>44.137636421428333</v>
      </c>
      <c r="R2935" t="e">
        <f>VLOOKUP(A2935,#REF!,3,0)</f>
        <v>#REF!</v>
      </c>
      <c r="S2935">
        <f t="shared" si="517"/>
        <v>43.161484059869636</v>
      </c>
      <c r="T2935">
        <v>43.18</v>
      </c>
      <c r="V2935">
        <f t="shared" si="518"/>
        <v>251.11850967899642</v>
      </c>
      <c r="W2935" t="e">
        <f>VLOOKUP(A2935,#REF!,4,0)</f>
        <v>#REF!</v>
      </c>
      <c r="X2935">
        <f>ROW()</f>
        <v>2935</v>
      </c>
      <c r="Y2935">
        <f t="shared" si="513"/>
        <v>0.87046070460704605</v>
      </c>
      <c r="Z2935">
        <f t="shared" si="519"/>
        <v>2863.0553336622074</v>
      </c>
      <c r="AA2935" t="e">
        <f>VLOOKUP(A2935,#REF!,4,0)</f>
        <v>#REF!</v>
      </c>
      <c r="AC2935" s="10" t="e">
        <f t="shared" si="524"/>
        <v>#REF!</v>
      </c>
      <c r="AD2935">
        <f t="shared" si="523"/>
        <v>29.797964748387344</v>
      </c>
      <c r="AF2935">
        <v>29.8306</v>
      </c>
      <c r="AG2935">
        <f t="shared" si="520"/>
        <v>30.46548057501413</v>
      </c>
      <c r="AH2935">
        <v>30.49</v>
      </c>
    </row>
    <row r="2936" spans="1:34" x14ac:dyDescent="0.25">
      <c r="A2936" s="1">
        <v>42320</v>
      </c>
      <c r="B2936" s="12">
        <v>18.37</v>
      </c>
      <c r="C2936" s="12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 s="2">
        <f t="shared" si="521"/>
        <v>328.783794064598</v>
      </c>
      <c r="J2936">
        <f>VLOOKUP(A2936,'VXX-IV'!A$1:C$4500,3,0)</f>
        <v>328.96</v>
      </c>
      <c r="K2936">
        <f t="shared" si="514"/>
        <v>180698.66140243044</v>
      </c>
      <c r="L2936">
        <v>1805</v>
      </c>
      <c r="M2936">
        <f t="shared" si="515"/>
        <v>2865.2542118269125</v>
      </c>
      <c r="O2936">
        <f t="shared" si="516"/>
        <v>37.228708831263745</v>
      </c>
      <c r="Q2936" s="2">
        <f t="shared" si="522"/>
        <v>46.189768487253012</v>
      </c>
      <c r="R2936" t="e">
        <f>VLOOKUP(A2936,#REF!,3,0)</f>
        <v>#REF!</v>
      </c>
      <c r="S2936">
        <f t="shared" si="517"/>
        <v>41.152429872861703</v>
      </c>
      <c r="T2936">
        <v>41.17</v>
      </c>
      <c r="V2936">
        <f t="shared" si="518"/>
        <v>272.06751707225771</v>
      </c>
      <c r="W2936" t="e">
        <f>VLOOKUP(A2936,#REF!,4,0)</f>
        <v>#REF!</v>
      </c>
      <c r="X2936">
        <f>ROW()</f>
        <v>2936</v>
      </c>
      <c r="Y2936">
        <f t="shared" si="513"/>
        <v>0.91075855230540403</v>
      </c>
      <c r="Z2936">
        <f t="shared" si="519"/>
        <v>3340.8093633176536</v>
      </c>
      <c r="AA2936" t="e">
        <f>VLOOKUP(A2936,#REF!,4,0)</f>
        <v>#REF!</v>
      </c>
      <c r="AC2936" s="10" t="e">
        <f t="shared" si="524"/>
        <v>#REF!</v>
      </c>
      <c r="AD2936">
        <f t="shared" si="523"/>
        <v>27.309934542858496</v>
      </c>
      <c r="AF2936">
        <v>27.337050000000001</v>
      </c>
      <c r="AG2936">
        <f t="shared" si="520"/>
        <v>27.92208751908116</v>
      </c>
      <c r="AH2936">
        <v>27.95</v>
      </c>
    </row>
    <row r="2937" spans="1:34" x14ac:dyDescent="0.25">
      <c r="A2937" s="1">
        <v>42321</v>
      </c>
      <c r="B2937" s="12">
        <v>20.079999999999998</v>
      </c>
      <c r="C2937" s="12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 s="2">
        <f t="shared" si="521"/>
        <v>350.57525727849134</v>
      </c>
      <c r="J2937">
        <f>VLOOKUP(A2937,'VXX-IV'!A$1:C$4500,3,0)</f>
        <v>350.76</v>
      </c>
      <c r="K2937">
        <f t="shared" si="514"/>
        <v>204651.28385614752</v>
      </c>
      <c r="L2937">
        <v>2045</v>
      </c>
      <c r="M2937">
        <f t="shared" si="515"/>
        <v>3150.179054828579</v>
      </c>
      <c r="O2937">
        <f t="shared" si="516"/>
        <v>35.993616385359864</v>
      </c>
      <c r="Q2937" s="2">
        <f t="shared" si="522"/>
        <v>47.864650704347603</v>
      </c>
      <c r="R2937" t="e">
        <f>VLOOKUP(A2937,#REF!,3,0)</f>
        <v>#REF!</v>
      </c>
      <c r="S2937">
        <f t="shared" si="517"/>
        <v>39.65800243944765</v>
      </c>
      <c r="T2937">
        <v>39.67</v>
      </c>
      <c r="V2937">
        <f t="shared" si="518"/>
        <v>290.09759731605334</v>
      </c>
      <c r="W2937" t="e">
        <f>VLOOKUP(A2937,#REF!,4,0)</f>
        <v>#REF!</v>
      </c>
      <c r="X2937">
        <f>ROW()</f>
        <v>2937</v>
      </c>
      <c r="Y2937">
        <f t="shared" si="513"/>
        <v>0.93049119555143656</v>
      </c>
      <c r="Z2937">
        <f t="shared" si="519"/>
        <v>3783.6817559010738</v>
      </c>
      <c r="AA2937" t="e">
        <f>VLOOKUP(A2937,#REF!,4,0)</f>
        <v>#REF!</v>
      </c>
      <c r="AC2937" s="10" t="e">
        <f t="shared" si="524"/>
        <v>#REF!</v>
      </c>
      <c r="AD2937">
        <f t="shared" si="523"/>
        <v>25.49806317629271</v>
      </c>
      <c r="AF2937">
        <v>25.521899999999999</v>
      </c>
      <c r="AG2937">
        <f t="shared" si="520"/>
        <v>26.069950779764167</v>
      </c>
      <c r="AH2937">
        <v>26.09</v>
      </c>
    </row>
    <row r="2938" spans="1:34" x14ac:dyDescent="0.25">
      <c r="A2938" s="1">
        <v>42324</v>
      </c>
      <c r="B2938" s="12">
        <v>18.16</v>
      </c>
      <c r="C2938" s="12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 s="2">
        <f t="shared" si="521"/>
        <v>314.91784704488231</v>
      </c>
      <c r="J2938">
        <f>VLOOKUP(A2938,'VXX-IV'!A$1:C$4500,3,0)</f>
        <v>315.08999999999997</v>
      </c>
      <c r="K2938">
        <f t="shared" si="514"/>
        <v>163022.83717551178</v>
      </c>
      <c r="L2938">
        <v>1627.5</v>
      </c>
      <c r="M2938">
        <f t="shared" si="515"/>
        <v>2669.747522589947</v>
      </c>
      <c r="O2938">
        <f t="shared" si="516"/>
        <v>37.82015745076928</v>
      </c>
      <c r="Q2938" s="2">
        <f t="shared" si="522"/>
        <v>44.814226159235353</v>
      </c>
      <c r="R2938" t="e">
        <f>VLOOKUP(A2938,#REF!,3,0)</f>
        <v>#REF!</v>
      </c>
      <c r="S2938">
        <f t="shared" si="517"/>
        <v>42.178974839571708</v>
      </c>
      <c r="T2938">
        <v>42.2</v>
      </c>
      <c r="V2938">
        <f t="shared" si="518"/>
        <v>260.58477230048993</v>
      </c>
      <c r="W2938" t="e">
        <f>VLOOKUP(A2938,#REF!,4,0)</f>
        <v>#REF!</v>
      </c>
      <c r="X2938">
        <f>ROW()</f>
        <v>2938</v>
      </c>
      <c r="Y2938">
        <f t="shared" si="513"/>
        <v>0.90890890890890885</v>
      </c>
      <c r="Z2938">
        <f t="shared" si="519"/>
        <v>3014.1045895710427</v>
      </c>
      <c r="AA2938" t="e">
        <f>VLOOKUP(A2938,#REF!,4,0)</f>
        <v>#REF!</v>
      </c>
      <c r="AC2938" s="10" t="e">
        <f t="shared" si="524"/>
        <v>#REF!</v>
      </c>
      <c r="AD2938">
        <f t="shared" si="523"/>
        <v>28.086184803719267</v>
      </c>
      <c r="AF2938">
        <v>28.1158</v>
      </c>
      <c r="AG2938">
        <f t="shared" si="520"/>
        <v>28.717269790048828</v>
      </c>
      <c r="AH2938">
        <v>28.74</v>
      </c>
    </row>
    <row r="2939" spans="1:34" x14ac:dyDescent="0.25">
      <c r="A2939" s="1">
        <v>42325</v>
      </c>
      <c r="B2939" s="12">
        <v>18.84</v>
      </c>
      <c r="C2939" s="12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 s="2">
        <f t="shared" si="521"/>
        <v>326.57640794620943</v>
      </c>
      <c r="J2939">
        <f>VLOOKUP(A2939,'VXX-IV'!A$1:C$4500,3,0)</f>
        <v>326.75</v>
      </c>
      <c r="K2939">
        <f t="shared" si="514"/>
        <v>175093.04740147092</v>
      </c>
      <c r="L2939">
        <v>1750</v>
      </c>
      <c r="M2939">
        <f t="shared" si="515"/>
        <v>2818.0601291007551</v>
      </c>
      <c r="O2939">
        <f t="shared" si="516"/>
        <v>37.11872207184193</v>
      </c>
      <c r="Q2939" s="2">
        <f t="shared" si="522"/>
        <v>45.600185160041327</v>
      </c>
      <c r="R2939" t="e">
        <f>VLOOKUP(A2939,#REF!,3,0)</f>
        <v>#REF!</v>
      </c>
      <c r="S2939">
        <f t="shared" si="517"/>
        <v>41.436990962499145</v>
      </c>
      <c r="T2939">
        <v>41.45</v>
      </c>
      <c r="V2939">
        <f t="shared" si="518"/>
        <v>270.2296086140671</v>
      </c>
      <c r="W2939" t="e">
        <f>VLOOKUP(A2939,#REF!,4,0)</f>
        <v>#REF!</v>
      </c>
      <c r="X2939">
        <f>ROW()</f>
        <v>2939</v>
      </c>
      <c r="Y2939">
        <f t="shared" si="513"/>
        <v>0.92217327459618215</v>
      </c>
      <c r="Z2939">
        <f t="shared" si="519"/>
        <v>3237.2930918444022</v>
      </c>
      <c r="AA2939" t="e">
        <f>VLOOKUP(A2939,#REF!,4,0)</f>
        <v>#REF!</v>
      </c>
      <c r="AC2939" s="10" t="e">
        <f t="shared" si="524"/>
        <v>#REF!</v>
      </c>
      <c r="AD2939">
        <f t="shared" si="523"/>
        <v>27.044553538522788</v>
      </c>
      <c r="AF2939">
        <v>27.07255</v>
      </c>
      <c r="AG2939">
        <f t="shared" si="520"/>
        <v>27.652610074331097</v>
      </c>
      <c r="AH2939">
        <v>27.68</v>
      </c>
    </row>
    <row r="2940" spans="1:34" x14ac:dyDescent="0.25">
      <c r="A2940" s="1">
        <v>42326</v>
      </c>
      <c r="B2940" s="12">
        <v>16.850000000000001</v>
      </c>
      <c r="C2940" s="12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 s="2">
        <f t="shared" si="521"/>
        <v>313.34835509512453</v>
      </c>
      <c r="J2940">
        <f>VLOOKUP(A2940,'VXX-IV'!A$1:C$4500,3,0)</f>
        <v>313.51</v>
      </c>
      <c r="K2940">
        <f t="shared" si="514"/>
        <v>160908.83639974476</v>
      </c>
      <c r="L2940">
        <v>1607.5</v>
      </c>
      <c r="M2940">
        <f t="shared" si="515"/>
        <v>2646.8973684124717</v>
      </c>
      <c r="O2940">
        <f t="shared" si="516"/>
        <v>37.869128092739551</v>
      </c>
      <c r="Q2940" s="2">
        <f t="shared" si="522"/>
        <v>44.636845117539487</v>
      </c>
      <c r="R2940" t="e">
        <f>VLOOKUP(A2940,#REF!,3,0)</f>
        <v>#REF!</v>
      </c>
      <c r="S2940">
        <f t="shared" si="517"/>
        <v>42.31016360524297</v>
      </c>
      <c r="T2940">
        <v>42.33</v>
      </c>
      <c r="V2940">
        <f t="shared" si="518"/>
        <v>259.28167167250803</v>
      </c>
      <c r="W2940" t="e">
        <f>VLOOKUP(A2940,#REF!,4,0)</f>
        <v>#REF!</v>
      </c>
      <c r="X2940">
        <f>ROW()</f>
        <v>2940</v>
      </c>
      <c r="Y2940">
        <f t="shared" si="513"/>
        <v>0.87669094693028105</v>
      </c>
      <c r="Z2940">
        <f t="shared" si="519"/>
        <v>2975.0636470118066</v>
      </c>
      <c r="AA2940" t="e">
        <f>VLOOKUP(A2940,#REF!,4,0)</f>
        <v>#REF!</v>
      </c>
      <c r="AC2940" s="10" t="e">
        <f t="shared" si="524"/>
        <v>#REF!</v>
      </c>
      <c r="AD2940">
        <f t="shared" si="523"/>
        <v>28.138164924819844</v>
      </c>
      <c r="AF2940">
        <v>28.1646</v>
      </c>
      <c r="AG2940">
        <f t="shared" si="520"/>
        <v>28.771201492354777</v>
      </c>
      <c r="AH2940">
        <v>28.8</v>
      </c>
    </row>
    <row r="2941" spans="1:34" x14ac:dyDescent="0.25">
      <c r="A2941" s="1">
        <v>42327</v>
      </c>
      <c r="B2941" s="12">
        <v>16.989999999999998</v>
      </c>
      <c r="C2941" s="12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 s="2">
        <f t="shared" si="521"/>
        <v>320.47439464781172</v>
      </c>
      <c r="J2941">
        <f>VLOOKUP(A2941,'VXX-IV'!A$1:C$4500,3,0)</f>
        <v>320.64999999999998</v>
      </c>
      <c r="K2941">
        <f t="shared" si="514"/>
        <v>168227.29949267235</v>
      </c>
      <c r="L2941">
        <v>1680</v>
      </c>
      <c r="M2941">
        <f t="shared" si="515"/>
        <v>2737.2463161252649</v>
      </c>
      <c r="O2941">
        <f t="shared" si="516"/>
        <v>37.437154738729411</v>
      </c>
      <c r="Q2941" s="2">
        <f t="shared" si="522"/>
        <v>45.650201501587766</v>
      </c>
      <c r="R2941" t="e">
        <f>VLOOKUP(A2941,#REF!,3,0)</f>
        <v>#REF!</v>
      </c>
      <c r="S2941">
        <f t="shared" si="517"/>
        <v>41.347380670267434</v>
      </c>
      <c r="T2941">
        <v>41.36</v>
      </c>
      <c r="V2941">
        <f t="shared" si="518"/>
        <v>265.17595479214657</v>
      </c>
      <c r="W2941" t="e">
        <f>VLOOKUP(A2941,#REF!,4,0)</f>
        <v>#REF!</v>
      </c>
      <c r="X2941">
        <f>ROW()</f>
        <v>2941</v>
      </c>
      <c r="Y2941">
        <f t="shared" si="513"/>
        <v>0.8650712830957229</v>
      </c>
      <c r="Z2941">
        <f t="shared" si="519"/>
        <v>3110.3988898289326</v>
      </c>
      <c r="AA2941" t="e">
        <f>VLOOKUP(A2941,#REF!,4,0)</f>
        <v>#REF!</v>
      </c>
      <c r="AC2941" s="10" t="e">
        <f t="shared" si="524"/>
        <v>#REF!</v>
      </c>
      <c r="AD2941">
        <f t="shared" si="523"/>
        <v>27.496387860972593</v>
      </c>
      <c r="AF2941">
        <v>27.520849999999999</v>
      </c>
      <c r="AG2941">
        <f t="shared" si="520"/>
        <v>28.115368966198176</v>
      </c>
      <c r="AH2941">
        <v>28.14</v>
      </c>
    </row>
    <row r="2942" spans="1:34" x14ac:dyDescent="0.25">
      <c r="A2942" s="1">
        <v>42328</v>
      </c>
      <c r="B2942" s="12">
        <v>15.47</v>
      </c>
      <c r="C2942" s="12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 s="2">
        <f t="shared" si="521"/>
        <v>307.6630544315679</v>
      </c>
      <c r="J2942">
        <f>VLOOKUP(A2942,'VXX-IV'!A$1:C$4500,3,0)</f>
        <v>307.83</v>
      </c>
      <c r="K2942">
        <f t="shared" si="514"/>
        <v>154777.28876873519</v>
      </c>
      <c r="L2942">
        <v>1545</v>
      </c>
      <c r="M2942">
        <f t="shared" si="515"/>
        <v>2573.164381681217</v>
      </c>
      <c r="O2942">
        <f t="shared" si="516"/>
        <v>38.184094669718647</v>
      </c>
      <c r="Q2942" s="2">
        <f t="shared" si="522"/>
        <v>45.138441104091179</v>
      </c>
      <c r="R2942" t="e">
        <f>VLOOKUP(A2942,#REF!,3,0)</f>
        <v>#REF!</v>
      </c>
      <c r="S2942">
        <f t="shared" si="517"/>
        <v>41.808696093255804</v>
      </c>
      <c r="T2942">
        <v>41.82</v>
      </c>
      <c r="V2942">
        <f t="shared" si="518"/>
        <v>254.5730580456509</v>
      </c>
      <c r="W2942" t="e">
        <f>VLOOKUP(A2942,#REF!,4,0)</f>
        <v>#REF!</v>
      </c>
      <c r="X2942">
        <f>ROW()</f>
        <v>2942</v>
      </c>
      <c r="Y2942">
        <f t="shared" si="513"/>
        <v>0.8167898627243928</v>
      </c>
      <c r="Z2942">
        <f t="shared" si="519"/>
        <v>2861.7394974176427</v>
      </c>
      <c r="AA2942" t="e">
        <f>VLOOKUP(A2942,#REF!,4,0)</f>
        <v>#REF!</v>
      </c>
      <c r="AC2942" s="10" t="e">
        <f t="shared" si="524"/>
        <v>#REF!</v>
      </c>
      <c r="AD2942">
        <f t="shared" si="523"/>
        <v>28.593722733423942</v>
      </c>
      <c r="AF2942">
        <v>28.619</v>
      </c>
      <c r="AG2942">
        <f t="shared" si="520"/>
        <v>29.237804501326782</v>
      </c>
      <c r="AH2942">
        <v>29.26</v>
      </c>
    </row>
    <row r="2943" spans="1:34" x14ac:dyDescent="0.25">
      <c r="A2943" s="1">
        <v>42331</v>
      </c>
      <c r="B2943" s="12">
        <v>15.62</v>
      </c>
      <c r="C2943" s="12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 s="2">
        <f t="shared" si="521"/>
        <v>300.4978916314339</v>
      </c>
      <c r="J2943">
        <f>VLOOKUP(A2943,'VXX-IV'!A$1:C$4500,3,0)</f>
        <v>300.66000000000003</v>
      </c>
      <c r="K2943">
        <f t="shared" si="514"/>
        <v>147568.1358457852</v>
      </c>
      <c r="L2943">
        <v>1475</v>
      </c>
      <c r="M2943">
        <f t="shared" si="515"/>
        <v>2483.4324112780805</v>
      </c>
      <c r="O2943">
        <f t="shared" si="516"/>
        <v>38.624580029346738</v>
      </c>
      <c r="Q2943" s="2">
        <f t="shared" si="522"/>
        <v>44.302862257913766</v>
      </c>
      <c r="R2943" t="e">
        <f>VLOOKUP(A2943,#REF!,3,0)</f>
        <v>#REF!</v>
      </c>
      <c r="S2943">
        <f t="shared" si="517"/>
        <v>42.575906780460279</v>
      </c>
      <c r="T2943">
        <v>42.59</v>
      </c>
      <c r="V2943">
        <f t="shared" si="518"/>
        <v>248.63795822865649</v>
      </c>
      <c r="W2943" t="e">
        <f>VLOOKUP(A2943,#REF!,4,0)</f>
        <v>#REF!</v>
      </c>
      <c r="X2943">
        <f>ROW()</f>
        <v>2943</v>
      </c>
      <c r="Y2943">
        <f t="shared" si="513"/>
        <v>0.83843263553408476</v>
      </c>
      <c r="Z2943">
        <f t="shared" si="519"/>
        <v>2728.5092745462175</v>
      </c>
      <c r="AA2943" t="e">
        <f>VLOOKUP(A2943,#REF!,4,0)</f>
        <v>#REF!</v>
      </c>
      <c r="AC2943" s="10" t="e">
        <f t="shared" si="524"/>
        <v>#REF!</v>
      </c>
      <c r="AD2943">
        <f t="shared" si="523"/>
        <v>29.253856745815686</v>
      </c>
      <c r="AF2943">
        <v>29.280999999999999</v>
      </c>
      <c r="AG2943">
        <f t="shared" si="520"/>
        <v>29.914030315424487</v>
      </c>
      <c r="AH2943">
        <v>29.94</v>
      </c>
    </row>
    <row r="2944" spans="1:34" x14ac:dyDescent="0.25">
      <c r="A2944" s="1">
        <v>42332</v>
      </c>
      <c r="B2944" s="12">
        <v>15.93</v>
      </c>
      <c r="C2944" s="12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 s="2">
        <f t="shared" si="521"/>
        <v>307.85050899678782</v>
      </c>
      <c r="J2944">
        <f>VLOOKUP(A2944,'VXX-IV'!A$1:C$4500,3,0)</f>
        <v>308.02</v>
      </c>
      <c r="K2944">
        <f t="shared" si="514"/>
        <v>154789.36116114815</v>
      </c>
      <c r="L2944">
        <v>1545</v>
      </c>
      <c r="M2944">
        <f t="shared" si="515"/>
        <v>2574.6333328171313</v>
      </c>
      <c r="O2944">
        <f t="shared" si="516"/>
        <v>38.150646061389899</v>
      </c>
      <c r="Q2944" s="2">
        <f t="shared" si="522"/>
        <v>45.168377367852933</v>
      </c>
      <c r="R2944" t="e">
        <f>VLOOKUP(A2944,#REF!,3,0)</f>
        <v>#REF!</v>
      </c>
      <c r="S2944">
        <f t="shared" si="517"/>
        <v>41.741852007557377</v>
      </c>
      <c r="T2944">
        <v>41.76</v>
      </c>
      <c r="V2944">
        <f t="shared" si="518"/>
        <v>254.71955516738581</v>
      </c>
      <c r="W2944" t="e">
        <f>VLOOKUP(A2944,#REF!,4,0)</f>
        <v>#REF!</v>
      </c>
      <c r="X2944">
        <f>ROW()</f>
        <v>2944</v>
      </c>
      <c r="Y2944">
        <f t="shared" si="513"/>
        <v>0.85141635489043288</v>
      </c>
      <c r="Z2944">
        <f t="shared" si="519"/>
        <v>2862.0504040747005</v>
      </c>
      <c r="AA2944" t="e">
        <f>VLOOKUP(A2944,#REF!,4,0)</f>
        <v>#REF!</v>
      </c>
      <c r="AC2944" s="10" t="e">
        <f t="shared" si="524"/>
        <v>#REF!</v>
      </c>
      <c r="AD2944">
        <f t="shared" si="523"/>
        <v>28.53612640718038</v>
      </c>
      <c r="AF2944">
        <v>28.562899999999999</v>
      </c>
      <c r="AG2944">
        <f t="shared" si="520"/>
        <v>29.18049499095029</v>
      </c>
      <c r="AH2944">
        <v>29.21</v>
      </c>
    </row>
    <row r="2945" spans="1:34" x14ac:dyDescent="0.25">
      <c r="A2945" s="1">
        <v>42333</v>
      </c>
      <c r="B2945" s="12">
        <v>15.19</v>
      </c>
      <c r="C2945" s="12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 s="2">
        <f t="shared" si="521"/>
        <v>296.97347459152593</v>
      </c>
      <c r="J2945">
        <f>VLOOKUP(A2945,'VXX-IV'!A$1:C$4500,3,0)</f>
        <v>297.13</v>
      </c>
      <c r="K2945">
        <f t="shared" si="514"/>
        <v>143851.42808864344</v>
      </c>
      <c r="L2945">
        <v>1437.5</v>
      </c>
      <c r="M2945">
        <f t="shared" si="515"/>
        <v>2438.2350338459646</v>
      </c>
      <c r="O2945">
        <f t="shared" si="516"/>
        <v>38.823231968836446</v>
      </c>
      <c r="Q2945" s="2">
        <f t="shared" si="522"/>
        <v>44.632663069395058</v>
      </c>
      <c r="R2945" t="e">
        <f>VLOOKUP(A2945,#REF!,3,0)</f>
        <v>#REF!</v>
      </c>
      <c r="S2945">
        <f t="shared" si="517"/>
        <v>42.234681523127115</v>
      </c>
      <c r="T2945">
        <v>42.25</v>
      </c>
      <c r="V2945">
        <f t="shared" si="518"/>
        <v>245.71771467385153</v>
      </c>
      <c r="W2945" t="e">
        <f>VLOOKUP(A2945,#REF!,4,0)</f>
        <v>#REF!</v>
      </c>
      <c r="X2945">
        <f>ROW()</f>
        <v>2945</v>
      </c>
      <c r="Y2945">
        <f t="shared" si="513"/>
        <v>0.83507421660252878</v>
      </c>
      <c r="Z2945">
        <f t="shared" si="519"/>
        <v>2659.8287416835769</v>
      </c>
      <c r="AA2945" t="e">
        <f>VLOOKUP(A2945,#REF!,4,0)</f>
        <v>#REF!</v>
      </c>
      <c r="AC2945" s="10" t="e">
        <f t="shared" si="524"/>
        <v>#REF!</v>
      </c>
      <c r="AD2945">
        <f t="shared" si="523"/>
        <v>29.542430947167485</v>
      </c>
      <c r="AF2945">
        <v>29.572099999999999</v>
      </c>
      <c r="AG2945">
        <f t="shared" si="520"/>
        <v>30.209928603513696</v>
      </c>
      <c r="AH2945">
        <v>30.24</v>
      </c>
    </row>
    <row r="2946" spans="1:34" x14ac:dyDescent="0.25">
      <c r="A2946" s="1">
        <v>42335</v>
      </c>
      <c r="B2946" s="12">
        <v>15.12</v>
      </c>
      <c r="C2946" s="12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 s="2">
        <f t="shared" si="521"/>
        <v>303.0883849735057</v>
      </c>
      <c r="J2946">
        <f>VLOOKUP(A2946,'VXX-IV'!A$1:C$4500,3,0)</f>
        <v>303.25</v>
      </c>
      <c r="K2946">
        <f t="shared" si="514"/>
        <v>149775.15538537645</v>
      </c>
      <c r="L2946">
        <v>1495</v>
      </c>
      <c r="M2946">
        <f t="shared" si="515"/>
        <v>2513.6482698593577</v>
      </c>
      <c r="O2946">
        <f t="shared" si="516"/>
        <v>38.420715812114025</v>
      </c>
      <c r="Q2946" s="2">
        <f t="shared" si="522"/>
        <v>44.822355382490628</v>
      </c>
      <c r="R2946" t="e">
        <f>VLOOKUP(A2946,#REF!,3,0)</f>
        <v>#REF!</v>
      </c>
      <c r="S2946">
        <f t="shared" si="517"/>
        <v>42.050650055151912</v>
      </c>
      <c r="T2946">
        <v>42.07</v>
      </c>
      <c r="V2946">
        <f t="shared" si="518"/>
        <v>250.77313181172988</v>
      </c>
      <c r="W2946" t="e">
        <f>VLOOKUP(A2946,#REF!,4,0)</f>
        <v>#REF!</v>
      </c>
      <c r="X2946">
        <f>ROW()</f>
        <v>2946</v>
      </c>
      <c r="Y2946">
        <f t="shared" si="513"/>
        <v>0.87146974063400562</v>
      </c>
      <c r="Z2946">
        <f t="shared" si="519"/>
        <v>2769.4015401128631</v>
      </c>
      <c r="AA2946" t="e">
        <f>VLOOKUP(A2946,#REF!,4,0)</f>
        <v>#REF!</v>
      </c>
      <c r="AC2946" s="10" t="e">
        <f t="shared" si="524"/>
        <v>#REF!</v>
      </c>
      <c r="AD2946">
        <f t="shared" si="523"/>
        <v>28.930192661225632</v>
      </c>
      <c r="AF2946">
        <v>28.9603</v>
      </c>
      <c r="AG2946">
        <f t="shared" si="520"/>
        <v>29.584652087159018</v>
      </c>
      <c r="AH2946">
        <v>29.61</v>
      </c>
    </row>
    <row r="2947" spans="1:34" x14ac:dyDescent="0.25">
      <c r="A2947" s="1">
        <v>42338</v>
      </c>
      <c r="B2947" s="12">
        <v>16.13</v>
      </c>
      <c r="C2947" s="12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 s="2">
        <f t="shared" si="521"/>
        <v>299.28450343604311</v>
      </c>
      <c r="J2947">
        <f>VLOOKUP(A2947,'VXX-IV'!A$1:C$4500,3,0)</f>
        <v>299.45</v>
      </c>
      <c r="K2947">
        <f t="shared" si="514"/>
        <v>146016.70616133173</v>
      </c>
      <c r="L2947">
        <v>1457.5</v>
      </c>
      <c r="M2947">
        <f t="shared" si="515"/>
        <v>2466.4856366343224</v>
      </c>
      <c r="O2947">
        <f t="shared" si="516"/>
        <v>38.657626797633107</v>
      </c>
      <c r="Q2947" s="2">
        <f t="shared" si="522"/>
        <v>44.255667274026735</v>
      </c>
      <c r="R2947" t="e">
        <f>VLOOKUP(A2947,#REF!,3,0)</f>
        <v>#REF!</v>
      </c>
      <c r="S2947">
        <f t="shared" si="517"/>
        <v>42.575782161886721</v>
      </c>
      <c r="T2947">
        <v>42.59</v>
      </c>
      <c r="V2947">
        <f t="shared" si="518"/>
        <v>247.61970548504357</v>
      </c>
      <c r="W2947" t="e">
        <f>VLOOKUP(A2947,#REF!,4,0)</f>
        <v>#REF!</v>
      </c>
      <c r="X2947">
        <f>ROW()</f>
        <v>2947</v>
      </c>
      <c r="Y2947">
        <f t="shared" si="513"/>
        <v>0.87236343969713359</v>
      </c>
      <c r="Z2947">
        <f t="shared" si="519"/>
        <v>2699.9511533338423</v>
      </c>
      <c r="AA2947" t="e">
        <f>VLOOKUP(A2947,#REF!,4,0)</f>
        <v>#REF!</v>
      </c>
      <c r="AC2947" s="10" t="e">
        <f t="shared" si="524"/>
        <v>#REF!</v>
      </c>
      <c r="AD2947">
        <f t="shared" si="523"/>
        <v>29.287426491250248</v>
      </c>
      <c r="AF2947">
        <v>29.318349999999999</v>
      </c>
      <c r="AG2947">
        <f t="shared" si="520"/>
        <v>29.951174552940131</v>
      </c>
      <c r="AH2947">
        <v>29.98</v>
      </c>
    </row>
    <row r="2948" spans="1:34" x14ac:dyDescent="0.25">
      <c r="A2948" s="1">
        <v>42339</v>
      </c>
      <c r="B2948" s="12">
        <v>14.67</v>
      </c>
      <c r="C2948" s="12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 s="2">
        <f t="shared" si="521"/>
        <v>286.04045218466899</v>
      </c>
      <c r="J2948">
        <f>VLOOKUP(A2948,'VXX-IV'!A$1:C$4500,3,0)</f>
        <v>286.2</v>
      </c>
      <c r="K2948">
        <f t="shared" si="514"/>
        <v>133093.39929531817</v>
      </c>
      <c r="L2948">
        <v>1330</v>
      </c>
      <c r="M2948">
        <f t="shared" si="515"/>
        <v>2302.8062287428329</v>
      </c>
      <c r="O2948">
        <f t="shared" si="516"/>
        <v>39.511607599710516</v>
      </c>
      <c r="Q2948" s="2">
        <f t="shared" si="522"/>
        <v>43.156159562815724</v>
      </c>
      <c r="R2948" t="e">
        <f>VLOOKUP(A2948,#REF!,3,0)</f>
        <v>#REF!</v>
      </c>
      <c r="S2948">
        <f t="shared" si="517"/>
        <v>43.631442850129567</v>
      </c>
      <c r="T2948">
        <v>43.65</v>
      </c>
      <c r="V2948">
        <f t="shared" si="518"/>
        <v>236.65945046329466</v>
      </c>
      <c r="W2948" t="e">
        <f>VLOOKUP(A2948,#REF!,4,0)</f>
        <v>#REF!</v>
      </c>
      <c r="X2948">
        <f>ROW()</f>
        <v>2948</v>
      </c>
      <c r="Y2948">
        <f t="shared" si="513"/>
        <v>0.83447098976109224</v>
      </c>
      <c r="Z2948">
        <f t="shared" si="519"/>
        <v>2461.0037763267237</v>
      </c>
      <c r="AA2948" t="e">
        <f>VLOOKUP(A2948,#REF!,4,0)</f>
        <v>#REF!</v>
      </c>
      <c r="AC2948" s="10" t="e">
        <f t="shared" si="524"/>
        <v>#REF!</v>
      </c>
      <c r="AD2948">
        <f t="shared" si="523"/>
        <v>30.581530106292348</v>
      </c>
      <c r="AF2948">
        <v>30.614049999999999</v>
      </c>
      <c r="AG2948">
        <f t="shared" si="520"/>
        <v>31.275093498228909</v>
      </c>
      <c r="AH2948">
        <v>31.3</v>
      </c>
    </row>
    <row r="2949" spans="1:34" x14ac:dyDescent="0.25">
      <c r="A2949" s="1">
        <v>42340</v>
      </c>
      <c r="B2949" s="12">
        <v>15.91</v>
      </c>
      <c r="C2949" s="12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 s="2">
        <f t="shared" si="521"/>
        <v>295.60364942767035</v>
      </c>
      <c r="J2949">
        <f>VLOOKUP(A2949,'VXX-IV'!A$1:C$4500,3,0)</f>
        <v>295.76</v>
      </c>
      <c r="K2949">
        <f t="shared" si="514"/>
        <v>141992.36016596181</v>
      </c>
      <c r="L2949">
        <v>1417.5</v>
      </c>
      <c r="M2949">
        <f t="shared" si="515"/>
        <v>2418.3339104213196</v>
      </c>
      <c r="O2949">
        <f t="shared" si="516"/>
        <v>38.849721490158167</v>
      </c>
      <c r="Q2949" s="2">
        <f t="shared" si="522"/>
        <v>43.786555117601665</v>
      </c>
      <c r="R2949" t="e">
        <f>VLOOKUP(A2949,#REF!,3,0)</f>
        <v>#REF!</v>
      </c>
      <c r="S2949">
        <f t="shared" si="517"/>
        <v>42.991952545696257</v>
      </c>
      <c r="T2949">
        <v>43.01</v>
      </c>
      <c r="V2949">
        <f t="shared" si="518"/>
        <v>244.56919189590513</v>
      </c>
      <c r="W2949" t="e">
        <f>VLOOKUP(A2949,#REF!,4,0)</f>
        <v>#REF!</v>
      </c>
      <c r="X2949">
        <f>ROW()</f>
        <v>2949</v>
      </c>
      <c r="Y2949">
        <f t="shared" si="513"/>
        <v>0.86797599563557015</v>
      </c>
      <c r="Z2949">
        <f t="shared" si="519"/>
        <v>2625.5672330842781</v>
      </c>
      <c r="AA2949" t="e">
        <f>VLOOKUP(A2949,#REF!,4,0)</f>
        <v>#REF!</v>
      </c>
      <c r="AC2949" s="10" t="e">
        <f t="shared" si="524"/>
        <v>#REF!</v>
      </c>
      <c r="AD2949">
        <f t="shared" si="523"/>
        <v>29.557134216100692</v>
      </c>
      <c r="AF2949">
        <v>29.587</v>
      </c>
      <c r="AG2949">
        <f t="shared" si="520"/>
        <v>30.227935618820251</v>
      </c>
      <c r="AH2949">
        <v>30.25</v>
      </c>
    </row>
    <row r="2950" spans="1:34" x14ac:dyDescent="0.25">
      <c r="A2950" s="1">
        <v>42341</v>
      </c>
      <c r="B2950" s="12">
        <v>18.11</v>
      </c>
      <c r="C2950" s="12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 s="2">
        <f t="shared" si="521"/>
        <v>316.81404647806778</v>
      </c>
      <c r="J2950">
        <f>VLOOKUP(A2950,'VXX-IV'!A$1:C$4500,3,0)</f>
        <v>316.98</v>
      </c>
      <c r="K2950">
        <f t="shared" si="514"/>
        <v>162368.39544961019</v>
      </c>
      <c r="L2950">
        <v>1622.5</v>
      </c>
      <c r="M2950">
        <f t="shared" si="515"/>
        <v>2678.6644630681817</v>
      </c>
      <c r="O2950">
        <f t="shared" si="516"/>
        <v>37.454568129346612</v>
      </c>
      <c r="Q2950" s="2">
        <f t="shared" si="522"/>
        <v>45.107135521424404</v>
      </c>
      <c r="R2950" t="e">
        <f>VLOOKUP(A2950,#REF!,3,0)</f>
        <v>#REF!</v>
      </c>
      <c r="S2950">
        <f t="shared" si="517"/>
        <v>41.693220792480822</v>
      </c>
      <c r="T2950">
        <v>41.71</v>
      </c>
      <c r="V2950">
        <f t="shared" si="518"/>
        <v>262.11509031038696</v>
      </c>
      <c r="W2950" t="e">
        <f>VLOOKUP(A2950,#REF!,4,0)</f>
        <v>#REF!</v>
      </c>
      <c r="X2950">
        <f>ROW()</f>
        <v>2950</v>
      </c>
      <c r="Y2950">
        <f t="shared" si="513"/>
        <v>0.90054699154649431</v>
      </c>
      <c r="Z2950">
        <f t="shared" si="519"/>
        <v>3002.3551770535901</v>
      </c>
      <c r="AA2950" t="e">
        <f>VLOOKUP(A2950,#REF!,4,0)</f>
        <v>#REF!</v>
      </c>
      <c r="AC2950" s="10" t="e">
        <f t="shared" si="524"/>
        <v>#REF!</v>
      </c>
      <c r="AD2950">
        <f t="shared" si="523"/>
        <v>27.434455297042128</v>
      </c>
      <c r="AF2950">
        <v>27.464200000000002</v>
      </c>
      <c r="AG2950">
        <f t="shared" si="520"/>
        <v>28.057519010053337</v>
      </c>
      <c r="AH2950">
        <v>28.08</v>
      </c>
    </row>
    <row r="2951" spans="1:34" x14ac:dyDescent="0.25">
      <c r="A2951" s="1">
        <v>42342</v>
      </c>
      <c r="B2951" s="12">
        <v>14.81</v>
      </c>
      <c r="C2951" s="12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 s="2">
        <f t="shared" si="521"/>
        <v>289.68246583235759</v>
      </c>
      <c r="J2951">
        <f>VLOOKUP(A2951,'VXX-IV'!A$1:C$4500,3,0)</f>
        <v>289.83999999999997</v>
      </c>
      <c r="K2951">
        <f t="shared" si="514"/>
        <v>134558.33759351569</v>
      </c>
      <c r="L2951">
        <v>1345</v>
      </c>
      <c r="M2951">
        <f t="shared" si="515"/>
        <v>2334.611119222759</v>
      </c>
      <c r="O2951">
        <f t="shared" si="516"/>
        <v>39.057028592883803</v>
      </c>
      <c r="Q2951" s="2">
        <f t="shared" si="522"/>
        <v>43.43273833991649</v>
      </c>
      <c r="R2951" t="e">
        <f>VLOOKUP(A2951,#REF!,3,0)</f>
        <v>#REF!</v>
      </c>
      <c r="S2951">
        <f t="shared" si="517"/>
        <v>43.238821091590808</v>
      </c>
      <c r="T2951">
        <v>43.26</v>
      </c>
      <c r="V2951">
        <f t="shared" si="518"/>
        <v>239.66524403135844</v>
      </c>
      <c r="W2951" t="e">
        <f>VLOOKUP(A2951,#REF!,4,0)</f>
        <v>#REF!</v>
      </c>
      <c r="X2951">
        <f>ROW()</f>
        <v>2951</v>
      </c>
      <c r="Y2951">
        <f t="shared" ref="Y2951:Y3014" si="525">B2951/C2951</f>
        <v>0.8150798018712162</v>
      </c>
      <c r="Z2951">
        <f t="shared" si="519"/>
        <v>2488.1329630070995</v>
      </c>
      <c r="AA2951" t="e">
        <f>VLOOKUP(A2951,#REF!,4,0)</f>
        <v>#REF!</v>
      </c>
      <c r="AC2951" s="10" t="e">
        <f t="shared" si="524"/>
        <v>#REF!</v>
      </c>
      <c r="AD2951">
        <f t="shared" si="523"/>
        <v>29.782075009500769</v>
      </c>
      <c r="AF2951">
        <v>29.81465</v>
      </c>
      <c r="AG2951">
        <f t="shared" si="520"/>
        <v>30.458929539953377</v>
      </c>
      <c r="AH2951">
        <v>30.49</v>
      </c>
    </row>
    <row r="2952" spans="1:34" x14ac:dyDescent="0.25">
      <c r="A2952" s="1">
        <v>42345</v>
      </c>
      <c r="B2952" s="12">
        <v>15.84</v>
      </c>
      <c r="C2952" s="12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 s="2">
        <f t="shared" si="521"/>
        <v>293.72113771756324</v>
      </c>
      <c r="J2952">
        <f>VLOOKUP(A2952,'VXX-IV'!A$1:C$4500,3,0)</f>
        <v>293.88</v>
      </c>
      <c r="K2952">
        <f t="shared" ref="K2952:K3015" si="526">K2951*(1-K$1+H2952)^($A2952-$A2951)*(1+2*(E2952/E2951-1))</f>
        <v>138309.86594422688</v>
      </c>
      <c r="L2952">
        <v>1382.5</v>
      </c>
      <c r="M2952">
        <f t="shared" ref="M2952:M3015" si="527">M2951*(1-(M$1+M$5))^($A2952-$A2951)*(1+1.5*(E2952/E2951-1))</f>
        <v>2383.5618977578561</v>
      </c>
      <c r="O2952">
        <f t="shared" ref="O2952:O3015" si="528">O2951*(1-IF($A2952&lt;=O2947,O$1,O$1+IF(AND(WEEKDAY($A2952)&lt;&gt;1,WEEKDAY($A2952)&lt;&gt;7),P$1,0)))^($A2952-$A2951)*(1-0.5*(E2952/E2951-1))</f>
        <v>38.780642900192731</v>
      </c>
      <c r="Q2952" s="2">
        <f t="shared" si="522"/>
        <v>43.551617638096232</v>
      </c>
      <c r="R2952" t="e">
        <f>VLOOKUP(A2952,#REF!,3,0)</f>
        <v>#REF!</v>
      </c>
      <c r="S2952">
        <f t="shared" ref="S2952:S3015" si="529">S2951*(1-S$1+H2952)^($A2952-$A2951)*(2-G2952/G2951)</f>
        <v>43.114297937503508</v>
      </c>
      <c r="T2952">
        <v>43.13</v>
      </c>
      <c r="V2952">
        <f t="shared" ref="V2952:V3015" si="530">V2951*$E2952/$E2951*(1-(V$1+V$5+IF(AND(WEEKDAY(A2952)&lt;&gt;1,WEEKDAY(A2952)&lt;&gt;7),IF(A2952&lt;W$2,W$1,W$3),0)))^($A2952-$A2951)</f>
        <v>242.99907279786277</v>
      </c>
      <c r="W2952" t="e">
        <f>VLOOKUP(A2952,#REF!,4,0)</f>
        <v>#REF!</v>
      </c>
      <c r="X2952">
        <f>ROW()</f>
        <v>2952</v>
      </c>
      <c r="Y2952">
        <f t="shared" si="525"/>
        <v>0.84932975871313676</v>
      </c>
      <c r="Z2952">
        <f t="shared" ref="Z2952:Z3015" si="531">Z2951*(1-(Z$1+Z$5))^($A2952-$A2951)*(1+2*(E2952/E2951-1))</f>
        <v>2557.5314757295619</v>
      </c>
      <c r="AA2952" t="e">
        <f>VLOOKUP(A2952,#REF!,4,0)</f>
        <v>#REF!</v>
      </c>
      <c r="AC2952" s="10" t="e">
        <f t="shared" si="524"/>
        <v>#REF!</v>
      </c>
      <c r="AD2952">
        <f t="shared" si="523"/>
        <v>29.361086729108901</v>
      </c>
      <c r="AF2952">
        <v>29.393799999999999</v>
      </c>
      <c r="AG2952">
        <f t="shared" ref="AG2952:AG3015" si="532">AG2951*(1-AG$1+H2951)^($A2952-$A2951)*(2-E2952/E2951)</f>
        <v>30.029775567972298</v>
      </c>
      <c r="AH2952">
        <v>30.06</v>
      </c>
    </row>
    <row r="2953" spans="1:34" x14ac:dyDescent="0.25">
      <c r="A2953" s="1">
        <v>42346</v>
      </c>
      <c r="B2953" s="12">
        <v>17.600000000000001</v>
      </c>
      <c r="C2953" s="12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 s="2">
        <f t="shared" ref="I2953:I3016" si="533">I2952*$D2953/$D2952*(1-I$1)^($A2953-$A2952)</f>
        <v>309.79541103197408</v>
      </c>
      <c r="J2953">
        <f>VLOOKUP(A2953,'VXX-IV'!A$1:C$4500,3,0)</f>
        <v>309.95999999999998</v>
      </c>
      <c r="K2953">
        <f t="shared" si="526"/>
        <v>153447.46622740928</v>
      </c>
      <c r="L2953">
        <v>1532.5</v>
      </c>
      <c r="M2953">
        <f t="shared" si="527"/>
        <v>2579.2666726410744</v>
      </c>
      <c r="O2953">
        <f t="shared" si="528"/>
        <v>37.718152319221673</v>
      </c>
      <c r="Q2953" s="2">
        <f t="shared" ref="Q2953:Q3016" si="534">Q2952*$F2953/$F2952*(1-Q$1)^($A2953-$A2952)</f>
        <v>44.691428042269095</v>
      </c>
      <c r="R2953" t="e">
        <f>VLOOKUP(A2953,#REF!,3,0)</f>
        <v>#REF!</v>
      </c>
      <c r="S2953">
        <f t="shared" si="529"/>
        <v>41.983963265368672</v>
      </c>
      <c r="T2953">
        <v>42</v>
      </c>
      <c r="V2953">
        <f t="shared" si="530"/>
        <v>256.29450479199841</v>
      </c>
      <c r="W2953" t="e">
        <f>VLOOKUP(A2953,#REF!,4,0)</f>
        <v>#REF!</v>
      </c>
      <c r="X2953">
        <f>ROW()</f>
        <v>2953</v>
      </c>
      <c r="Y2953">
        <f t="shared" si="525"/>
        <v>0.87736789631106693</v>
      </c>
      <c r="Z2953">
        <f t="shared" si="531"/>
        <v>2837.4562037408609</v>
      </c>
      <c r="AA2953" t="e">
        <f>VLOOKUP(A2953,#REF!,4,0)</f>
        <v>#REF!</v>
      </c>
      <c r="AC2953" s="10" t="e">
        <f t="shared" si="524"/>
        <v>#REF!</v>
      </c>
      <c r="AD2953">
        <f t="shared" ref="AD2953:AD3016" si="535">AD2952*(1-IF($A2953&lt;=AE$3,AD$1,AD$1+IF(AND(WEEKDAY($A2953)&lt;&gt;1,WEEKDAY($A2953)&lt;&gt;7),AE$1,0)))^($A2953-$A2952)*(2-$E2953/$E2952)</f>
        <v>27.75244304615115</v>
      </c>
      <c r="AF2953">
        <v>27.783200000000001</v>
      </c>
      <c r="AG2953">
        <f t="shared" si="532"/>
        <v>28.384988619237902</v>
      </c>
      <c r="AH2953">
        <v>28.41</v>
      </c>
    </row>
    <row r="2954" spans="1:34" x14ac:dyDescent="0.25">
      <c r="A2954" s="1">
        <v>42347</v>
      </c>
      <c r="B2954" s="12">
        <v>19.61</v>
      </c>
      <c r="C2954" s="12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 s="2">
        <f t="shared" si="533"/>
        <v>323.96020859725007</v>
      </c>
      <c r="J2954">
        <f>VLOOKUP(A2954,'VXX-IV'!A$1:C$4500,3,0)</f>
        <v>324.14</v>
      </c>
      <c r="K2954">
        <f t="shared" si="526"/>
        <v>167478.78544971003</v>
      </c>
      <c r="L2954">
        <v>1672.5</v>
      </c>
      <c r="M2954">
        <f t="shared" si="527"/>
        <v>2756.2064161643607</v>
      </c>
      <c r="O2954">
        <f t="shared" si="528"/>
        <v>36.854565825672388</v>
      </c>
      <c r="Q2954" s="2">
        <f t="shared" si="534"/>
        <v>45.396022800020958</v>
      </c>
      <c r="R2954" t="e">
        <f>VLOOKUP(A2954,#REF!,3,0)</f>
        <v>#REF!</v>
      </c>
      <c r="S2954">
        <f t="shared" si="529"/>
        <v>41.320133730890966</v>
      </c>
      <c r="T2954">
        <v>41.34</v>
      </c>
      <c r="V2954">
        <f t="shared" si="530"/>
        <v>268.00988332880922</v>
      </c>
      <c r="W2954" t="e">
        <f>VLOOKUP(A2954,#REF!,4,0)</f>
        <v>#REF!</v>
      </c>
      <c r="X2954">
        <f>ROW()</f>
        <v>2954</v>
      </c>
      <c r="Y2954">
        <f t="shared" si="525"/>
        <v>0.93159144893111634</v>
      </c>
      <c r="Z2954">
        <f t="shared" si="531"/>
        <v>3096.9262724911669</v>
      </c>
      <c r="AA2954" t="e">
        <f>VLOOKUP(A2954,#REF!,4,0)</f>
        <v>#REF!</v>
      </c>
      <c r="AC2954" s="10" t="e">
        <f t="shared" si="524"/>
        <v>#REF!</v>
      </c>
      <c r="AD2954">
        <f t="shared" si="535"/>
        <v>26.4817935725846</v>
      </c>
      <c r="AF2954">
        <v>26.508700000000001</v>
      </c>
      <c r="AG2954">
        <f t="shared" si="532"/>
        <v>27.08584844326526</v>
      </c>
      <c r="AH2954">
        <v>27.11</v>
      </c>
    </row>
    <row r="2955" spans="1:34" x14ac:dyDescent="0.25">
      <c r="A2955" s="1">
        <v>42348</v>
      </c>
      <c r="B2955" s="12">
        <v>19.34</v>
      </c>
      <c r="C2955" s="12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 s="2">
        <f t="shared" si="533"/>
        <v>326.55526542095481</v>
      </c>
      <c r="J2955">
        <f>VLOOKUP(A2955,'VXX-IV'!A$1:C$4500,3,0)</f>
        <v>326.73</v>
      </c>
      <c r="K2955">
        <f t="shared" si="526"/>
        <v>170161.18540462782</v>
      </c>
      <c r="L2955">
        <v>1700</v>
      </c>
      <c r="M2955">
        <f t="shared" si="527"/>
        <v>2789.3665622917665</v>
      </c>
      <c r="O2955">
        <f t="shared" si="528"/>
        <v>36.705691124406705</v>
      </c>
      <c r="Q2955" s="2">
        <f t="shared" si="534"/>
        <v>45.976152839103925</v>
      </c>
      <c r="R2955" t="e">
        <f>VLOOKUP(A2955,#REF!,3,0)</f>
        <v>#REF!</v>
      </c>
      <c r="S2955">
        <f t="shared" si="529"/>
        <v>40.790200478750847</v>
      </c>
      <c r="T2955">
        <v>40.81</v>
      </c>
      <c r="V2955">
        <f t="shared" si="530"/>
        <v>270.1534781373561</v>
      </c>
      <c r="W2955" t="e">
        <f>VLOOKUP(A2955,#REF!,4,0)</f>
        <v>#REF!</v>
      </c>
      <c r="X2955">
        <f>ROW()</f>
        <v>2955</v>
      </c>
      <c r="Y2955">
        <f t="shared" si="525"/>
        <v>0.93159922928709049</v>
      </c>
      <c r="Z2955">
        <f t="shared" si="531"/>
        <v>3146.5394733422736</v>
      </c>
      <c r="AA2955" t="e">
        <f>VLOOKUP(A2955,#REF!,4,0)</f>
        <v>#REF!</v>
      </c>
      <c r="AC2955" s="10" t="e">
        <f t="shared" si="524"/>
        <v>#REF!</v>
      </c>
      <c r="AD2955">
        <f t="shared" si="535"/>
        <v>26.267995655016485</v>
      </c>
      <c r="AF2955">
        <v>26.29495</v>
      </c>
      <c r="AG2955">
        <f t="shared" si="532"/>
        <v>26.867640448076898</v>
      </c>
      <c r="AH2955">
        <v>26.89</v>
      </c>
    </row>
    <row r="2956" spans="1:34" x14ac:dyDescent="0.25">
      <c r="A2956" s="1">
        <v>42349</v>
      </c>
      <c r="B2956" s="12">
        <v>24.39</v>
      </c>
      <c r="C2956" s="12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 s="2">
        <f t="shared" si="533"/>
        <v>378.38379651551537</v>
      </c>
      <c r="J2956">
        <f>VLOOKUP(A2956,'VXX-IV'!A$1:C$4500,3,0)</f>
        <v>378.59</v>
      </c>
      <c r="K2956">
        <f t="shared" si="526"/>
        <v>224173.30076822281</v>
      </c>
      <c r="L2956">
        <v>2240</v>
      </c>
      <c r="M2956">
        <f t="shared" si="527"/>
        <v>3453.4816373324038</v>
      </c>
      <c r="O2956">
        <f t="shared" si="528"/>
        <v>33.791603187166785</v>
      </c>
      <c r="Q2956" s="2">
        <f t="shared" si="534"/>
        <v>49.205440942940449</v>
      </c>
      <c r="R2956" t="e">
        <f>VLOOKUP(A2956,#REF!,3,0)</f>
        <v>#REF!</v>
      </c>
      <c r="S2956">
        <f t="shared" si="529"/>
        <v>37.92331026404792</v>
      </c>
      <c r="T2956">
        <v>37.94</v>
      </c>
      <c r="V2956">
        <f t="shared" si="530"/>
        <v>313.02683589717407</v>
      </c>
      <c r="W2956" t="e">
        <f>VLOOKUP(A2956,#REF!,4,0)</f>
        <v>#REF!</v>
      </c>
      <c r="X2956">
        <f>ROW()</f>
        <v>2956</v>
      </c>
      <c r="Y2956">
        <f t="shared" si="525"/>
        <v>1.0004101722723544</v>
      </c>
      <c r="Z2956">
        <f t="shared" si="531"/>
        <v>4145.3211938574523</v>
      </c>
      <c r="AA2956" t="e">
        <f>VLOOKUP(A2956,#REF!,4,0)</f>
        <v>#REF!</v>
      </c>
      <c r="AC2956" s="10" t="e">
        <f t="shared" si="524"/>
        <v>#REF!</v>
      </c>
      <c r="AD2956">
        <f t="shared" si="535"/>
        <v>22.097359826484563</v>
      </c>
      <c r="AF2956">
        <v>22.119700000000002</v>
      </c>
      <c r="AG2956">
        <f t="shared" si="532"/>
        <v>22.60219010857541</v>
      </c>
      <c r="AH2956">
        <v>22.62</v>
      </c>
    </row>
    <row r="2957" spans="1:34" x14ac:dyDescent="0.25">
      <c r="A2957" s="1">
        <v>42352</v>
      </c>
      <c r="B2957" s="12">
        <v>22.73</v>
      </c>
      <c r="C2957" s="12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 s="2">
        <f t="shared" si="533"/>
        <v>353.18776010401348</v>
      </c>
      <c r="J2957">
        <f>VLOOKUP(A2957,'VXX-IV'!A$1:C$4500,3,0)</f>
        <v>353.38</v>
      </c>
      <c r="K2957">
        <f t="shared" si="526"/>
        <v>194316.89913586134</v>
      </c>
      <c r="L2957">
        <v>1940</v>
      </c>
      <c r="M2957">
        <f t="shared" si="527"/>
        <v>3108.6817160058658</v>
      </c>
      <c r="O2957">
        <f t="shared" si="528"/>
        <v>34.913183890874258</v>
      </c>
      <c r="Q2957" s="2">
        <f t="shared" si="534"/>
        <v>47.361241965001952</v>
      </c>
      <c r="R2957" t="e">
        <f>VLOOKUP(A2957,#REF!,3,0)</f>
        <v>#REF!</v>
      </c>
      <c r="S2957">
        <f t="shared" si="529"/>
        <v>39.339427708499151</v>
      </c>
      <c r="T2957">
        <v>39.35</v>
      </c>
      <c r="V2957">
        <f t="shared" si="530"/>
        <v>292.17169669406837</v>
      </c>
      <c r="W2957" t="e">
        <f>VLOOKUP(A2957,#REF!,4,0)</f>
        <v>#REF!</v>
      </c>
      <c r="X2957">
        <f>ROW()</f>
        <v>2957</v>
      </c>
      <c r="Y2957">
        <f t="shared" si="525"/>
        <v>0.9755364806866953</v>
      </c>
      <c r="Z2957">
        <f t="shared" si="531"/>
        <v>3593.2689687130437</v>
      </c>
      <c r="AA2957" t="e">
        <f>VLOOKUP(A2957,#REF!,4,0)</f>
        <v>#REF!</v>
      </c>
      <c r="AC2957" s="10" t="e">
        <f t="shared" si="524"/>
        <v>#REF!</v>
      </c>
      <c r="AD2957">
        <f t="shared" si="535"/>
        <v>23.564504139273854</v>
      </c>
      <c r="AF2957">
        <v>23.584</v>
      </c>
      <c r="AG2957">
        <f t="shared" si="532"/>
        <v>24.104108454944619</v>
      </c>
      <c r="AH2957">
        <v>24.13</v>
      </c>
    </row>
    <row r="2958" spans="1:34" x14ac:dyDescent="0.25">
      <c r="A2958" s="1">
        <v>42353</v>
      </c>
      <c r="B2958" s="12">
        <v>20.95</v>
      </c>
      <c r="C2958" s="12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 s="2">
        <f t="shared" si="533"/>
        <v>326.2910952976747</v>
      </c>
      <c r="J2958">
        <f>VLOOKUP(A2958,'VXX-IV'!A$1:C$4500,3,0)</f>
        <v>326.47000000000003</v>
      </c>
      <c r="K2958">
        <f t="shared" si="526"/>
        <v>164720.43160999991</v>
      </c>
      <c r="L2958">
        <v>1645</v>
      </c>
      <c r="M2958">
        <f t="shared" si="527"/>
        <v>2753.6160690157653</v>
      </c>
      <c r="O2958">
        <f t="shared" si="528"/>
        <v>36.24137316726204</v>
      </c>
      <c r="Q2958" s="2">
        <f t="shared" si="534"/>
        <v>45.192114361061059</v>
      </c>
      <c r="R2958" t="e">
        <f>VLOOKUP(A2958,#REF!,3,0)</f>
        <v>#REF!</v>
      </c>
      <c r="S2958">
        <f t="shared" si="529"/>
        <v>41.139348365936499</v>
      </c>
      <c r="T2958">
        <v>41.15</v>
      </c>
      <c r="V2958">
        <f t="shared" si="530"/>
        <v>269.91818526935583</v>
      </c>
      <c r="W2958" t="e">
        <f>VLOOKUP(A2958,#REF!,4,0)</f>
        <v>#REF!</v>
      </c>
      <c r="X2958">
        <f>ROW()</f>
        <v>2958</v>
      </c>
      <c r="Y2958">
        <f t="shared" si="525"/>
        <v>0.95837145471180241</v>
      </c>
      <c r="Z2958">
        <f t="shared" si="531"/>
        <v>3045.9884016802321</v>
      </c>
      <c r="AA2958" t="e">
        <f>VLOOKUP(A2958,#REF!,4,0)</f>
        <v>#REF!</v>
      </c>
      <c r="AC2958" s="10" t="e">
        <f t="shared" si="524"/>
        <v>#REF!</v>
      </c>
      <c r="AD2958">
        <f t="shared" si="535"/>
        <v>25.357507735582306</v>
      </c>
      <c r="AF2958">
        <v>25.381399999999999</v>
      </c>
      <c r="AG2958">
        <f t="shared" si="532"/>
        <v>25.938620653893352</v>
      </c>
      <c r="AH2958">
        <v>25.96</v>
      </c>
    </row>
    <row r="2959" spans="1:34" x14ac:dyDescent="0.25">
      <c r="A2959" s="1">
        <v>42354</v>
      </c>
      <c r="B2959" s="12">
        <v>17.86</v>
      </c>
      <c r="C2959" s="12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 s="2">
        <f t="shared" si="533"/>
        <v>313.32077681008241</v>
      </c>
      <c r="J2959">
        <f>VLOOKUP(A2959,'VXX-IV'!A$1:C$4500,3,0)</f>
        <v>313.49</v>
      </c>
      <c r="K2959">
        <f t="shared" si="526"/>
        <v>151624.36560247635</v>
      </c>
      <c r="L2959">
        <v>1515</v>
      </c>
      <c r="M2959">
        <f t="shared" si="527"/>
        <v>2589.4681021835686</v>
      </c>
      <c r="O2959">
        <f t="shared" si="528"/>
        <v>36.960439861146313</v>
      </c>
      <c r="Q2959" s="2">
        <f t="shared" si="534"/>
        <v>44.452081526714778</v>
      </c>
      <c r="R2959" t="e">
        <f>VLOOKUP(A2959,#REF!,3,0)</f>
        <v>#REF!</v>
      </c>
      <c r="S2959">
        <f t="shared" si="529"/>
        <v>41.811128290878891</v>
      </c>
      <c r="T2959">
        <v>41.83</v>
      </c>
      <c r="V2959">
        <f t="shared" si="530"/>
        <v>259.1854819552558</v>
      </c>
      <c r="W2959" t="e">
        <f>VLOOKUP(A2959,#REF!,4,0)</f>
        <v>#REF!</v>
      </c>
      <c r="X2959">
        <f>ROW()</f>
        <v>2959</v>
      </c>
      <c r="Y2959">
        <f t="shared" si="525"/>
        <v>0.9126213592233009</v>
      </c>
      <c r="Z2959">
        <f t="shared" si="531"/>
        <v>2803.8281319895937</v>
      </c>
      <c r="AA2959" t="e">
        <f>VLOOKUP(A2959,#REF!,4,0)</f>
        <v>#REF!</v>
      </c>
      <c r="AC2959" s="10" t="e">
        <f t="shared" si="524"/>
        <v>#REF!</v>
      </c>
      <c r="AD2959">
        <f t="shared" si="535"/>
        <v>26.363864850395338</v>
      </c>
      <c r="AF2959">
        <v>26.389900000000001</v>
      </c>
      <c r="AG2959">
        <f t="shared" si="532"/>
        <v>26.968508699468838</v>
      </c>
      <c r="AH2959">
        <v>26.99</v>
      </c>
    </row>
    <row r="2960" spans="1:34" x14ac:dyDescent="0.25">
      <c r="A2960" s="1">
        <v>42355</v>
      </c>
      <c r="B2960" s="12">
        <v>18.940000000000001</v>
      </c>
      <c r="C2960" s="12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 s="2">
        <f t="shared" si="533"/>
        <v>332.9711891092079</v>
      </c>
      <c r="J2960">
        <f>VLOOKUP(A2960,'VXX-IV'!A$1:C$4500,3,0)</f>
        <v>333.15</v>
      </c>
      <c r="K2960">
        <f t="shared" si="526"/>
        <v>170642.25491997699</v>
      </c>
      <c r="L2960">
        <v>1705</v>
      </c>
      <c r="M2960">
        <f t="shared" si="527"/>
        <v>2833.1159302644278</v>
      </c>
      <c r="O2960">
        <f t="shared" si="528"/>
        <v>35.800153485734647</v>
      </c>
      <c r="Q2960" s="2">
        <f t="shared" si="534"/>
        <v>46.058130540455018</v>
      </c>
      <c r="R2960" t="e">
        <f>VLOOKUP(A2960,#REF!,3,0)</f>
        <v>#REF!</v>
      </c>
      <c r="S2960">
        <f t="shared" si="529"/>
        <v>40.298588605861632</v>
      </c>
      <c r="T2960">
        <v>40.31</v>
      </c>
      <c r="V2960">
        <f t="shared" si="530"/>
        <v>275.43753090751591</v>
      </c>
      <c r="W2960" t="e">
        <f>VLOOKUP(A2960,#REF!,4,0)</f>
        <v>#REF!</v>
      </c>
      <c r="X2960">
        <f>ROW()</f>
        <v>2960</v>
      </c>
      <c r="Y2960">
        <f t="shared" si="525"/>
        <v>0.92979872361315663</v>
      </c>
      <c r="Z2960">
        <f t="shared" si="531"/>
        <v>3155.5174912206726</v>
      </c>
      <c r="AA2960" t="e">
        <f>VLOOKUP(A2960,#REF!,4,0)</f>
        <v>#REF!</v>
      </c>
      <c r="AC2960" s="10" t="e">
        <f t="shared" si="524"/>
        <v>#REF!</v>
      </c>
      <c r="AD2960">
        <f t="shared" si="535"/>
        <v>24.708779812947579</v>
      </c>
      <c r="AF2960">
        <v>24.7333</v>
      </c>
      <c r="AG2960">
        <f t="shared" si="532"/>
        <v>25.275904047671425</v>
      </c>
      <c r="AH2960">
        <v>25.3</v>
      </c>
    </row>
    <row r="2961" spans="1:34" x14ac:dyDescent="0.25">
      <c r="A2961" s="1">
        <v>42356</v>
      </c>
      <c r="B2961" s="12">
        <v>20.7</v>
      </c>
      <c r="C2961" s="12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 s="2">
        <f t="shared" si="533"/>
        <v>352.56789549420029</v>
      </c>
      <c r="J2961">
        <f>VLOOKUP(A2961,'VXX-IV'!A$1:C$4500,3,0)</f>
        <v>352.76</v>
      </c>
      <c r="K2961">
        <f t="shared" si="526"/>
        <v>190727.25358651346</v>
      </c>
      <c r="L2961">
        <v>1905</v>
      </c>
      <c r="M2961">
        <f t="shared" si="527"/>
        <v>3083.2736044414005</v>
      </c>
      <c r="O2961">
        <f t="shared" si="528"/>
        <v>34.745433963851376</v>
      </c>
      <c r="Q2961" s="2">
        <f t="shared" si="534"/>
        <v>47.654678892658033</v>
      </c>
      <c r="R2961" t="e">
        <f>VLOOKUP(A2961,#REF!,3,0)</f>
        <v>#REF!</v>
      </c>
      <c r="S2961">
        <f t="shared" si="529"/>
        <v>38.899848385218299</v>
      </c>
      <c r="T2961">
        <v>38.909999999999997</v>
      </c>
      <c r="V2961">
        <f t="shared" si="530"/>
        <v>291.64472762857793</v>
      </c>
      <c r="W2961" t="e">
        <f>VLOOKUP(A2961,#REF!,4,0)</f>
        <v>#REF!</v>
      </c>
      <c r="X2961">
        <f>ROW()</f>
        <v>2961</v>
      </c>
      <c r="Y2961">
        <f t="shared" si="525"/>
        <v>0.97365945437441193</v>
      </c>
      <c r="Z2961">
        <f t="shared" si="531"/>
        <v>3526.942536811428</v>
      </c>
      <c r="AA2961" t="e">
        <f>VLOOKUP(A2961,#REF!,4,0)</f>
        <v>#REF!</v>
      </c>
      <c r="AC2961" s="10" t="e">
        <f t="shared" si="524"/>
        <v>#REF!</v>
      </c>
      <c r="AD2961">
        <f t="shared" si="535"/>
        <v>23.253038909381779</v>
      </c>
      <c r="AF2961">
        <v>23.279900000000001</v>
      </c>
      <c r="AG2961">
        <f t="shared" si="532"/>
        <v>23.787163674915568</v>
      </c>
      <c r="AH2961">
        <v>23.81</v>
      </c>
    </row>
    <row r="2962" spans="1:34" x14ac:dyDescent="0.25">
      <c r="A2962" s="1">
        <v>42359</v>
      </c>
      <c r="B2962" s="12">
        <v>18.7</v>
      </c>
      <c r="C2962" s="12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 s="2">
        <f t="shared" si="533"/>
        <v>325.66686744896657</v>
      </c>
      <c r="J2962">
        <f>VLOOKUP(A2962,'VXX-IV'!A$1:C$4500,3,0)</f>
        <v>325.83999999999997</v>
      </c>
      <c r="K2962">
        <f t="shared" si="526"/>
        <v>161620.44300488976</v>
      </c>
      <c r="L2962">
        <v>1615</v>
      </c>
      <c r="M2962">
        <f t="shared" si="527"/>
        <v>2730.5171096472409</v>
      </c>
      <c r="O2962">
        <f t="shared" si="528"/>
        <v>36.067394417861927</v>
      </c>
      <c r="Q2962" s="2">
        <f t="shared" si="534"/>
        <v>45.726231203102948</v>
      </c>
      <c r="R2962" t="e">
        <f>VLOOKUP(A2962,#REF!,3,0)</f>
        <v>#REF!</v>
      </c>
      <c r="S2962">
        <f t="shared" si="529"/>
        <v>40.468543541704179</v>
      </c>
      <c r="T2962">
        <v>40.479999999999997</v>
      </c>
      <c r="V2962">
        <f t="shared" si="530"/>
        <v>269.38176897873512</v>
      </c>
      <c r="W2962" t="e">
        <f>VLOOKUP(A2962,#REF!,4,0)</f>
        <v>#REF!</v>
      </c>
      <c r="X2962">
        <f>ROW()</f>
        <v>2962</v>
      </c>
      <c r="Y2962">
        <f t="shared" si="525"/>
        <v>0.88583609663666507</v>
      </c>
      <c r="Z2962">
        <f t="shared" si="531"/>
        <v>2988.7381232824951</v>
      </c>
      <c r="AA2962" t="e">
        <f>VLOOKUP(A2962,#REF!,4,0)</f>
        <v>#REF!</v>
      </c>
      <c r="AC2962" s="10" t="e">
        <f t="shared" si="524"/>
        <v>#REF!</v>
      </c>
      <c r="AD2962">
        <f t="shared" si="535"/>
        <v>25.022729894640911</v>
      </c>
      <c r="AF2962">
        <v>25.045200000000001</v>
      </c>
      <c r="AG2962">
        <f t="shared" si="532"/>
        <v>25.598838592111303</v>
      </c>
      <c r="AH2962">
        <v>25.62</v>
      </c>
    </row>
    <row r="2963" spans="1:34" x14ac:dyDescent="0.25">
      <c r="A2963" s="1">
        <v>42360</v>
      </c>
      <c r="B2963" s="12">
        <v>16.600000000000001</v>
      </c>
      <c r="C2963" s="12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 s="2">
        <f t="shared" si="533"/>
        <v>309.06310907775804</v>
      </c>
      <c r="J2963">
        <f>VLOOKUP(A2963,'VXX-IV'!A$1:C$4500,3,0)</f>
        <v>309.23</v>
      </c>
      <c r="K2963">
        <f t="shared" si="526"/>
        <v>145140.08267779238</v>
      </c>
      <c r="L2963">
        <v>1450</v>
      </c>
      <c r="M2963">
        <f t="shared" si="527"/>
        <v>2521.7411354518113</v>
      </c>
      <c r="O2963">
        <f t="shared" si="528"/>
        <v>36.985565743832964</v>
      </c>
      <c r="Q2963" s="2">
        <f t="shared" si="534"/>
        <v>44.415169933315518</v>
      </c>
      <c r="R2963" t="e">
        <f>VLOOKUP(A2963,#REF!,3,0)</f>
        <v>#REF!</v>
      </c>
      <c r="S2963">
        <f t="shared" si="529"/>
        <v>41.626928655370385</v>
      </c>
      <c r="T2963">
        <v>41.64</v>
      </c>
      <c r="V2963">
        <f t="shared" si="530"/>
        <v>255.64467649179585</v>
      </c>
      <c r="W2963" t="e">
        <f>VLOOKUP(A2963,#REF!,4,0)</f>
        <v>#REF!</v>
      </c>
      <c r="X2963">
        <f>ROW()</f>
        <v>2963</v>
      </c>
      <c r="Y2963">
        <f t="shared" si="525"/>
        <v>0.83669354838709686</v>
      </c>
      <c r="Z2963">
        <f t="shared" si="531"/>
        <v>2683.9901468561893</v>
      </c>
      <c r="AA2963" t="e">
        <f>VLOOKUP(A2963,#REF!,4,0)</f>
        <v>#REF!</v>
      </c>
      <c r="AC2963" s="10" t="e">
        <f t="shared" si="524"/>
        <v>#REF!</v>
      </c>
      <c r="AD2963">
        <f t="shared" si="535"/>
        <v>26.296853156717955</v>
      </c>
      <c r="AF2963">
        <v>26.3201</v>
      </c>
      <c r="AG2963">
        <f t="shared" si="532"/>
        <v>26.902741390788488</v>
      </c>
      <c r="AH2963">
        <v>26.93</v>
      </c>
    </row>
    <row r="2964" spans="1:34" x14ac:dyDescent="0.25">
      <c r="A2964" s="1">
        <v>42361</v>
      </c>
      <c r="B2964" s="12">
        <v>15.57</v>
      </c>
      <c r="C2964" s="12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 s="2">
        <f t="shared" si="533"/>
        <v>310.11293045080942</v>
      </c>
      <c r="J2964">
        <f>VLOOKUP(A2964,'VXX-IV'!A$1:C$4500,3,0)</f>
        <v>310.27999999999997</v>
      </c>
      <c r="K2964">
        <f t="shared" si="526"/>
        <v>146125.60318404791</v>
      </c>
      <c r="L2964">
        <v>1460</v>
      </c>
      <c r="M2964">
        <f t="shared" si="527"/>
        <v>2534.6319026731048</v>
      </c>
      <c r="O2964">
        <f t="shared" si="528"/>
        <v>36.921464346835307</v>
      </c>
      <c r="Q2964" s="2">
        <f t="shared" si="534"/>
        <v>44.519214561258153</v>
      </c>
      <c r="R2964" t="e">
        <f>VLOOKUP(A2964,#REF!,3,0)</f>
        <v>#REF!</v>
      </c>
      <c r="S2964">
        <f t="shared" si="529"/>
        <v>41.527439856097843</v>
      </c>
      <c r="T2964">
        <v>41.54</v>
      </c>
      <c r="V2964">
        <f t="shared" si="530"/>
        <v>256.51015166568851</v>
      </c>
      <c r="W2964" t="e">
        <f>VLOOKUP(A2964,#REF!,4,0)</f>
        <v>#REF!</v>
      </c>
      <c r="X2964">
        <f>ROW()</f>
        <v>2964</v>
      </c>
      <c r="Y2964">
        <f t="shared" si="525"/>
        <v>0.80548370408691161</v>
      </c>
      <c r="Z2964">
        <f t="shared" si="531"/>
        <v>2702.227120891152</v>
      </c>
      <c r="AA2964" t="e">
        <f>VLOOKUP(A2964,#REF!,4,0)</f>
        <v>#REF!</v>
      </c>
      <c r="AC2964" s="10" t="e">
        <f t="shared" si="524"/>
        <v>#REF!</v>
      </c>
      <c r="AD2964">
        <f t="shared" si="535"/>
        <v>26.205846505664276</v>
      </c>
      <c r="AF2964">
        <v>26.227699999999999</v>
      </c>
      <c r="AG2964">
        <f t="shared" si="532"/>
        <v>26.810081251854708</v>
      </c>
      <c r="AH2964">
        <v>26.83</v>
      </c>
    </row>
    <row r="2965" spans="1:34" x14ac:dyDescent="0.25">
      <c r="A2965" s="1">
        <v>42362</v>
      </c>
      <c r="B2965" s="12">
        <v>15.74</v>
      </c>
      <c r="C2965" s="12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 s="2">
        <f t="shared" si="533"/>
        <v>315.64720753188777</v>
      </c>
      <c r="J2965">
        <f>VLOOKUP(A2965,'VXX-IV'!A$1:C$4500,3,0)</f>
        <v>315.82</v>
      </c>
      <c r="K2965">
        <f t="shared" si="526"/>
        <v>151340.52516745808</v>
      </c>
      <c r="L2965">
        <v>1512.5</v>
      </c>
      <c r="M2965">
        <f t="shared" si="527"/>
        <v>2602.5241206303026</v>
      </c>
      <c r="O2965">
        <f t="shared" si="528"/>
        <v>36.590733434951524</v>
      </c>
      <c r="Q2965" s="2">
        <f t="shared" si="534"/>
        <v>44.796633649862514</v>
      </c>
      <c r="R2965" t="e">
        <f>VLOOKUP(A2965,#REF!,3,0)</f>
        <v>#REF!</v>
      </c>
      <c r="S2965">
        <f t="shared" si="529"/>
        <v>41.26669372798812</v>
      </c>
      <c r="T2965">
        <v>41.28</v>
      </c>
      <c r="V2965">
        <f t="shared" si="530"/>
        <v>261.08488264163742</v>
      </c>
      <c r="W2965" t="e">
        <f>VLOOKUP(A2965,#REF!,4,0)</f>
        <v>#REF!</v>
      </c>
      <c r="X2965">
        <f>ROW()</f>
        <v>2965</v>
      </c>
      <c r="Y2965">
        <f t="shared" si="525"/>
        <v>0.79939055358049771</v>
      </c>
      <c r="Z2965">
        <f t="shared" si="531"/>
        <v>2798.6768074521674</v>
      </c>
      <c r="AA2965" t="e">
        <f>VLOOKUP(A2965,#REF!,4,0)</f>
        <v>#REF!</v>
      </c>
      <c r="AC2965" s="10" t="e">
        <f t="shared" si="524"/>
        <v>#REF!</v>
      </c>
      <c r="AD2965">
        <f t="shared" si="535"/>
        <v>25.736512190657937</v>
      </c>
      <c r="AF2965">
        <v>25.758199999999999</v>
      </c>
      <c r="AG2965">
        <f t="shared" si="532"/>
        <v>26.330360781226595</v>
      </c>
      <c r="AH2965">
        <v>26.35</v>
      </c>
    </row>
    <row r="2966" spans="1:34" x14ac:dyDescent="0.25">
      <c r="A2966" s="1">
        <v>42366</v>
      </c>
      <c r="B2966" s="12">
        <v>16.91</v>
      </c>
      <c r="C2966" s="12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 s="2">
        <f t="shared" si="533"/>
        <v>308.22458144176028</v>
      </c>
      <c r="J2966">
        <f>VLOOKUP(A2966,'VXX-IV'!A$1:C$4500,3,0)</f>
        <v>308.39</v>
      </c>
      <c r="K2966">
        <f t="shared" si="526"/>
        <v>144221.29097403045</v>
      </c>
      <c r="L2966">
        <v>1440</v>
      </c>
      <c r="M2966">
        <f t="shared" si="527"/>
        <v>2510.8911064813024</v>
      </c>
      <c r="O2966">
        <f t="shared" si="528"/>
        <v>37.015872634937374</v>
      </c>
      <c r="Q2966" s="2">
        <f t="shared" si="534"/>
        <v>43.704656414940075</v>
      </c>
      <c r="R2966" t="e">
        <f>VLOOKUP(A2966,#REF!,3,0)</f>
        <v>#REF!</v>
      </c>
      <c r="S2966">
        <f t="shared" si="529"/>
        <v>42.264811765120406</v>
      </c>
      <c r="T2966">
        <v>42.28</v>
      </c>
      <c r="V2966">
        <f t="shared" si="530"/>
        <v>254.93357887170208</v>
      </c>
      <c r="W2966" t="e">
        <f>VLOOKUP(A2966,#REF!,4,0)</f>
        <v>#REF!</v>
      </c>
      <c r="X2966">
        <f>ROW()</f>
        <v>2966</v>
      </c>
      <c r="Y2966">
        <f t="shared" si="525"/>
        <v>0.8592479674796748</v>
      </c>
      <c r="Z2966">
        <f t="shared" si="531"/>
        <v>2667.0694832688673</v>
      </c>
      <c r="AA2966" t="e">
        <f>VLOOKUP(A2966,#REF!,4,0)</f>
        <v>#REF!</v>
      </c>
      <c r="AC2966" s="10" t="e">
        <f t="shared" si="524"/>
        <v>#REF!</v>
      </c>
      <c r="AD2966">
        <f t="shared" si="535"/>
        <v>26.335079877521277</v>
      </c>
      <c r="AF2966">
        <v>26.361049999999999</v>
      </c>
      <c r="AG2966">
        <f t="shared" si="532"/>
        <v>26.944522109819811</v>
      </c>
      <c r="AH2966">
        <v>26.97</v>
      </c>
    </row>
    <row r="2967" spans="1:34" x14ac:dyDescent="0.25">
      <c r="A2967" s="1">
        <v>42367</v>
      </c>
      <c r="B2967" s="12">
        <v>16.079999999999998</v>
      </c>
      <c r="C2967" s="12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 s="2">
        <f t="shared" si="533"/>
        <v>302.85089507025128</v>
      </c>
      <c r="J2967">
        <f>VLOOKUP(A2967,'VXX-IV'!A$1:C$4500,3,0)</f>
        <v>303.02</v>
      </c>
      <c r="K2967">
        <f t="shared" si="526"/>
        <v>139192.01931217895</v>
      </c>
      <c r="L2967">
        <v>1390</v>
      </c>
      <c r="M2967">
        <f t="shared" si="527"/>
        <v>2445.2670176337929</v>
      </c>
      <c r="O2967">
        <f t="shared" si="528"/>
        <v>37.337265118471741</v>
      </c>
      <c r="Q2967" s="2">
        <f t="shared" si="534"/>
        <v>43.196263626198281</v>
      </c>
      <c r="R2967" t="e">
        <f>VLOOKUP(A2967,#REF!,3,0)</f>
        <v>#REF!</v>
      </c>
      <c r="S2967">
        <f t="shared" si="529"/>
        <v>42.754469873294369</v>
      </c>
      <c r="T2967">
        <v>42.77</v>
      </c>
      <c r="V2967">
        <f t="shared" si="530"/>
        <v>250.48603533746703</v>
      </c>
      <c r="W2967" t="e">
        <f>VLOOKUP(A2967,#REF!,4,0)</f>
        <v>#REF!</v>
      </c>
      <c r="X2967">
        <f>ROW()</f>
        <v>2967</v>
      </c>
      <c r="Y2967">
        <f t="shared" si="525"/>
        <v>0.84188481675392657</v>
      </c>
      <c r="Z2967">
        <f t="shared" si="531"/>
        <v>2574.0747035046511</v>
      </c>
      <c r="AA2967" t="e">
        <f>VLOOKUP(A2967,#REF!,4,0)</f>
        <v>#REF!</v>
      </c>
      <c r="AC2967" s="10" t="e">
        <f t="shared" si="524"/>
        <v>#REF!</v>
      </c>
      <c r="AD2967">
        <f t="shared" si="535"/>
        <v>26.792526503000474</v>
      </c>
      <c r="AF2967">
        <v>26.8187</v>
      </c>
      <c r="AG2967">
        <f t="shared" si="532"/>
        <v>27.413015818668747</v>
      </c>
      <c r="AH2967">
        <v>27.44</v>
      </c>
    </row>
    <row r="2968" spans="1:34" x14ac:dyDescent="0.25">
      <c r="A2968" s="1">
        <v>42368</v>
      </c>
      <c r="B2968" s="12">
        <v>17.29</v>
      </c>
      <c r="C2968" s="12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 s="2">
        <f t="shared" si="533"/>
        <v>316.57599893067157</v>
      </c>
      <c r="J2968">
        <f>VLOOKUP(A2968,'VXX-IV'!A$1:C$4500,3,0)</f>
        <v>316.74</v>
      </c>
      <c r="K2968">
        <f t="shared" si="526"/>
        <v>151807.63535103068</v>
      </c>
      <c r="L2968">
        <v>1517.5</v>
      </c>
      <c r="M2968">
        <f t="shared" si="527"/>
        <v>2611.5373349974998</v>
      </c>
      <c r="O2968">
        <f t="shared" si="528"/>
        <v>36.48991645716962</v>
      </c>
      <c r="Q2968" s="2">
        <f t="shared" si="534"/>
        <v>44.341190773833851</v>
      </c>
      <c r="R2968" t="e">
        <f>VLOOKUP(A2968,#REF!,3,0)</f>
        <v>#REF!</v>
      </c>
      <c r="S2968">
        <f t="shared" si="529"/>
        <v>41.619252596461642</v>
      </c>
      <c r="T2968">
        <v>41.63</v>
      </c>
      <c r="V2968">
        <f t="shared" si="530"/>
        <v>261.83504460072822</v>
      </c>
      <c r="W2968" t="e">
        <f>VLOOKUP(A2968,#REF!,4,0)</f>
        <v>#REF!</v>
      </c>
      <c r="X2968">
        <f>ROW()</f>
        <v>2968</v>
      </c>
      <c r="Y2968">
        <f t="shared" si="525"/>
        <v>0.88259315977539554</v>
      </c>
      <c r="Z2968">
        <f t="shared" si="531"/>
        <v>2807.3870132848065</v>
      </c>
      <c r="AA2968" t="e">
        <f>VLOOKUP(A2968,#REF!,4,0)</f>
        <v>#REF!</v>
      </c>
      <c r="AC2968" s="10" t="e">
        <f t="shared" si="524"/>
        <v>#REF!</v>
      </c>
      <c r="AD2968">
        <f t="shared" si="535"/>
        <v>25.576615015501893</v>
      </c>
      <c r="AF2968">
        <v>25.602350000000001</v>
      </c>
      <c r="AG2968">
        <f t="shared" si="532"/>
        <v>26.169384998523277</v>
      </c>
      <c r="AH2968">
        <v>26.19</v>
      </c>
    </row>
    <row r="2969" spans="1:34" x14ac:dyDescent="0.25">
      <c r="A2969" s="1">
        <v>42369</v>
      </c>
      <c r="B2969" s="12">
        <v>18.21</v>
      </c>
      <c r="C2969" s="12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 s="2">
        <f t="shared" si="533"/>
        <v>318.97613450567366</v>
      </c>
      <c r="J2969">
        <f>VLOOKUP(A2969,'VXX-IV'!A$1:C$4500,3,0)</f>
        <v>319.14999999999998</v>
      </c>
      <c r="K2969">
        <f t="shared" si="526"/>
        <v>154108.9197831598</v>
      </c>
      <c r="L2969">
        <v>1540</v>
      </c>
      <c r="M2969">
        <f t="shared" si="527"/>
        <v>2641.2791693808567</v>
      </c>
      <c r="O2969">
        <f t="shared" si="528"/>
        <v>36.350328969410292</v>
      </c>
      <c r="Q2969" s="2">
        <f t="shared" si="534"/>
        <v>44.400374442388681</v>
      </c>
      <c r="R2969" t="e">
        <f>VLOOKUP(A2969,#REF!,3,0)</f>
        <v>#REF!</v>
      </c>
      <c r="S2969">
        <f t="shared" si="529"/>
        <v>41.561749480865387</v>
      </c>
      <c r="T2969">
        <v>41.58</v>
      </c>
      <c r="V2969">
        <f t="shared" si="530"/>
        <v>263.81710979255155</v>
      </c>
      <c r="W2969" t="e">
        <f>VLOOKUP(A2969,#REF!,4,0)</f>
        <v>#REF!</v>
      </c>
      <c r="X2969">
        <f>ROW()</f>
        <v>2969</v>
      </c>
      <c r="Y2969">
        <f t="shared" si="525"/>
        <v>0.91969696969696968</v>
      </c>
      <c r="Z2969">
        <f t="shared" si="531"/>
        <v>2849.9569984614081</v>
      </c>
      <c r="AA2969" t="e">
        <f>VLOOKUP(A2969,#REF!,4,0)</f>
        <v>#REF!</v>
      </c>
      <c r="AC2969" s="10" t="e">
        <f t="shared" si="524"/>
        <v>#REF!</v>
      </c>
      <c r="AD2969">
        <f t="shared" si="535"/>
        <v>25.381079044783167</v>
      </c>
      <c r="AF2969">
        <v>25.407299999999999</v>
      </c>
      <c r="AG2969">
        <f t="shared" si="532"/>
        <v>25.969753896645603</v>
      </c>
      <c r="AH2969">
        <v>25.99</v>
      </c>
    </row>
    <row r="2970" spans="1:34" x14ac:dyDescent="0.25">
      <c r="A2970" s="1">
        <v>42373</v>
      </c>
      <c r="B2970" s="12">
        <v>20.7</v>
      </c>
      <c r="C2970" s="12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 s="2">
        <f t="shared" si="533"/>
        <v>335.58371761132543</v>
      </c>
      <c r="J2970">
        <f>VLOOKUP(A2970,'VXX-IV'!A$1:C$4500,3,0)</f>
        <v>335.76</v>
      </c>
      <c r="K2970">
        <f t="shared" si="526"/>
        <v>170152.39484414793</v>
      </c>
      <c r="L2970">
        <v>1700</v>
      </c>
      <c r="M2970">
        <f t="shared" si="527"/>
        <v>2847.7405381907988</v>
      </c>
      <c r="O2970">
        <f t="shared" si="528"/>
        <v>35.399007911434644</v>
      </c>
      <c r="Q2970" s="2">
        <f t="shared" si="534"/>
        <v>45.272821538828126</v>
      </c>
      <c r="R2970" t="e">
        <f>VLOOKUP(A2970,#REF!,3,0)</f>
        <v>#REF!</v>
      </c>
      <c r="S2970">
        <f t="shared" si="529"/>
        <v>40.737093728883977</v>
      </c>
      <c r="T2970">
        <v>40.75</v>
      </c>
      <c r="V2970">
        <f t="shared" si="530"/>
        <v>277.54033948615626</v>
      </c>
      <c r="W2970" t="e">
        <f>VLOOKUP(A2970,#REF!,4,0)</f>
        <v>#REF!</v>
      </c>
      <c r="X2970">
        <f>ROW()</f>
        <v>2970</v>
      </c>
      <c r="Y2970">
        <f t="shared" si="525"/>
        <v>0.94048159927305763</v>
      </c>
      <c r="Z2970">
        <f t="shared" si="531"/>
        <v>3146.7207875307922</v>
      </c>
      <c r="AA2970" t="e">
        <f>VLOOKUP(A2970,#REF!,4,0)</f>
        <v>#REF!</v>
      </c>
      <c r="AC2970" s="10" t="e">
        <f t="shared" si="524"/>
        <v>#REF!</v>
      </c>
      <c r="AD2970">
        <f t="shared" si="535"/>
        <v>24.053252533355078</v>
      </c>
      <c r="AF2970">
        <v>24.082899999999999</v>
      </c>
      <c r="AG2970">
        <f t="shared" si="532"/>
        <v>24.612785833594621</v>
      </c>
      <c r="AH2970">
        <v>24.63</v>
      </c>
    </row>
    <row r="2971" spans="1:34" x14ac:dyDescent="0.25">
      <c r="A2971" s="1">
        <v>42374</v>
      </c>
      <c r="B2971" s="12">
        <v>19.34</v>
      </c>
      <c r="C2971" s="12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 s="2">
        <f t="shared" si="533"/>
        <v>330.1468658926305</v>
      </c>
      <c r="J2971">
        <f>VLOOKUP(A2971,'VXX-IV'!A$1:C$4500,3,0)</f>
        <v>330.32</v>
      </c>
      <c r="K2971">
        <f t="shared" si="526"/>
        <v>164638.74332099169</v>
      </c>
      <c r="L2971">
        <v>1645</v>
      </c>
      <c r="M2971">
        <f t="shared" si="527"/>
        <v>2778.5859165558531</v>
      </c>
      <c r="O2971">
        <f t="shared" si="528"/>
        <v>35.684512255360048</v>
      </c>
      <c r="Q2971" s="2">
        <f t="shared" si="534"/>
        <v>44.644117149737617</v>
      </c>
      <c r="R2971" t="e">
        <f>VLOOKUP(A2971,#REF!,3,0)</f>
        <v>#REF!</v>
      </c>
      <c r="S2971">
        <f t="shared" si="529"/>
        <v>41.300793327448545</v>
      </c>
      <c r="T2971">
        <v>41.32</v>
      </c>
      <c r="V2971">
        <f t="shared" si="530"/>
        <v>273.04101687388561</v>
      </c>
      <c r="W2971" t="e">
        <f>VLOOKUP(A2971,#REF!,4,0)</f>
        <v>#REF!</v>
      </c>
      <c r="X2971">
        <f>ROW()</f>
        <v>2971</v>
      </c>
      <c r="Y2971">
        <f t="shared" si="525"/>
        <v>0.94249512670565305</v>
      </c>
      <c r="Z2971">
        <f t="shared" si="531"/>
        <v>3044.7706782302052</v>
      </c>
      <c r="AA2971" t="e">
        <f>VLOOKUP(A2971,#REF!,4,0)</f>
        <v>#REF!</v>
      </c>
      <c r="AC2971" s="10" t="e">
        <f t="shared" si="524"/>
        <v>#REF!</v>
      </c>
      <c r="AD2971">
        <f t="shared" si="535"/>
        <v>24.441370714717173</v>
      </c>
      <c r="AF2971">
        <v>24.472000000000001</v>
      </c>
      <c r="AG2971">
        <f t="shared" si="532"/>
        <v>25.01032177032906</v>
      </c>
      <c r="AH2971">
        <v>25.03</v>
      </c>
    </row>
    <row r="2972" spans="1:34" x14ac:dyDescent="0.25">
      <c r="A2972" s="1">
        <v>42375</v>
      </c>
      <c r="B2972" s="12">
        <v>20.59</v>
      </c>
      <c r="C2972" s="12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 s="2">
        <f t="shared" si="533"/>
        <v>341.97582417944659</v>
      </c>
      <c r="J2972">
        <f>VLOOKUP(A2972,'VXX-IV'!A$1:C$4500,3,0)</f>
        <v>342.16</v>
      </c>
      <c r="K2972">
        <f t="shared" si="526"/>
        <v>176435.95243247421</v>
      </c>
      <c r="L2972">
        <v>1762.5</v>
      </c>
      <c r="M2972">
        <f t="shared" si="527"/>
        <v>2927.9703909400423</v>
      </c>
      <c r="O2972">
        <f t="shared" si="528"/>
        <v>35.043980531298558</v>
      </c>
      <c r="Q2972" s="2">
        <f t="shared" si="534"/>
        <v>45.366570798609132</v>
      </c>
      <c r="R2972" t="e">
        <f>VLOOKUP(A2972,#REF!,3,0)</f>
        <v>#REF!</v>
      </c>
      <c r="S2972">
        <f t="shared" si="529"/>
        <v>40.630406287866087</v>
      </c>
      <c r="T2972">
        <v>40.65</v>
      </c>
      <c r="V2972">
        <f t="shared" si="530"/>
        <v>282.82101420302007</v>
      </c>
      <c r="W2972" t="e">
        <f>VLOOKUP(A2972,#REF!,4,0)</f>
        <v>#REF!</v>
      </c>
      <c r="X2972">
        <f>ROW()</f>
        <v>2972</v>
      </c>
      <c r="Y2972">
        <f t="shared" si="525"/>
        <v>0.96803008932769163</v>
      </c>
      <c r="Z2972">
        <f t="shared" si="531"/>
        <v>3262.9621449014198</v>
      </c>
      <c r="AA2972" t="e">
        <f>VLOOKUP(A2972,#REF!,4,0)</f>
        <v>#REF!</v>
      </c>
      <c r="AC2972" s="10" t="e">
        <f t="shared" si="524"/>
        <v>#REF!</v>
      </c>
      <c r="AD2972">
        <f t="shared" si="535"/>
        <v>23.564084655670094</v>
      </c>
      <c r="AF2972">
        <v>23.593699999999998</v>
      </c>
      <c r="AG2972">
        <f t="shared" si="532"/>
        <v>24.112989352304126</v>
      </c>
      <c r="AH2972">
        <v>24.13</v>
      </c>
    </row>
    <row r="2973" spans="1:34" x14ac:dyDescent="0.25">
      <c r="A2973" s="1">
        <v>42376</v>
      </c>
      <c r="B2973" s="12">
        <v>24.99</v>
      </c>
      <c r="C2973" s="12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 s="2">
        <f t="shared" si="533"/>
        <v>383.06934771078824</v>
      </c>
      <c r="J2973">
        <f>VLOOKUP(A2973,'VXX-IV'!A$1:C$4500,3,0)</f>
        <v>383.28</v>
      </c>
      <c r="K2973">
        <f t="shared" si="526"/>
        <v>218837.73248822466</v>
      </c>
      <c r="L2973">
        <v>2185</v>
      </c>
      <c r="M2973">
        <f t="shared" si="527"/>
        <v>3455.7901089592315</v>
      </c>
      <c r="O2973">
        <f t="shared" si="528"/>
        <v>32.93722020241276</v>
      </c>
      <c r="Q2973" s="2">
        <f t="shared" si="534"/>
        <v>47.717499886999704</v>
      </c>
      <c r="R2973" t="e">
        <f>VLOOKUP(A2973,#REF!,3,0)</f>
        <v>#REF!</v>
      </c>
      <c r="S2973">
        <f t="shared" si="529"/>
        <v>38.522914644183359</v>
      </c>
      <c r="T2973">
        <v>38.54</v>
      </c>
      <c r="V2973">
        <f t="shared" si="530"/>
        <v>316.8031093907012</v>
      </c>
      <c r="W2973" t="e">
        <f>VLOOKUP(A2973,#REF!,4,0)</f>
        <v>#REF!</v>
      </c>
      <c r="X2973">
        <f>ROW()</f>
        <v>2973</v>
      </c>
      <c r="Y2973">
        <f t="shared" si="525"/>
        <v>1.0150284321689682</v>
      </c>
      <c r="Z2973">
        <f t="shared" si="531"/>
        <v>4047.1523983213929</v>
      </c>
      <c r="AA2973" t="e">
        <f>VLOOKUP(A2973,#REF!,4,0)</f>
        <v>#REF!</v>
      </c>
      <c r="AC2973" s="10" t="e">
        <f t="shared" si="524"/>
        <v>#REF!</v>
      </c>
      <c r="AD2973">
        <f t="shared" si="535"/>
        <v>20.731039099042992</v>
      </c>
      <c r="AF2973">
        <v>20.756599999999999</v>
      </c>
      <c r="AG2973">
        <f t="shared" si="532"/>
        <v>21.214280648327307</v>
      </c>
      <c r="AH2973">
        <v>21.23</v>
      </c>
    </row>
    <row r="2974" spans="1:34" x14ac:dyDescent="0.25">
      <c r="A2974" s="1">
        <v>42377</v>
      </c>
      <c r="B2974" s="12">
        <v>27.01</v>
      </c>
      <c r="C2974" s="12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 s="2">
        <f t="shared" si="533"/>
        <v>407.81735231577716</v>
      </c>
      <c r="J2974">
        <f>VLOOKUP(A2974,'VXX-IV'!A$1:C$4500,3,0)</f>
        <v>408.03</v>
      </c>
      <c r="K2974">
        <f t="shared" si="526"/>
        <v>247112.55201385292</v>
      </c>
      <c r="L2974">
        <v>2467.5</v>
      </c>
      <c r="M2974">
        <f t="shared" si="527"/>
        <v>3790.7463050457391</v>
      </c>
      <c r="O2974">
        <f t="shared" si="528"/>
        <v>31.872116577757151</v>
      </c>
      <c r="Q2974" s="2">
        <f t="shared" si="534"/>
        <v>49.67667720413808</v>
      </c>
      <c r="R2974" t="e">
        <f>VLOOKUP(A2974,#REF!,3,0)</f>
        <v>#REF!</v>
      </c>
      <c r="S2974">
        <f t="shared" si="529"/>
        <v>36.939353704153412</v>
      </c>
      <c r="T2974">
        <v>36.950000000000003</v>
      </c>
      <c r="V2974">
        <f t="shared" si="530"/>
        <v>337.26661794145934</v>
      </c>
      <c r="W2974" t="e">
        <f>VLOOKUP(A2974,#REF!,4,0)</f>
        <v>#REF!</v>
      </c>
      <c r="X2974">
        <f>ROW()</f>
        <v>2974</v>
      </c>
      <c r="Y2974">
        <f t="shared" si="525"/>
        <v>1.0297369424323295</v>
      </c>
      <c r="Z2974">
        <f t="shared" si="531"/>
        <v>4570.0879823572641</v>
      </c>
      <c r="AA2974" t="e">
        <f>VLOOKUP(A2974,#REF!,4,0)</f>
        <v>#REF!</v>
      </c>
      <c r="AC2974" s="10" t="e">
        <f t="shared" si="524"/>
        <v>#REF!</v>
      </c>
      <c r="AD2974">
        <f t="shared" si="535"/>
        <v>19.390404968751692</v>
      </c>
      <c r="AF2974">
        <v>19.415649999999999</v>
      </c>
      <c r="AG2974">
        <f t="shared" si="532"/>
        <v>19.842705089206738</v>
      </c>
      <c r="AH2974">
        <v>19.86</v>
      </c>
    </row>
    <row r="2975" spans="1:34" x14ac:dyDescent="0.25">
      <c r="A2975" s="1">
        <v>42380</v>
      </c>
      <c r="B2975" s="12">
        <v>24.3</v>
      </c>
      <c r="C2975" s="12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 s="2">
        <f t="shared" si="533"/>
        <v>385.55972530143958</v>
      </c>
      <c r="J2975">
        <f>VLOOKUP(A2975,'VXX-IV'!A$1:C$4500,3,0)</f>
        <v>385.76</v>
      </c>
      <c r="K2975">
        <f t="shared" si="526"/>
        <v>220138.41679394082</v>
      </c>
      <c r="L2975">
        <v>2197.5</v>
      </c>
      <c r="M2975">
        <f t="shared" si="527"/>
        <v>3480.6036071891481</v>
      </c>
      <c r="O2975">
        <f t="shared" si="528"/>
        <v>32.738493083280012</v>
      </c>
      <c r="Q2975" s="2">
        <f t="shared" si="534"/>
        <v>49.104962680698037</v>
      </c>
      <c r="R2975" t="e">
        <f>VLOOKUP(A2975,#REF!,3,0)</f>
        <v>#REF!</v>
      </c>
      <c r="S2975">
        <f t="shared" si="529"/>
        <v>37.358992894790894</v>
      </c>
      <c r="T2975">
        <v>37.369999999999997</v>
      </c>
      <c r="V2975">
        <f t="shared" si="530"/>
        <v>318.84922729335256</v>
      </c>
      <c r="W2975" t="e">
        <f>VLOOKUP(A2975,#REF!,4,0)</f>
        <v>#REF!</v>
      </c>
      <c r="X2975">
        <f>ROW()</f>
        <v>2975</v>
      </c>
      <c r="Y2975">
        <f t="shared" si="525"/>
        <v>0.98261221188839465</v>
      </c>
      <c r="Z2975">
        <f t="shared" si="531"/>
        <v>4071.2971683576175</v>
      </c>
      <c r="AA2975" t="e">
        <f>VLOOKUP(A2975,#REF!,4,0)</f>
        <v>#REF!</v>
      </c>
      <c r="AC2975" s="10" t="e">
        <f t="shared" si="524"/>
        <v>#REF!</v>
      </c>
      <c r="AD2975">
        <f t="shared" si="535"/>
        <v>20.444833407051224</v>
      </c>
      <c r="AF2975">
        <v>20.472449999999998</v>
      </c>
      <c r="AG2975">
        <f t="shared" si="532"/>
        <v>20.922705967716258</v>
      </c>
      <c r="AH2975">
        <v>20.94</v>
      </c>
    </row>
    <row r="2976" spans="1:34" x14ac:dyDescent="0.25">
      <c r="A2976" s="1">
        <v>42381</v>
      </c>
      <c r="B2976" s="12">
        <v>22.47</v>
      </c>
      <c r="C2976" s="12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 s="2">
        <f t="shared" si="533"/>
        <v>368.0400923727027</v>
      </c>
      <c r="J2976">
        <f>VLOOKUP(A2976,'VXX-IV'!A$1:C$4500,3,0)</f>
        <v>368.24</v>
      </c>
      <c r="K2976">
        <f t="shared" si="526"/>
        <v>200132.23983874402</v>
      </c>
      <c r="L2976">
        <v>2000</v>
      </c>
      <c r="M2976">
        <f t="shared" si="527"/>
        <v>3243.427700446844</v>
      </c>
      <c r="O2976">
        <f t="shared" si="528"/>
        <v>33.481148182019211</v>
      </c>
      <c r="Q2976" s="2">
        <f t="shared" si="534"/>
        <v>47.300267793382176</v>
      </c>
      <c r="R2976" t="e">
        <f>VLOOKUP(A2976,#REF!,3,0)</f>
        <v>#REF!</v>
      </c>
      <c r="S2976">
        <f t="shared" si="529"/>
        <v>38.730146994820167</v>
      </c>
      <c r="T2976">
        <v>38.74</v>
      </c>
      <c r="V2976">
        <f t="shared" si="530"/>
        <v>304.3576506748073</v>
      </c>
      <c r="W2976" t="e">
        <f>VLOOKUP(A2976,#REF!,4,0)</f>
        <v>#REF!</v>
      </c>
      <c r="X2976">
        <f>ROW()</f>
        <v>2976</v>
      </c>
      <c r="Y2976">
        <f t="shared" si="525"/>
        <v>0.99733688415446065</v>
      </c>
      <c r="Z2976">
        <f t="shared" si="531"/>
        <v>3701.3182055215229</v>
      </c>
      <c r="AA2976" t="e">
        <f>VLOOKUP(A2976,#REF!,4,0)</f>
        <v>#REF!</v>
      </c>
      <c r="AC2976" s="10" t="e">
        <f t="shared" si="524"/>
        <v>#REF!</v>
      </c>
      <c r="AD2976">
        <f t="shared" si="535"/>
        <v>21.372486440325563</v>
      </c>
      <c r="AF2976">
        <v>21.401900000000001</v>
      </c>
      <c r="AG2976">
        <f t="shared" si="532"/>
        <v>21.872382145059145</v>
      </c>
      <c r="AH2976">
        <v>21.89</v>
      </c>
    </row>
    <row r="2977" spans="1:34" x14ac:dyDescent="0.25">
      <c r="A2977" s="1">
        <v>42382</v>
      </c>
      <c r="B2977" s="12">
        <v>25.22</v>
      </c>
      <c r="C2977" s="12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 s="2">
        <f t="shared" si="533"/>
        <v>405.41488719616905</v>
      </c>
      <c r="J2977">
        <f>VLOOKUP(A2977,'VXX-IV'!A$1:C$4500,3,0)</f>
        <v>405.64</v>
      </c>
      <c r="K2977">
        <f t="shared" si="526"/>
        <v>240778.29682358386</v>
      </c>
      <c r="L2977">
        <v>2405</v>
      </c>
      <c r="M2977">
        <f t="shared" si="527"/>
        <v>3737.5520703767565</v>
      </c>
      <c r="O2977">
        <f t="shared" si="528"/>
        <v>31.779954121554873</v>
      </c>
      <c r="Q2977" s="2">
        <f t="shared" si="534"/>
        <v>50.330406356998154</v>
      </c>
      <c r="R2977" t="e">
        <f>VLOOKUP(A2977,#REF!,3,0)</f>
        <v>#REF!</v>
      </c>
      <c r="S2977">
        <f t="shared" si="529"/>
        <v>36.24712779951593</v>
      </c>
      <c r="T2977">
        <v>36.26</v>
      </c>
      <c r="V2977">
        <f t="shared" si="530"/>
        <v>335.26209931526006</v>
      </c>
      <c r="W2977" t="e">
        <f>VLOOKUP(A2977,#REF!,4,0)</f>
        <v>#REF!</v>
      </c>
      <c r="X2977">
        <f>ROW()</f>
        <v>2977</v>
      </c>
      <c r="Y2977">
        <f t="shared" si="525"/>
        <v>1.0132583366813981</v>
      </c>
      <c r="Z2977">
        <f t="shared" si="531"/>
        <v>4453.0657601282546</v>
      </c>
      <c r="AA2977" t="e">
        <f>VLOOKUP(A2977,#REF!,4,0)</f>
        <v>#REF!</v>
      </c>
      <c r="AC2977" s="10" t="e">
        <f t="shared" si="524"/>
        <v>#REF!</v>
      </c>
      <c r="AD2977">
        <f t="shared" si="535"/>
        <v>19.200754480764338</v>
      </c>
      <c r="AF2977">
        <v>19.227150000000002</v>
      </c>
      <c r="AG2977">
        <f t="shared" si="532"/>
        <v>19.650159883738301</v>
      </c>
      <c r="AH2977">
        <v>19.670000000000002</v>
      </c>
    </row>
    <row r="2978" spans="1:34" x14ac:dyDescent="0.25">
      <c r="A2978" s="1">
        <v>42383</v>
      </c>
      <c r="B2978" s="12">
        <v>23.95</v>
      </c>
      <c r="C2978" s="12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 s="2">
        <f t="shared" si="533"/>
        <v>389.93487562285213</v>
      </c>
      <c r="J2978">
        <f>VLOOKUP(A2978,'VXX-IV'!A$1:C$4500,3,0)</f>
        <v>390.14</v>
      </c>
      <c r="K2978">
        <f t="shared" si="526"/>
        <v>222390.64107866128</v>
      </c>
      <c r="L2978">
        <v>2220</v>
      </c>
      <c r="M2978">
        <f t="shared" si="527"/>
        <v>3523.5490070652645</v>
      </c>
      <c r="O2978">
        <f t="shared" si="528"/>
        <v>32.385562828759518</v>
      </c>
      <c r="Q2978" s="2">
        <f t="shared" si="534"/>
        <v>49.243514896925468</v>
      </c>
      <c r="R2978" t="e">
        <f>VLOOKUP(A2978,#REF!,3,0)</f>
        <v>#REF!</v>
      </c>
      <c r="S2978">
        <f t="shared" si="529"/>
        <v>37.028092484121373</v>
      </c>
      <c r="T2978">
        <v>37.04</v>
      </c>
      <c r="V2978">
        <f t="shared" si="530"/>
        <v>322.45731980582758</v>
      </c>
      <c r="W2978" t="e">
        <f>VLOOKUP(A2978,#REF!,4,0)</f>
        <v>#REF!</v>
      </c>
      <c r="X2978">
        <f>ROW()</f>
        <v>2978</v>
      </c>
      <c r="Y2978">
        <f t="shared" si="525"/>
        <v>1.0178495537611558</v>
      </c>
      <c r="Z2978">
        <f t="shared" si="531"/>
        <v>4113.0186644373944</v>
      </c>
      <c r="AA2978" t="e">
        <f>VLOOKUP(A2978,#REF!,4,0)</f>
        <v>#REF!</v>
      </c>
      <c r="AC2978" s="10" t="e">
        <f t="shared" si="524"/>
        <v>#REF!</v>
      </c>
      <c r="AD2978">
        <f t="shared" si="535"/>
        <v>19.932635751912724</v>
      </c>
      <c r="AF2978">
        <v>19.95495</v>
      </c>
      <c r="AG2978">
        <f t="shared" si="532"/>
        <v>20.399488768346622</v>
      </c>
      <c r="AH2978">
        <v>20.420000000000002</v>
      </c>
    </row>
    <row r="2979" spans="1:34" x14ac:dyDescent="0.25">
      <c r="A2979" s="1">
        <v>42384</v>
      </c>
      <c r="B2979" s="12">
        <v>27.02</v>
      </c>
      <c r="C2979" s="12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 s="2">
        <f t="shared" si="533"/>
        <v>427.36497606087858</v>
      </c>
      <c r="J2979">
        <f>VLOOKUP(A2979,'VXX-IV'!A$1:C$4500,3,0)</f>
        <v>427.59</v>
      </c>
      <c r="K2979">
        <f t="shared" si="526"/>
        <v>265084.28929897246</v>
      </c>
      <c r="L2979">
        <v>2647.5</v>
      </c>
      <c r="M2979">
        <f t="shared" si="527"/>
        <v>4030.9613630169206</v>
      </c>
      <c r="O2979">
        <f t="shared" si="528"/>
        <v>30.830069688039494</v>
      </c>
      <c r="Q2979" s="2">
        <f t="shared" si="534"/>
        <v>52.01509197399853</v>
      </c>
      <c r="R2979" t="e">
        <f>VLOOKUP(A2979,#REF!,3,0)</f>
        <v>#REF!</v>
      </c>
      <c r="S2979">
        <f t="shared" si="529"/>
        <v>34.942220905442269</v>
      </c>
      <c r="T2979">
        <v>34.96</v>
      </c>
      <c r="V2979">
        <f t="shared" si="530"/>
        <v>353.40671341061437</v>
      </c>
      <c r="W2979" t="e">
        <f>VLOOKUP(A2979,#REF!,4,0)</f>
        <v>#REF!</v>
      </c>
      <c r="X2979">
        <f>ROW()</f>
        <v>2979</v>
      </c>
      <c r="Y2979">
        <f t="shared" si="525"/>
        <v>1.0052083333333333</v>
      </c>
      <c r="Z2979">
        <f t="shared" si="531"/>
        <v>4902.6463393719287</v>
      </c>
      <c r="AA2979" t="e">
        <f>VLOOKUP(A2979,#REF!,4,0)</f>
        <v>#REF!</v>
      </c>
      <c r="AC2979" s="10" t="e">
        <f t="shared" si="524"/>
        <v>#REF!</v>
      </c>
      <c r="AD2979">
        <f t="shared" si="535"/>
        <v>18.018037384968061</v>
      </c>
      <c r="AF2979">
        <v>18.036349999999999</v>
      </c>
      <c r="AG2979">
        <f t="shared" si="532"/>
        <v>18.440334553661675</v>
      </c>
      <c r="AH2979">
        <v>18.46</v>
      </c>
    </row>
    <row r="2980" spans="1:34" x14ac:dyDescent="0.25">
      <c r="A2980" s="1">
        <v>42388</v>
      </c>
      <c r="B2980" s="12">
        <v>26.05</v>
      </c>
      <c r="C2980" s="12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 s="2">
        <f t="shared" si="533"/>
        <v>421.41421317305088</v>
      </c>
      <c r="J2980">
        <f>VLOOKUP(A2980,'VXX-IV'!A$1:C$4500,3,0)</f>
        <v>421.64</v>
      </c>
      <c r="K2980">
        <f t="shared" si="526"/>
        <v>257701.07322505824</v>
      </c>
      <c r="L2980">
        <v>2575</v>
      </c>
      <c r="M2980">
        <f t="shared" si="527"/>
        <v>3947.0543874559667</v>
      </c>
      <c r="O2980">
        <f t="shared" si="528"/>
        <v>31.040367610652392</v>
      </c>
      <c r="Q2980" s="2">
        <f t="shared" si="534"/>
        <v>51.633950697783845</v>
      </c>
      <c r="R2980" t="e">
        <f>VLOOKUP(A2980,#REF!,3,0)</f>
        <v>#REF!</v>
      </c>
      <c r="S2980">
        <f t="shared" si="529"/>
        <v>35.191502842687235</v>
      </c>
      <c r="T2980">
        <v>35.200000000000003</v>
      </c>
      <c r="V2980">
        <f t="shared" si="530"/>
        <v>348.47120731173385</v>
      </c>
      <c r="W2980" t="e">
        <f>VLOOKUP(A2980,#REF!,4,0)</f>
        <v>#REF!</v>
      </c>
      <c r="X2980">
        <f>ROW()</f>
        <v>2980</v>
      </c>
      <c r="Y2980">
        <f t="shared" si="525"/>
        <v>0.98524962178517395</v>
      </c>
      <c r="Z2980">
        <f t="shared" si="531"/>
        <v>4766.1804897670099</v>
      </c>
      <c r="AA2980" t="e">
        <f>VLOOKUP(A2980,#REF!,4,0)</f>
        <v>#REF!</v>
      </c>
      <c r="AC2980" s="10" t="e">
        <f t="shared" si="524"/>
        <v>#REF!</v>
      </c>
      <c r="AD2980">
        <f t="shared" si="535"/>
        <v>18.264220976520182</v>
      </c>
      <c r="AF2980">
        <v>18.282699999999998</v>
      </c>
      <c r="AG2980">
        <f t="shared" si="532"/>
        <v>18.693451769905423</v>
      </c>
      <c r="AH2980">
        <v>18.71</v>
      </c>
    </row>
    <row r="2981" spans="1:34" x14ac:dyDescent="0.25">
      <c r="A2981" s="1">
        <v>42389</v>
      </c>
      <c r="B2981" s="12">
        <v>27.59</v>
      </c>
      <c r="C2981" s="12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 s="2">
        <f t="shared" si="533"/>
        <v>433.6851097392684</v>
      </c>
      <c r="J2981">
        <f>VLOOKUP(A2981,'VXX-IV'!A$1:C$4500,3,0)</f>
        <v>433.92</v>
      </c>
      <c r="K2981">
        <f t="shared" si="526"/>
        <v>272707.6342264741</v>
      </c>
      <c r="L2981">
        <v>2725</v>
      </c>
      <c r="M2981">
        <f t="shared" si="527"/>
        <v>4119.519247700031</v>
      </c>
      <c r="O2981">
        <f t="shared" si="528"/>
        <v>30.587369381227607</v>
      </c>
      <c r="Q2981" s="2">
        <f t="shared" si="534"/>
        <v>52.290439923360772</v>
      </c>
      <c r="R2981" t="e">
        <f>VLOOKUP(A2981,#REF!,3,0)</f>
        <v>#REF!</v>
      </c>
      <c r="S2981">
        <f t="shared" si="529"/>
        <v>34.742409205688794</v>
      </c>
      <c r="T2981">
        <v>34.76</v>
      </c>
      <c r="V2981">
        <f t="shared" si="530"/>
        <v>358.61408306527869</v>
      </c>
      <c r="W2981" t="e">
        <f>VLOOKUP(A2981,#REF!,4,0)</f>
        <v>#REF!</v>
      </c>
      <c r="X2981">
        <f>ROW()</f>
        <v>2981</v>
      </c>
      <c r="Y2981">
        <f t="shared" si="525"/>
        <v>0.99208917655519602</v>
      </c>
      <c r="Z2981">
        <f t="shared" si="531"/>
        <v>5043.7490858307656</v>
      </c>
      <c r="AA2981" t="e">
        <f>VLOOKUP(A2981,#REF!,4,0)</f>
        <v>#REF!</v>
      </c>
      <c r="AC2981" s="10" t="e">
        <f t="shared" si="524"/>
        <v>#REF!</v>
      </c>
      <c r="AD2981">
        <f t="shared" si="535"/>
        <v>17.731241668268716</v>
      </c>
      <c r="AF2981">
        <v>17.751249999999999</v>
      </c>
      <c r="AG2981">
        <f t="shared" si="532"/>
        <v>18.148249442272032</v>
      </c>
      <c r="AH2981">
        <v>18.16</v>
      </c>
    </row>
    <row r="2982" spans="1:34" x14ac:dyDescent="0.25">
      <c r="A2982" s="1">
        <v>42390</v>
      </c>
      <c r="B2982" s="12">
        <v>26.69</v>
      </c>
      <c r="C2982" s="12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 s="2">
        <f t="shared" si="533"/>
        <v>439.64212965155747</v>
      </c>
      <c r="J2982">
        <f>VLOOKUP(A2982,'VXX-IV'!A$1:C$4500,3,0)</f>
        <v>439.88</v>
      </c>
      <c r="K2982">
        <f t="shared" si="526"/>
        <v>280198.30576509907</v>
      </c>
      <c r="L2982">
        <v>2797.5</v>
      </c>
      <c r="M2982">
        <f t="shared" si="527"/>
        <v>4204.4654631940639</v>
      </c>
      <c r="O2982">
        <f t="shared" si="528"/>
        <v>30.376237497591177</v>
      </c>
      <c r="Q2982" s="2">
        <f t="shared" si="534"/>
        <v>52.476381273914079</v>
      </c>
      <c r="R2982" t="e">
        <f>VLOOKUP(A2982,#REF!,3,0)</f>
        <v>#REF!</v>
      </c>
      <c r="S2982">
        <f t="shared" si="529"/>
        <v>34.617228377025548</v>
      </c>
      <c r="T2982">
        <v>34.630000000000003</v>
      </c>
      <c r="V2982">
        <f t="shared" si="530"/>
        <v>363.53581327138829</v>
      </c>
      <c r="W2982" t="e">
        <f>VLOOKUP(A2982,#REF!,4,0)</f>
        <v>#REF!</v>
      </c>
      <c r="X2982">
        <f>ROW()</f>
        <v>2982</v>
      </c>
      <c r="Y2982">
        <f t="shared" si="525"/>
        <v>0.99925121677274431</v>
      </c>
      <c r="Z2982">
        <f t="shared" si="531"/>
        <v>5182.3125565342471</v>
      </c>
      <c r="AA2982" t="e">
        <f>VLOOKUP(A2982,#REF!,4,0)</f>
        <v>#REF!</v>
      </c>
      <c r="AC2982" s="10" t="e">
        <f t="shared" si="524"/>
        <v>#REF!</v>
      </c>
      <c r="AD2982">
        <f t="shared" si="535"/>
        <v>17.486561069937689</v>
      </c>
      <c r="AF2982">
        <v>17.506450000000001</v>
      </c>
      <c r="AG2982">
        <f t="shared" si="532"/>
        <v>17.8981128380975</v>
      </c>
      <c r="AH2982">
        <v>17.91</v>
      </c>
    </row>
    <row r="2983" spans="1:34" x14ac:dyDescent="0.25">
      <c r="A2983" s="1">
        <v>42391</v>
      </c>
      <c r="B2983" s="12">
        <v>22.34</v>
      </c>
      <c r="C2983" s="12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 s="2">
        <f t="shared" si="533"/>
        <v>399.09309392255182</v>
      </c>
      <c r="J2983">
        <f>VLOOKUP(A2983,'VXX-IV'!A$1:C$4500,3,0)</f>
        <v>399.31</v>
      </c>
      <c r="K2983">
        <f t="shared" si="526"/>
        <v>228511.57744381583</v>
      </c>
      <c r="L2983">
        <v>2282.5</v>
      </c>
      <c r="M2983">
        <f t="shared" si="527"/>
        <v>3622.8468042614645</v>
      </c>
      <c r="O2983">
        <f t="shared" si="528"/>
        <v>31.776011084396533</v>
      </c>
      <c r="Q2983" s="2">
        <f t="shared" si="534"/>
        <v>49.518336044556278</v>
      </c>
      <c r="R2983" t="e">
        <f>VLOOKUP(A2983,#REF!,3,0)</f>
        <v>#REF!</v>
      </c>
      <c r="S2983">
        <f t="shared" si="529"/>
        <v>36.566924967893016</v>
      </c>
      <c r="T2983">
        <v>36.58</v>
      </c>
      <c r="V2983">
        <f t="shared" si="530"/>
        <v>330.00218775249209</v>
      </c>
      <c r="W2983" t="e">
        <f>VLOOKUP(A2983,#REF!,4,0)</f>
        <v>#REF!</v>
      </c>
      <c r="X2983">
        <f>ROW()</f>
        <v>2983</v>
      </c>
      <c r="Y2983">
        <f t="shared" si="525"/>
        <v>0.92009884678747933</v>
      </c>
      <c r="Z2983">
        <f t="shared" si="531"/>
        <v>4226.3769218185989</v>
      </c>
      <c r="AA2983" t="e">
        <f>VLOOKUP(A2983,#REF!,4,0)</f>
        <v>#REF!</v>
      </c>
      <c r="AC2983" s="10" t="e">
        <f t="shared" si="524"/>
        <v>#REF!</v>
      </c>
      <c r="AD2983">
        <f t="shared" si="535"/>
        <v>19.098227316249048</v>
      </c>
      <c r="AF2983">
        <v>19.119949999999999</v>
      </c>
      <c r="AG2983">
        <f t="shared" si="532"/>
        <v>19.548036127692349</v>
      </c>
      <c r="AH2983">
        <v>19.559999999999999</v>
      </c>
    </row>
    <row r="2984" spans="1:34" x14ac:dyDescent="0.25">
      <c r="A2984" s="1">
        <v>42394</v>
      </c>
      <c r="B2984" s="12">
        <v>24.15</v>
      </c>
      <c r="C2984" s="12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 s="2">
        <f t="shared" si="533"/>
        <v>421.15366101988161</v>
      </c>
      <c r="J2984">
        <f>VLOOKUP(A2984,'VXX-IV'!A$1:C$4500,3,0)</f>
        <v>421.38</v>
      </c>
      <c r="K2984">
        <f t="shared" si="526"/>
        <v>253771.95643897064</v>
      </c>
      <c r="L2984">
        <v>2535</v>
      </c>
      <c r="M2984">
        <f t="shared" si="527"/>
        <v>3923.4270058610355</v>
      </c>
      <c r="O2984">
        <f t="shared" si="528"/>
        <v>30.894471744499644</v>
      </c>
      <c r="Q2984" s="2">
        <f t="shared" si="534"/>
        <v>50.988506631765915</v>
      </c>
      <c r="R2984" t="e">
        <f>VLOOKUP(A2984,#REF!,3,0)</f>
        <v>#REF!</v>
      </c>
      <c r="S2984">
        <f t="shared" si="529"/>
        <v>35.47626255410794</v>
      </c>
      <c r="T2984">
        <v>35.49</v>
      </c>
      <c r="V2984">
        <f t="shared" si="530"/>
        <v>348.23205892368543</v>
      </c>
      <c r="W2984" t="e">
        <f>VLOOKUP(A2984,#REF!,4,0)</f>
        <v>#REF!</v>
      </c>
      <c r="X2984">
        <f>ROW()</f>
        <v>2984</v>
      </c>
      <c r="Y2984">
        <f t="shared" si="525"/>
        <v>0.9564356435643564</v>
      </c>
      <c r="Z2984">
        <f t="shared" si="531"/>
        <v>4693.616429298987</v>
      </c>
      <c r="AA2984" t="e">
        <f>VLOOKUP(A2984,#REF!,4,0)</f>
        <v>#REF!</v>
      </c>
      <c r="AC2984" s="10" t="e">
        <f t="shared" si="524"/>
        <v>#REF!</v>
      </c>
      <c r="AD2984">
        <f t="shared" si="535"/>
        <v>18.038949292355436</v>
      </c>
      <c r="AF2984">
        <v>18.050450000000001</v>
      </c>
      <c r="AG2984">
        <f t="shared" si="532"/>
        <v>18.46473327039676</v>
      </c>
      <c r="AH2984">
        <v>18.48</v>
      </c>
    </row>
    <row r="2985" spans="1:34" x14ac:dyDescent="0.25">
      <c r="A2985" s="1">
        <v>42395</v>
      </c>
      <c r="B2985" s="12">
        <v>22.5</v>
      </c>
      <c r="C2985" s="12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 s="2">
        <f t="shared" si="533"/>
        <v>402.2776389711106</v>
      </c>
      <c r="J2985">
        <f>VLOOKUP(A2985,'VXX-IV'!A$1:C$4500,3,0)</f>
        <v>402.49</v>
      </c>
      <c r="K2985">
        <f t="shared" si="526"/>
        <v>231023.00330789245</v>
      </c>
      <c r="L2985">
        <v>2307.5</v>
      </c>
      <c r="M2985">
        <f t="shared" si="527"/>
        <v>3659.7086286926528</v>
      </c>
      <c r="O2985">
        <f t="shared" si="528"/>
        <v>31.585761884781697</v>
      </c>
      <c r="Q2985" s="2">
        <f t="shared" si="534"/>
        <v>49.584149617589333</v>
      </c>
      <c r="R2985" t="e">
        <f>VLOOKUP(A2985,#REF!,3,0)</f>
        <v>#REF!</v>
      </c>
      <c r="S2985">
        <f t="shared" si="529"/>
        <v>36.45179188518896</v>
      </c>
      <c r="T2985">
        <v>36.47</v>
      </c>
      <c r="V2985">
        <f t="shared" si="530"/>
        <v>332.61997857217392</v>
      </c>
      <c r="W2985" t="e">
        <f>VLOOKUP(A2985,#REF!,4,0)</f>
        <v>#REF!</v>
      </c>
      <c r="X2985">
        <f>ROW()</f>
        <v>2985</v>
      </c>
      <c r="Y2985">
        <f t="shared" si="525"/>
        <v>0.96607986260197509</v>
      </c>
      <c r="Z2985">
        <f t="shared" si="531"/>
        <v>4272.8781627421895</v>
      </c>
      <c r="AA2985" t="e">
        <f>VLOOKUP(A2985,#REF!,4,0)</f>
        <v>#REF!</v>
      </c>
      <c r="AC2985" s="10" t="e">
        <f t="shared" si="524"/>
        <v>#REF!</v>
      </c>
      <c r="AD2985">
        <f t="shared" si="535"/>
        <v>18.846305262646979</v>
      </c>
      <c r="AF2985">
        <v>18.856850000000001</v>
      </c>
      <c r="AG2985">
        <f t="shared" si="532"/>
        <v>19.291494242614373</v>
      </c>
      <c r="AH2985">
        <v>19.309999999999999</v>
      </c>
    </row>
    <row r="2986" spans="1:34" x14ac:dyDescent="0.25">
      <c r="A2986" s="1">
        <v>42396</v>
      </c>
      <c r="B2986" s="12">
        <v>23.11</v>
      </c>
      <c r="C2986" s="12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 s="2">
        <f t="shared" si="533"/>
        <v>416.60887144652071</v>
      </c>
      <c r="J2986">
        <f>VLOOKUP(A2986,'VXX-IV'!A$1:C$4500,3,0)</f>
        <v>416.83</v>
      </c>
      <c r="K2986">
        <f t="shared" si="526"/>
        <v>247482.11345650826</v>
      </c>
      <c r="L2986">
        <v>2472.5</v>
      </c>
      <c r="M2986">
        <f t="shared" si="527"/>
        <v>3855.3301477125851</v>
      </c>
      <c r="O2986">
        <f t="shared" si="528"/>
        <v>31.022066056654207</v>
      </c>
      <c r="Q2986" s="2">
        <f t="shared" si="534"/>
        <v>50.661573097089637</v>
      </c>
      <c r="R2986" t="e">
        <f>VLOOKUP(A2986,#REF!,3,0)</f>
        <v>#REF!</v>
      </c>
      <c r="S2986">
        <f t="shared" si="529"/>
        <v>35.658108037386285</v>
      </c>
      <c r="T2986">
        <v>35.67</v>
      </c>
      <c r="V2986">
        <f t="shared" si="530"/>
        <v>344.46527913687089</v>
      </c>
      <c r="W2986" t="e">
        <f>VLOOKUP(A2986,#REF!,4,0)</f>
        <v>#REF!</v>
      </c>
      <c r="X2986">
        <f>ROW()</f>
        <v>2986</v>
      </c>
      <c r="Y2986">
        <f t="shared" si="525"/>
        <v>0.94442174090723341</v>
      </c>
      <c r="Z2986">
        <f t="shared" si="531"/>
        <v>4577.3109550397221</v>
      </c>
      <c r="AA2986" t="e">
        <f>VLOOKUP(A2986,#REF!,4,0)</f>
        <v>#REF!</v>
      </c>
      <c r="AC2986" s="10" t="e">
        <f t="shared" si="524"/>
        <v>#REF!</v>
      </c>
      <c r="AD2986">
        <f t="shared" si="535"/>
        <v>18.17374052790213</v>
      </c>
      <c r="AF2986">
        <v>18.184149999999999</v>
      </c>
      <c r="AG2986">
        <f t="shared" si="532"/>
        <v>18.603378199235017</v>
      </c>
      <c r="AH2986">
        <v>18.62</v>
      </c>
    </row>
    <row r="2987" spans="1:34" x14ac:dyDescent="0.25">
      <c r="A2987" s="1">
        <v>42397</v>
      </c>
      <c r="B2987" s="12">
        <v>22.42</v>
      </c>
      <c r="C2987" s="12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 s="2">
        <f t="shared" si="533"/>
        <v>408.02076003583028</v>
      </c>
      <c r="J2987">
        <f>VLOOKUP(A2987,'VXX-IV'!A$1:C$4500,3,0)</f>
        <v>408.24</v>
      </c>
      <c r="K2987">
        <f t="shared" si="526"/>
        <v>237277.67310143987</v>
      </c>
      <c r="L2987">
        <v>2370</v>
      </c>
      <c r="M2987">
        <f t="shared" si="527"/>
        <v>3736.1709081606041</v>
      </c>
      <c r="O2987">
        <f t="shared" si="528"/>
        <v>31.340760730080071</v>
      </c>
      <c r="Q2987" s="2">
        <f t="shared" si="534"/>
        <v>49.977877428372388</v>
      </c>
      <c r="R2987" t="e">
        <f>VLOOKUP(A2987,#REF!,3,0)</f>
        <v>#REF!</v>
      </c>
      <c r="S2987">
        <f t="shared" si="529"/>
        <v>36.137740807938556</v>
      </c>
      <c r="T2987">
        <v>36.15</v>
      </c>
      <c r="V2987">
        <f t="shared" si="530"/>
        <v>337.35996381663335</v>
      </c>
      <c r="W2987" t="e">
        <f>VLOOKUP(A2987,#REF!,4,0)</f>
        <v>#REF!</v>
      </c>
      <c r="X2987">
        <f>ROW()</f>
        <v>2987</v>
      </c>
      <c r="Y2987">
        <f t="shared" si="525"/>
        <v>0.93338884263114086</v>
      </c>
      <c r="Z2987">
        <f t="shared" si="531"/>
        <v>4388.5878044002893</v>
      </c>
      <c r="AA2987" t="e">
        <f>VLOOKUP(A2987,#REF!,4,0)</f>
        <v>#REF!</v>
      </c>
      <c r="AC2987" s="10" t="e">
        <f t="shared" si="524"/>
        <v>#REF!</v>
      </c>
      <c r="AD2987">
        <f t="shared" si="535"/>
        <v>18.547235935848647</v>
      </c>
      <c r="AF2987">
        <v>18.5578</v>
      </c>
      <c r="AG2987">
        <f t="shared" si="532"/>
        <v>18.986046237305743</v>
      </c>
      <c r="AH2987">
        <v>19</v>
      </c>
    </row>
    <row r="2988" spans="1:34" x14ac:dyDescent="0.25">
      <c r="A2988" s="1">
        <v>42398</v>
      </c>
      <c r="B2988" s="12">
        <v>20.2</v>
      </c>
      <c r="C2988" s="12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 s="2">
        <f t="shared" si="533"/>
        <v>381.98942545658815</v>
      </c>
      <c r="J2988">
        <f>VLOOKUP(A2988,'VXX-IV'!A$1:C$4500,3,0)</f>
        <v>382.2</v>
      </c>
      <c r="K2988">
        <f t="shared" si="526"/>
        <v>207000.66399515976</v>
      </c>
      <c r="L2988">
        <v>2067.5</v>
      </c>
      <c r="M2988">
        <f t="shared" si="527"/>
        <v>3378.6722818858066</v>
      </c>
      <c r="O2988">
        <f t="shared" si="528"/>
        <v>32.339450672764499</v>
      </c>
      <c r="Q2988" s="2">
        <f t="shared" si="534"/>
        <v>48.225977243328167</v>
      </c>
      <c r="R2988" t="e">
        <f>VLOOKUP(A2988,#REF!,3,0)</f>
        <v>#REF!</v>
      </c>
      <c r="S2988">
        <f t="shared" si="529"/>
        <v>37.40288515008325</v>
      </c>
      <c r="T2988">
        <v>37.42</v>
      </c>
      <c r="V2988">
        <f t="shared" si="530"/>
        <v>315.83244878114482</v>
      </c>
      <c r="W2988" t="e">
        <f>VLOOKUP(A2988,#REF!,4,0)</f>
        <v>#REF!</v>
      </c>
      <c r="X2988">
        <f>ROW()</f>
        <v>2988</v>
      </c>
      <c r="Y2988">
        <f t="shared" si="525"/>
        <v>0.89143865842894965</v>
      </c>
      <c r="Z2988">
        <f t="shared" si="531"/>
        <v>3828.6086151235627</v>
      </c>
      <c r="AA2988" t="e">
        <f>VLOOKUP(A2988,#REF!,4,0)</f>
        <v>#REF!</v>
      </c>
      <c r="AC2988" s="10" t="e">
        <f t="shared" si="524"/>
        <v>#REF!</v>
      </c>
      <c r="AD2988">
        <f t="shared" si="535"/>
        <v>19.729348251780493</v>
      </c>
      <c r="AF2988">
        <v>19.740649999999999</v>
      </c>
      <c r="AG2988">
        <f t="shared" si="532"/>
        <v>20.19649107873466</v>
      </c>
      <c r="AH2988">
        <v>20.21</v>
      </c>
    </row>
    <row r="2989" spans="1:34" x14ac:dyDescent="0.25">
      <c r="A2989" s="1">
        <v>42401</v>
      </c>
      <c r="B2989" s="12">
        <v>19.98</v>
      </c>
      <c r="C2989" s="12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 s="2">
        <f t="shared" si="533"/>
        <v>380.19454136459132</v>
      </c>
      <c r="J2989">
        <f>VLOOKUP(A2989,'VXX-IV'!A$1:C$4500,3,0)</f>
        <v>380.4</v>
      </c>
      <c r="K2989">
        <f t="shared" si="526"/>
        <v>205053.13218382411</v>
      </c>
      <c r="L2989">
        <v>2047.4999999999998</v>
      </c>
      <c r="M2989">
        <f t="shared" si="527"/>
        <v>3355.0021957839872</v>
      </c>
      <c r="O2989">
        <f t="shared" si="528"/>
        <v>32.412132344437723</v>
      </c>
      <c r="Q2989" s="2">
        <f t="shared" si="534"/>
        <v>47.842283110645667</v>
      </c>
      <c r="R2989" t="e">
        <f>VLOOKUP(A2989,#REF!,3,0)</f>
        <v>#REF!</v>
      </c>
      <c r="S2989">
        <f t="shared" si="529"/>
        <v>37.695622642614474</v>
      </c>
      <c r="T2989">
        <v>37.71</v>
      </c>
      <c r="V2989">
        <f t="shared" si="530"/>
        <v>314.33624180560338</v>
      </c>
      <c r="W2989" t="e">
        <f>VLOOKUP(A2989,#REF!,4,0)</f>
        <v>#REF!</v>
      </c>
      <c r="X2989">
        <f>ROW()</f>
        <v>2989</v>
      </c>
      <c r="Y2989">
        <f t="shared" si="525"/>
        <v>0.90776919582008175</v>
      </c>
      <c r="Z2989">
        <f t="shared" si="531"/>
        <v>3792.6080352312279</v>
      </c>
      <c r="AA2989" t="e">
        <f>VLOOKUP(A2989,#REF!,4,0)</f>
        <v>#REF!</v>
      </c>
      <c r="AC2989" s="10" t="e">
        <f t="shared" si="524"/>
        <v>#REF!</v>
      </c>
      <c r="AD2989">
        <f t="shared" si="535"/>
        <v>19.81834886427669</v>
      </c>
      <c r="AF2989">
        <v>19.830850000000002</v>
      </c>
      <c r="AG2989">
        <f t="shared" si="532"/>
        <v>20.288698538223773</v>
      </c>
      <c r="AH2989">
        <v>20.309999999999999</v>
      </c>
    </row>
    <row r="2990" spans="1:34" x14ac:dyDescent="0.25">
      <c r="A2990" s="1">
        <v>42402</v>
      </c>
      <c r="B2990" s="12">
        <v>21.98</v>
      </c>
      <c r="C2990" s="12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 s="2">
        <f t="shared" si="533"/>
        <v>405.73583845158475</v>
      </c>
      <c r="J2990">
        <f>VLOOKUP(A2990,'VXX-IV'!A$1:C$4500,3,0)</f>
        <v>405.96</v>
      </c>
      <c r="K2990">
        <f t="shared" si="526"/>
        <v>232602.34077477059</v>
      </c>
      <c r="L2990">
        <v>2322.5</v>
      </c>
      <c r="M2990">
        <f t="shared" si="527"/>
        <v>3693.1303924710141</v>
      </c>
      <c r="O2990">
        <f t="shared" si="528"/>
        <v>31.322335809873177</v>
      </c>
      <c r="Q2990" s="2">
        <f t="shared" si="534"/>
        <v>49.582264703680906</v>
      </c>
      <c r="R2990" t="e">
        <f>VLOOKUP(A2990,#REF!,3,0)</f>
        <v>#REF!</v>
      </c>
      <c r="S2990">
        <f t="shared" si="529"/>
        <v>36.32308998887062</v>
      </c>
      <c r="T2990">
        <v>36.340000000000003</v>
      </c>
      <c r="V2990">
        <f t="shared" si="530"/>
        <v>335.44869971215263</v>
      </c>
      <c r="W2990" t="e">
        <f>VLOOKUP(A2990,#REF!,4,0)</f>
        <v>#REF!</v>
      </c>
      <c r="X2990">
        <f>ROW()</f>
        <v>2990</v>
      </c>
      <c r="Y2990">
        <f t="shared" si="525"/>
        <v>0.93891499359248187</v>
      </c>
      <c r="Z2990">
        <f t="shared" si="531"/>
        <v>4302.1585080109353</v>
      </c>
      <c r="AA2990" t="e">
        <f>VLOOKUP(A2990,#REF!,4,0)</f>
        <v>#REF!</v>
      </c>
      <c r="AC2990" s="10" t="e">
        <f t="shared" si="524"/>
        <v>#REF!</v>
      </c>
      <c r="AD2990">
        <f t="shared" si="535"/>
        <v>18.485775965637689</v>
      </c>
      <c r="AF2990">
        <v>18.484999999999999</v>
      </c>
      <c r="AG2990">
        <f t="shared" si="532"/>
        <v>18.924865188057591</v>
      </c>
      <c r="AH2990">
        <v>18.940000000000001</v>
      </c>
    </row>
    <row r="2991" spans="1:34" x14ac:dyDescent="0.25">
      <c r="A2991" s="1">
        <v>42403</v>
      </c>
      <c r="B2991" s="12">
        <v>21.65</v>
      </c>
      <c r="C2991" s="12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 s="2">
        <f t="shared" si="533"/>
        <v>400.01178764297595</v>
      </c>
      <c r="J2991">
        <f>VLOOKUP(A2991,'VXX-IV'!A$1:C$4500,3,0)</f>
        <v>400.23</v>
      </c>
      <c r="K2991">
        <f t="shared" si="526"/>
        <v>226037.98144322584</v>
      </c>
      <c r="L2991">
        <v>2257.5</v>
      </c>
      <c r="M2991">
        <f t="shared" si="527"/>
        <v>3615.0222982941214</v>
      </c>
      <c r="O2991">
        <f t="shared" si="528"/>
        <v>31.542234731282718</v>
      </c>
      <c r="Q2991" s="2">
        <f t="shared" si="534"/>
        <v>49.356295263218101</v>
      </c>
      <c r="R2991" t="e">
        <f>VLOOKUP(A2991,#REF!,3,0)</f>
        <v>#REF!</v>
      </c>
      <c r="S2991">
        <f t="shared" si="529"/>
        <v>36.48710817475277</v>
      </c>
      <c r="T2991">
        <v>36.5</v>
      </c>
      <c r="V2991">
        <f t="shared" si="530"/>
        <v>330.71155595068495</v>
      </c>
      <c r="W2991" t="e">
        <f>VLOOKUP(A2991,#REF!,4,0)</f>
        <v>#REF!</v>
      </c>
      <c r="X2991">
        <f>ROW()</f>
        <v>2991</v>
      </c>
      <c r="Y2991">
        <f t="shared" si="525"/>
        <v>0.93318965517241381</v>
      </c>
      <c r="Z2991">
        <f t="shared" si="531"/>
        <v>4180.7530959393735</v>
      </c>
      <c r="AA2991" t="e">
        <f>VLOOKUP(A2991,#REF!,4,0)</f>
        <v>#REF!</v>
      </c>
      <c r="AC2991" s="10" t="e">
        <f t="shared" ref="AC2991:AC3054" si="536">Z2991/AA2991-1</f>
        <v>#REF!</v>
      </c>
      <c r="AD2991">
        <f t="shared" si="535"/>
        <v>18.745431230907315</v>
      </c>
      <c r="AF2991">
        <v>18.744700000000002</v>
      </c>
      <c r="AG2991">
        <f t="shared" si="532"/>
        <v>19.191058693604027</v>
      </c>
      <c r="AH2991">
        <v>19.21</v>
      </c>
    </row>
    <row r="2992" spans="1:34" x14ac:dyDescent="0.25">
      <c r="A2992" s="1">
        <v>42404</v>
      </c>
      <c r="B2992" s="12">
        <v>21.84</v>
      </c>
      <c r="C2992" s="12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 s="2">
        <f t="shared" si="533"/>
        <v>405.35648557454607</v>
      </c>
      <c r="J2992">
        <f>VLOOKUP(A2992,'VXX-IV'!A$1:C$4500,3,0)</f>
        <v>405.57</v>
      </c>
      <c r="K2992">
        <f t="shared" si="526"/>
        <v>232076.90869335429</v>
      </c>
      <c r="L2992">
        <v>2317.5</v>
      </c>
      <c r="M2992">
        <f t="shared" si="527"/>
        <v>3687.5210641803465</v>
      </c>
      <c r="O2992">
        <f t="shared" si="528"/>
        <v>31.330458050318597</v>
      </c>
      <c r="Q2992" s="2">
        <f t="shared" si="534"/>
        <v>50.02340029649978</v>
      </c>
      <c r="R2992" t="e">
        <f>VLOOKUP(A2992,#REF!,3,0)</f>
        <v>#REF!</v>
      </c>
      <c r="S2992">
        <f t="shared" si="529"/>
        <v>35.992416458115379</v>
      </c>
      <c r="T2992">
        <v>36.01</v>
      </c>
      <c r="V2992">
        <f t="shared" si="530"/>
        <v>335.12565425382093</v>
      </c>
      <c r="W2992" t="e">
        <f>VLOOKUP(A2992,#REF!,4,0)</f>
        <v>#REF!</v>
      </c>
      <c r="X2992">
        <f>ROW()</f>
        <v>2992</v>
      </c>
      <c r="Y2992">
        <f t="shared" si="525"/>
        <v>0.92307692307692302</v>
      </c>
      <c r="Z2992">
        <f t="shared" si="531"/>
        <v>4292.4555233161527</v>
      </c>
      <c r="AA2992" t="e">
        <f>VLOOKUP(A2992,#REF!,4,0)</f>
        <v>#REF!</v>
      </c>
      <c r="AC2992" s="10" t="e">
        <f t="shared" si="536"/>
        <v>#REF!</v>
      </c>
      <c r="AD2992">
        <f t="shared" si="535"/>
        <v>18.493822931139562</v>
      </c>
      <c r="AF2992">
        <v>18.493449999999999</v>
      </c>
      <c r="AG2992">
        <f t="shared" si="532"/>
        <v>18.933834740876879</v>
      </c>
      <c r="AH2992">
        <v>18.95</v>
      </c>
    </row>
    <row r="2993" spans="1:34" x14ac:dyDescent="0.25">
      <c r="A2993" s="1">
        <v>42405</v>
      </c>
      <c r="B2993" s="12">
        <v>23.38</v>
      </c>
      <c r="C2993" s="12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 s="2">
        <f t="shared" si="533"/>
        <v>418.74540940036138</v>
      </c>
      <c r="J2993">
        <f>VLOOKUP(A2993,'VXX-IV'!A$1:C$4500,3,0)</f>
        <v>418.97</v>
      </c>
      <c r="K2993">
        <f t="shared" si="526"/>
        <v>247406.30061370623</v>
      </c>
      <c r="L2993">
        <v>2470</v>
      </c>
      <c r="M2993">
        <f t="shared" si="527"/>
        <v>3870.26761938348</v>
      </c>
      <c r="O2993">
        <f t="shared" si="528"/>
        <v>30.811991592498892</v>
      </c>
      <c r="Q2993" s="2">
        <f t="shared" si="534"/>
        <v>50.986854870225919</v>
      </c>
      <c r="R2993" t="e">
        <f>VLOOKUP(A2993,#REF!,3,0)</f>
        <v>#REF!</v>
      </c>
      <c r="S2993">
        <f t="shared" si="529"/>
        <v>35.297693022858297</v>
      </c>
      <c r="T2993">
        <v>35.31</v>
      </c>
      <c r="V2993">
        <f t="shared" si="530"/>
        <v>346.19007181078427</v>
      </c>
      <c r="W2993" t="e">
        <f>VLOOKUP(A2993,#REF!,4,0)</f>
        <v>#REF!</v>
      </c>
      <c r="X2993">
        <f>ROW()</f>
        <v>2993</v>
      </c>
      <c r="Y2993">
        <f t="shared" si="525"/>
        <v>0.95506535947712412</v>
      </c>
      <c r="Z2993">
        <f t="shared" si="531"/>
        <v>4575.9935284547719</v>
      </c>
      <c r="AA2993" t="e">
        <f>VLOOKUP(A2993,#REF!,4,0)</f>
        <v>#REF!</v>
      </c>
      <c r="AC2993" s="10" t="e">
        <f t="shared" si="536"/>
        <v>#REF!</v>
      </c>
      <c r="AD2993">
        <f t="shared" si="535"/>
        <v>17.881853410512363</v>
      </c>
      <c r="AF2993">
        <v>17.880800000000001</v>
      </c>
      <c r="AG2993">
        <f t="shared" si="532"/>
        <v>18.307658650099697</v>
      </c>
      <c r="AH2993">
        <v>18.32</v>
      </c>
    </row>
    <row r="2994" spans="1:34" x14ac:dyDescent="0.25">
      <c r="A2994" s="1">
        <v>42408</v>
      </c>
      <c r="B2994" s="12">
        <v>26</v>
      </c>
      <c r="C2994" s="12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 s="2">
        <f t="shared" si="533"/>
        <v>437.40613113879704</v>
      </c>
      <c r="J2994">
        <f>VLOOKUP(A2994,'VXX-IV'!A$1:C$4500,3,0)</f>
        <v>437.64</v>
      </c>
      <c r="K2994">
        <f t="shared" si="526"/>
        <v>269450.75848935213</v>
      </c>
      <c r="L2994">
        <v>2692.5</v>
      </c>
      <c r="M2994">
        <f t="shared" si="527"/>
        <v>4129.1317326234139</v>
      </c>
      <c r="O2994">
        <f t="shared" si="528"/>
        <v>30.122367518719834</v>
      </c>
      <c r="Q2994" s="2">
        <f t="shared" si="534"/>
        <v>51.938879516591257</v>
      </c>
      <c r="R2994" t="e">
        <f>VLOOKUP(A2994,#REF!,3,0)</f>
        <v>#REF!</v>
      </c>
      <c r="S2994">
        <f t="shared" si="529"/>
        <v>34.634081797787914</v>
      </c>
      <c r="T2994">
        <v>34.65</v>
      </c>
      <c r="V2994">
        <f t="shared" si="530"/>
        <v>361.60263732760518</v>
      </c>
      <c r="W2994" t="e">
        <f>VLOOKUP(A2994,#REF!,4,0)</f>
        <v>#REF!</v>
      </c>
      <c r="X2994">
        <f>ROW()</f>
        <v>2994</v>
      </c>
      <c r="Y2994">
        <f t="shared" si="525"/>
        <v>1.0007698229407236</v>
      </c>
      <c r="Z2994">
        <f t="shared" si="531"/>
        <v>4983.7660116867819</v>
      </c>
      <c r="AA2994" t="e">
        <f>VLOOKUP(A2994,#REF!,4,0)</f>
        <v>#REF!</v>
      </c>
      <c r="AC2994" s="10" t="e">
        <f t="shared" si="536"/>
        <v>#REF!</v>
      </c>
      <c r="AD2994">
        <f t="shared" si="535"/>
        <v>17.081744804048324</v>
      </c>
      <c r="AF2994">
        <v>17.082799999999999</v>
      </c>
      <c r="AG2994">
        <f t="shared" si="532"/>
        <v>17.489511212277712</v>
      </c>
      <c r="AH2994">
        <v>17.5</v>
      </c>
    </row>
    <row r="2995" spans="1:34" x14ac:dyDescent="0.25">
      <c r="A2995" s="1">
        <v>42409</v>
      </c>
      <c r="B2995" s="12">
        <v>26.54</v>
      </c>
      <c r="C2995" s="12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 s="2">
        <f t="shared" si="533"/>
        <v>447.32343371444267</v>
      </c>
      <c r="J2995">
        <f>VLOOKUP(A2995,'VXX-IV'!A$1:C$4500,3,0)</f>
        <v>447.57</v>
      </c>
      <c r="K2995">
        <f t="shared" si="526"/>
        <v>281667.70333170175</v>
      </c>
      <c r="L2995">
        <v>2812.5</v>
      </c>
      <c r="M2995">
        <f t="shared" si="527"/>
        <v>4269.6204693893351</v>
      </c>
      <c r="O2995">
        <f t="shared" si="528"/>
        <v>29.779867082734441</v>
      </c>
      <c r="Q2995" s="2">
        <f t="shared" si="534"/>
        <v>52.792727275603859</v>
      </c>
      <c r="R2995" t="e">
        <f>VLOOKUP(A2995,#REF!,3,0)</f>
        <v>#REF!</v>
      </c>
      <c r="S2995">
        <f t="shared" si="529"/>
        <v>34.063198815310919</v>
      </c>
      <c r="T2995">
        <v>34.08</v>
      </c>
      <c r="V2995">
        <f t="shared" si="530"/>
        <v>369.79645230024295</v>
      </c>
      <c r="W2995" t="e">
        <f>VLOOKUP(A2995,#REF!,4,0)</f>
        <v>#REF!</v>
      </c>
      <c r="X2995">
        <f>ROW()</f>
        <v>2995</v>
      </c>
      <c r="Y2995">
        <f t="shared" si="525"/>
        <v>0.99029850746268655</v>
      </c>
      <c r="Z2995">
        <f t="shared" si="531"/>
        <v>5209.7451849458448</v>
      </c>
      <c r="AA2995" t="e">
        <f>VLOOKUP(A2995,#REF!,4,0)</f>
        <v>#REF!</v>
      </c>
      <c r="AC2995" s="10" t="e">
        <f t="shared" si="536"/>
        <v>#REF!</v>
      </c>
      <c r="AD2995">
        <f t="shared" si="535"/>
        <v>16.693397149129968</v>
      </c>
      <c r="AF2995">
        <v>16.694050000000001</v>
      </c>
      <c r="AG2995">
        <f t="shared" si="532"/>
        <v>17.092206650598545</v>
      </c>
      <c r="AH2995">
        <v>17.11</v>
      </c>
    </row>
    <row r="2996" spans="1:34" x14ac:dyDescent="0.25">
      <c r="A2996" s="1">
        <v>42410</v>
      </c>
      <c r="B2996" s="12">
        <v>26.29</v>
      </c>
      <c r="C2996" s="12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 s="2">
        <f t="shared" si="533"/>
        <v>450.01950105952312</v>
      </c>
      <c r="J2996">
        <f>VLOOKUP(A2996,'VXX-IV'!A$1:C$4500,3,0)</f>
        <v>450.26</v>
      </c>
      <c r="K2996">
        <f t="shared" si="526"/>
        <v>285061.53705694672</v>
      </c>
      <c r="L2996">
        <v>2847.5</v>
      </c>
      <c r="M2996">
        <f t="shared" si="527"/>
        <v>4308.281009718492</v>
      </c>
      <c r="O2996">
        <f t="shared" si="528"/>
        <v>29.689114746876239</v>
      </c>
      <c r="Q2996" s="2">
        <f t="shared" si="534"/>
        <v>52.874915289780681</v>
      </c>
      <c r="R2996" t="e">
        <f>VLOOKUP(A2996,#REF!,3,0)</f>
        <v>#REF!</v>
      </c>
      <c r="S2996">
        <f t="shared" si="529"/>
        <v>34.008675127053237</v>
      </c>
      <c r="T2996">
        <v>34.020000000000003</v>
      </c>
      <c r="V2996">
        <f t="shared" si="530"/>
        <v>372.02042296713284</v>
      </c>
      <c r="W2996" t="e">
        <f>VLOOKUP(A2996,#REF!,4,0)</f>
        <v>#REF!</v>
      </c>
      <c r="X2996">
        <f>ROW()</f>
        <v>2996</v>
      </c>
      <c r="Y2996">
        <f t="shared" si="525"/>
        <v>0.98390718562874258</v>
      </c>
      <c r="Z2996">
        <f t="shared" si="531"/>
        <v>5272.5322840937724</v>
      </c>
      <c r="AA2996" t="e">
        <f>VLOOKUP(A2996,#REF!,4,0)</f>
        <v>#REF!</v>
      </c>
      <c r="AC2996" s="10" t="e">
        <f t="shared" si="536"/>
        <v>#REF!</v>
      </c>
      <c r="AD2996">
        <f t="shared" si="535"/>
        <v>16.591746465199659</v>
      </c>
      <c r="AF2996">
        <v>16.5929</v>
      </c>
      <c r="AG2996">
        <f t="shared" si="532"/>
        <v>16.988439126333155</v>
      </c>
      <c r="AH2996">
        <v>17</v>
      </c>
    </row>
    <row r="2997" spans="1:34" x14ac:dyDescent="0.25">
      <c r="A2997" s="1">
        <v>42411</v>
      </c>
      <c r="B2997" s="12">
        <v>28.14</v>
      </c>
      <c r="C2997" s="12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 s="2">
        <f t="shared" si="533"/>
        <v>472.80675596945036</v>
      </c>
      <c r="J2997">
        <f>VLOOKUP(A2997,'VXX-IV'!A$1:C$4500,3,0)</f>
        <v>473.06</v>
      </c>
      <c r="K2997">
        <f t="shared" si="526"/>
        <v>313928.5378368813</v>
      </c>
      <c r="L2997">
        <v>3135</v>
      </c>
      <c r="M2997">
        <f t="shared" si="527"/>
        <v>4635.5776004357704</v>
      </c>
      <c r="O2997">
        <f t="shared" si="528"/>
        <v>28.936440211134077</v>
      </c>
      <c r="Q2997" s="2">
        <f t="shared" si="534"/>
        <v>55.014181203107235</v>
      </c>
      <c r="R2997" t="e">
        <f>VLOOKUP(A2997,#REF!,3,0)</f>
        <v>#REF!</v>
      </c>
      <c r="S2997">
        <f t="shared" si="529"/>
        <v>32.631231897918617</v>
      </c>
      <c r="T2997">
        <v>32.64</v>
      </c>
      <c r="V2997">
        <f t="shared" si="530"/>
        <v>390.85312969069611</v>
      </c>
      <c r="W2997" t="e">
        <f>VLOOKUP(A2997,#REF!,4,0)</f>
        <v>#REF!</v>
      </c>
      <c r="X2997">
        <f>ROW()</f>
        <v>2997</v>
      </c>
      <c r="Y2997">
        <f t="shared" si="525"/>
        <v>1.0151515151515151</v>
      </c>
      <c r="Z2997">
        <f t="shared" si="531"/>
        <v>5806.4757708041925</v>
      </c>
      <c r="AA2997" t="e">
        <f>VLOOKUP(A2997,#REF!,4,0)</f>
        <v>#REF!</v>
      </c>
      <c r="AC2997" s="10" t="e">
        <f t="shared" si="536"/>
        <v>#REF!</v>
      </c>
      <c r="AD2997">
        <f t="shared" si="535"/>
        <v>15.75059109554949</v>
      </c>
      <c r="AF2997">
        <v>15.7514</v>
      </c>
      <c r="AG2997">
        <f t="shared" si="532"/>
        <v>16.127468370276908</v>
      </c>
      <c r="AH2997">
        <v>16.14</v>
      </c>
    </row>
    <row r="2998" spans="1:34" x14ac:dyDescent="0.25">
      <c r="A2998" s="1">
        <v>42412</v>
      </c>
      <c r="B2998" s="12">
        <v>25.4</v>
      </c>
      <c r="C2998" s="12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 s="2">
        <f t="shared" si="533"/>
        <v>459.84213338538001</v>
      </c>
      <c r="J2998">
        <f>VLOOKUP(A2998,'VXX-IV'!A$1:C$4500,3,0)</f>
        <v>460.09</v>
      </c>
      <c r="K2998">
        <f t="shared" si="526"/>
        <v>296710.91839735059</v>
      </c>
      <c r="L2998">
        <v>2962.5</v>
      </c>
      <c r="M2998">
        <f t="shared" si="527"/>
        <v>4444.9737602329669</v>
      </c>
      <c r="O2998">
        <f t="shared" si="528"/>
        <v>29.332187083870291</v>
      </c>
      <c r="Q2998" s="2">
        <f t="shared" si="534"/>
        <v>54.761168423408002</v>
      </c>
      <c r="R2998" t="e">
        <f>VLOOKUP(A2998,#REF!,3,0)</f>
        <v>#REF!</v>
      </c>
      <c r="S2998">
        <f t="shared" si="529"/>
        <v>32.779872572252465</v>
      </c>
      <c r="T2998">
        <v>32.79</v>
      </c>
      <c r="V2998">
        <f t="shared" si="530"/>
        <v>380.13062741473664</v>
      </c>
      <c r="W2998" t="e">
        <f>VLOOKUP(A2998,#REF!,4,0)</f>
        <v>#REF!</v>
      </c>
      <c r="X2998">
        <f>ROW()</f>
        <v>2998</v>
      </c>
      <c r="Y2998">
        <f t="shared" si="525"/>
        <v>0.96835684330918792</v>
      </c>
      <c r="Z2998">
        <f t="shared" si="531"/>
        <v>5488.0308563342624</v>
      </c>
      <c r="AA2998" t="e">
        <f>VLOOKUP(A2998,#REF!,4,0)</f>
        <v>#REF!</v>
      </c>
      <c r="AC2998" s="10" t="e">
        <f t="shared" si="536"/>
        <v>#REF!</v>
      </c>
      <c r="AD2998">
        <f t="shared" si="535"/>
        <v>16.181491888521105</v>
      </c>
      <c r="AF2998">
        <v>16.1831</v>
      </c>
      <c r="AG2998">
        <f t="shared" si="532"/>
        <v>16.568983605170153</v>
      </c>
      <c r="AH2998">
        <v>16.579999999999998</v>
      </c>
    </row>
    <row r="2999" spans="1:34" x14ac:dyDescent="0.25">
      <c r="A2999" s="1">
        <v>42416</v>
      </c>
      <c r="B2999" s="12">
        <v>24.11</v>
      </c>
      <c r="C2999" s="12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 s="2">
        <f t="shared" si="533"/>
        <v>435.29406280227801</v>
      </c>
      <c r="J2999">
        <f>VLOOKUP(A2999,'VXX-IV'!A$1:C$4500,3,0)</f>
        <v>435.53</v>
      </c>
      <c r="K2999">
        <f t="shared" si="526"/>
        <v>265026.80987152725</v>
      </c>
      <c r="L2999">
        <v>2647.5</v>
      </c>
      <c r="M2999">
        <f t="shared" si="527"/>
        <v>4089.2655763382709</v>
      </c>
      <c r="O2999">
        <f t="shared" si="528"/>
        <v>30.111141240813293</v>
      </c>
      <c r="Q2999" s="2">
        <f t="shared" si="534"/>
        <v>53.35727421777365</v>
      </c>
      <c r="R2999" t="e">
        <f>VLOOKUP(A2999,#REF!,3,0)</f>
        <v>#REF!</v>
      </c>
      <c r="S2999">
        <f t="shared" si="529"/>
        <v>33.614419393896704</v>
      </c>
      <c r="T2999">
        <v>33.630000000000003</v>
      </c>
      <c r="V2999">
        <f t="shared" si="530"/>
        <v>359.8182422740345</v>
      </c>
      <c r="W2999" t="e">
        <f>VLOOKUP(A2999,#REF!,4,0)</f>
        <v>#REF!</v>
      </c>
      <c r="X2999">
        <f>ROW()</f>
        <v>2999</v>
      </c>
      <c r="Y2999">
        <f t="shared" si="525"/>
        <v>0.96401439424230295</v>
      </c>
      <c r="Z2999">
        <f t="shared" si="531"/>
        <v>4902.0567351423078</v>
      </c>
      <c r="AA2999" t="e">
        <f>VLOOKUP(A2999,#REF!,4,0)</f>
        <v>#REF!</v>
      </c>
      <c r="AC2999" s="10" t="e">
        <f t="shared" si="536"/>
        <v>#REF!</v>
      </c>
      <c r="AD2999">
        <f t="shared" si="535"/>
        <v>17.041216597068487</v>
      </c>
      <c r="AF2999">
        <v>17.045249999999999</v>
      </c>
      <c r="AG2999">
        <f t="shared" si="532"/>
        <v>17.450576151801176</v>
      </c>
      <c r="AH2999">
        <v>17.47</v>
      </c>
    </row>
    <row r="3000" spans="1:34" x14ac:dyDescent="0.25">
      <c r="A3000" s="1">
        <v>42417</v>
      </c>
      <c r="B3000" s="12">
        <v>22.31</v>
      </c>
      <c r="C3000" s="12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 s="2">
        <f t="shared" si="533"/>
        <v>418.84407352417304</v>
      </c>
      <c r="J3000">
        <f>VLOOKUP(A3000,'VXX-IV'!A$1:C$4500,3,0)</f>
        <v>419.07</v>
      </c>
      <c r="K3000">
        <f t="shared" si="526"/>
        <v>244994.76729793346</v>
      </c>
      <c r="L3000">
        <v>2450</v>
      </c>
      <c r="M3000">
        <f t="shared" si="527"/>
        <v>3857.5178669352608</v>
      </c>
      <c r="O3000">
        <f t="shared" si="528"/>
        <v>30.679073551589887</v>
      </c>
      <c r="Q3000" s="2">
        <f t="shared" si="534"/>
        <v>52.097224529441327</v>
      </c>
      <c r="R3000" t="e">
        <f>VLOOKUP(A3000,#REF!,3,0)</f>
        <v>#REF!</v>
      </c>
      <c r="S3000">
        <f t="shared" si="529"/>
        <v>34.406729181438116</v>
      </c>
      <c r="T3000">
        <v>34.409999999999997</v>
      </c>
      <c r="V3000">
        <f t="shared" si="530"/>
        <v>346.21598936929922</v>
      </c>
      <c r="W3000" t="e">
        <f>VLOOKUP(A3000,#REF!,4,0)</f>
        <v>#REF!</v>
      </c>
      <c r="X3000">
        <f>ROW()</f>
        <v>3000</v>
      </c>
      <c r="Y3000">
        <f t="shared" si="525"/>
        <v>0.94734607218683642</v>
      </c>
      <c r="Z3000">
        <f t="shared" si="531"/>
        <v>4531.5493076315788</v>
      </c>
      <c r="AA3000" t="e">
        <f>VLOOKUP(A3000,#REF!,4,0)</f>
        <v>#REF!</v>
      </c>
      <c r="AC3000" s="10" t="e">
        <f t="shared" si="536"/>
        <v>#REF!</v>
      </c>
      <c r="AD3000">
        <f t="shared" si="535"/>
        <v>17.684132395710712</v>
      </c>
      <c r="AF3000">
        <v>17.68835</v>
      </c>
      <c r="AG3000">
        <f t="shared" si="532"/>
        <v>18.109260529549349</v>
      </c>
      <c r="AH3000">
        <v>18.12</v>
      </c>
    </row>
    <row r="3001" spans="1:34" x14ac:dyDescent="0.25">
      <c r="A3001" s="1">
        <v>42418</v>
      </c>
      <c r="B3001" s="12">
        <v>21.64</v>
      </c>
      <c r="C3001" s="12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 s="2">
        <f t="shared" si="533"/>
        <v>416.32607934002141</v>
      </c>
      <c r="J3001">
        <f>VLOOKUP(A3001,'VXX-IV'!A$1:C$4500,3,0)</f>
        <v>416.55</v>
      </c>
      <c r="K3001">
        <f t="shared" si="526"/>
        <v>242047.91571884675</v>
      </c>
      <c r="L3001">
        <v>2417.5</v>
      </c>
      <c r="M3001">
        <f t="shared" si="527"/>
        <v>3822.7872851908169</v>
      </c>
      <c r="O3001">
        <f t="shared" si="528"/>
        <v>30.770246956616365</v>
      </c>
      <c r="Q3001" s="2">
        <f t="shared" si="534"/>
        <v>52.376363161467239</v>
      </c>
      <c r="R3001" t="e">
        <f>VLOOKUP(A3001,#REF!,3,0)</f>
        <v>#REF!</v>
      </c>
      <c r="S3001">
        <f t="shared" si="529"/>
        <v>34.220839709826372</v>
      </c>
      <c r="T3001">
        <v>34.229999999999997</v>
      </c>
      <c r="V3001">
        <f t="shared" si="530"/>
        <v>344.13021374781863</v>
      </c>
      <c r="W3001" t="e">
        <f>VLOOKUP(A3001,#REF!,4,0)</f>
        <v>#REF!</v>
      </c>
      <c r="X3001">
        <f>ROW()</f>
        <v>3001</v>
      </c>
      <c r="Y3001">
        <f t="shared" si="525"/>
        <v>0.9327586206896552</v>
      </c>
      <c r="Z3001">
        <f t="shared" si="531"/>
        <v>4477.0570185113629</v>
      </c>
      <c r="AA3001" t="e">
        <f>VLOOKUP(A3001,#REF!,4,0)</f>
        <v>#REF!</v>
      </c>
      <c r="AC3001" s="10" t="e">
        <f t="shared" si="536"/>
        <v>#REF!</v>
      </c>
      <c r="AD3001">
        <f t="shared" si="535"/>
        <v>17.789336063809337</v>
      </c>
      <c r="AF3001">
        <v>17.794</v>
      </c>
      <c r="AG3001">
        <f t="shared" si="532"/>
        <v>18.217319867834046</v>
      </c>
      <c r="AH3001">
        <v>18.23</v>
      </c>
    </row>
    <row r="3002" spans="1:34" x14ac:dyDescent="0.25">
      <c r="A3002" s="1">
        <v>42419</v>
      </c>
      <c r="B3002" s="12">
        <v>20.53</v>
      </c>
      <c r="C3002" s="12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 s="2">
        <f t="shared" si="533"/>
        <v>408.97477745022672</v>
      </c>
      <c r="J3002">
        <f>VLOOKUP(A3002,'VXX-IV'!A$1:C$4500,3,0)</f>
        <v>409.2</v>
      </c>
      <c r="K3002">
        <f t="shared" si="526"/>
        <v>233498.91058693922</v>
      </c>
      <c r="L3002">
        <v>2332.5</v>
      </c>
      <c r="M3002">
        <f t="shared" si="527"/>
        <v>3721.589447472697</v>
      </c>
      <c r="O3002">
        <f t="shared" si="528"/>
        <v>31.040862649316551</v>
      </c>
      <c r="Q3002" s="2">
        <f t="shared" si="534"/>
        <v>51.781845672204035</v>
      </c>
      <c r="R3002" t="e">
        <f>VLOOKUP(A3002,#REF!,3,0)</f>
        <v>#REF!</v>
      </c>
      <c r="S3002">
        <f t="shared" si="529"/>
        <v>34.607744916639241</v>
      </c>
      <c r="T3002">
        <v>34.619999999999997</v>
      </c>
      <c r="V3002">
        <f t="shared" si="530"/>
        <v>338.0493596748102</v>
      </c>
      <c r="W3002" t="e">
        <f>VLOOKUP(A3002,#REF!,4,0)</f>
        <v>#REF!</v>
      </c>
      <c r="X3002">
        <f>ROW()</f>
        <v>3002</v>
      </c>
      <c r="Y3002">
        <f t="shared" si="525"/>
        <v>0.90043859649122804</v>
      </c>
      <c r="Z3002">
        <f t="shared" si="531"/>
        <v>4318.9434113822717</v>
      </c>
      <c r="AA3002" t="e">
        <f>VLOOKUP(A3002,#REF!,4,0)</f>
        <v>#REF!</v>
      </c>
      <c r="AC3002" s="10" t="e">
        <f t="shared" si="536"/>
        <v>#REF!</v>
      </c>
      <c r="AD3002">
        <f t="shared" si="535"/>
        <v>18.102331534477017</v>
      </c>
      <c r="AF3002">
        <v>18.106400000000001</v>
      </c>
      <c r="AG3002">
        <f t="shared" si="532"/>
        <v>18.538177839789959</v>
      </c>
      <c r="AH3002">
        <v>18.55</v>
      </c>
    </row>
    <row r="3003" spans="1:34" x14ac:dyDescent="0.25">
      <c r="A3003" s="1">
        <v>42422</v>
      </c>
      <c r="B3003" s="12">
        <v>19.38</v>
      </c>
      <c r="C3003" s="12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 s="2">
        <f t="shared" si="533"/>
        <v>384.95851875746979</v>
      </c>
      <c r="J3003">
        <f>VLOOKUP(A3003,'VXX-IV'!A$1:C$4500,3,0)</f>
        <v>385.16</v>
      </c>
      <c r="K3003">
        <f t="shared" si="526"/>
        <v>206073.39211131536</v>
      </c>
      <c r="L3003">
        <v>2057.5</v>
      </c>
      <c r="M3003">
        <f t="shared" si="527"/>
        <v>3393.9218685405517</v>
      </c>
      <c r="O3003">
        <f t="shared" si="528"/>
        <v>31.949094653808828</v>
      </c>
      <c r="Q3003" s="2">
        <f t="shared" si="534"/>
        <v>50.076769791210801</v>
      </c>
      <c r="R3003" t="e">
        <f>VLOOKUP(A3003,#REF!,3,0)</f>
        <v>#REF!</v>
      </c>
      <c r="S3003">
        <f t="shared" si="529"/>
        <v>35.74271550204201</v>
      </c>
      <c r="T3003">
        <v>35.76</v>
      </c>
      <c r="V3003">
        <f t="shared" si="530"/>
        <v>318.18542582538049</v>
      </c>
      <c r="W3003" t="e">
        <f>VLOOKUP(A3003,#REF!,4,0)</f>
        <v>#REF!</v>
      </c>
      <c r="X3003">
        <f>ROW()</f>
        <v>3003</v>
      </c>
      <c r="Y3003">
        <f t="shared" si="525"/>
        <v>0.8963922294172062</v>
      </c>
      <c r="Z3003">
        <f t="shared" si="531"/>
        <v>3811.6935857153821</v>
      </c>
      <c r="AA3003" t="e">
        <f>VLOOKUP(A3003,#REF!,4,0)</f>
        <v>#REF!</v>
      </c>
      <c r="AC3003" s="10" t="e">
        <f t="shared" si="536"/>
        <v>#REF!</v>
      </c>
      <c r="AD3003">
        <f t="shared" si="535"/>
        <v>19.161884548759474</v>
      </c>
      <c r="AF3003">
        <v>19.169450000000001</v>
      </c>
      <c r="AG3003">
        <f t="shared" si="532"/>
        <v>19.624296844629839</v>
      </c>
      <c r="AH3003">
        <v>19.64</v>
      </c>
    </row>
    <row r="3004" spans="1:34" x14ac:dyDescent="0.25">
      <c r="A3004" s="1">
        <v>42423</v>
      </c>
      <c r="B3004" s="12">
        <v>20.98</v>
      </c>
      <c r="C3004" s="12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 s="2">
        <f t="shared" si="533"/>
        <v>404.97829275618233</v>
      </c>
      <c r="J3004">
        <f>VLOOKUP(A3004,'VXX-IV'!A$1:C$4500,3,0)</f>
        <v>405.19</v>
      </c>
      <c r="K3004">
        <f t="shared" si="526"/>
        <v>227505.7162604795</v>
      </c>
      <c r="L3004">
        <v>2272.5</v>
      </c>
      <c r="M3004">
        <f t="shared" si="527"/>
        <v>3658.7232796339572</v>
      </c>
      <c r="O3004">
        <f t="shared" si="528"/>
        <v>31.117261255052789</v>
      </c>
      <c r="Q3004" s="2">
        <f t="shared" si="534"/>
        <v>51.318870961866836</v>
      </c>
      <c r="R3004" t="e">
        <f>VLOOKUP(A3004,#REF!,3,0)</f>
        <v>#REF!</v>
      </c>
      <c r="S3004">
        <f t="shared" si="529"/>
        <v>34.854600792317584</v>
      </c>
      <c r="T3004">
        <v>34.869999999999997</v>
      </c>
      <c r="V3004">
        <f t="shared" si="530"/>
        <v>334.7283504668448</v>
      </c>
      <c r="W3004" t="e">
        <f>VLOOKUP(A3004,#REF!,4,0)</f>
        <v>#REF!</v>
      </c>
      <c r="X3004">
        <f>ROW()</f>
        <v>3004</v>
      </c>
      <c r="Y3004">
        <f t="shared" si="525"/>
        <v>0.93493761140819964</v>
      </c>
      <c r="Z3004">
        <f t="shared" si="531"/>
        <v>4208.133508482153</v>
      </c>
      <c r="AA3004" t="e">
        <f>VLOOKUP(A3004,#REF!,4,0)</f>
        <v>#REF!</v>
      </c>
      <c r="AC3004" s="10" t="e">
        <f t="shared" si="536"/>
        <v>#REF!</v>
      </c>
      <c r="AD3004">
        <f t="shared" si="535"/>
        <v>18.164204254849604</v>
      </c>
      <c r="AF3004">
        <v>18.169650000000001</v>
      </c>
      <c r="AG3004">
        <f t="shared" si="532"/>
        <v>18.602884470059539</v>
      </c>
      <c r="AH3004">
        <v>18.62</v>
      </c>
    </row>
    <row r="3005" spans="1:34" x14ac:dyDescent="0.25">
      <c r="A3005" s="1">
        <v>42424</v>
      </c>
      <c r="B3005" s="12">
        <v>20.72</v>
      </c>
      <c r="C3005" s="12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 s="2">
        <f t="shared" si="533"/>
        <v>397.69578213950814</v>
      </c>
      <c r="J3005">
        <f>VLOOKUP(A3005,'VXX-IV'!A$1:C$4500,3,0)</f>
        <v>397.91</v>
      </c>
      <c r="K3005">
        <f t="shared" si="526"/>
        <v>219322.3498650867</v>
      </c>
      <c r="L3005">
        <v>2190</v>
      </c>
      <c r="M3005">
        <f t="shared" si="527"/>
        <v>3560.082169296245</v>
      </c>
      <c r="O3005">
        <f t="shared" si="528"/>
        <v>31.395993224873131</v>
      </c>
      <c r="Q3005" s="2">
        <f t="shared" si="534"/>
        <v>50.801896546668239</v>
      </c>
      <c r="R3005" t="e">
        <f>VLOOKUP(A3005,#REF!,3,0)</f>
        <v>#REF!</v>
      </c>
      <c r="S3005">
        <f t="shared" si="529"/>
        <v>35.204197525686595</v>
      </c>
      <c r="T3005">
        <v>35.22</v>
      </c>
      <c r="V3005">
        <f t="shared" si="530"/>
        <v>328.70467447512846</v>
      </c>
      <c r="W3005" t="e">
        <f>VLOOKUP(A3005,#REF!,4,0)</f>
        <v>#REF!</v>
      </c>
      <c r="X3005">
        <f>ROW()</f>
        <v>3005</v>
      </c>
      <c r="Y3005">
        <f t="shared" si="525"/>
        <v>0.92748433303491495</v>
      </c>
      <c r="Z3005">
        <f t="shared" si="531"/>
        <v>4056.777815218079</v>
      </c>
      <c r="AA3005" t="e">
        <f>VLOOKUP(A3005,#REF!,4,0)</f>
        <v>#REF!</v>
      </c>
      <c r="AC3005" s="10" t="e">
        <f t="shared" si="536"/>
        <v>#REF!</v>
      </c>
      <c r="AD3005">
        <f t="shared" si="535"/>
        <v>18.489707749600967</v>
      </c>
      <c r="AF3005">
        <v>18.494299999999999</v>
      </c>
      <c r="AG3005">
        <f t="shared" si="532"/>
        <v>18.936599125399894</v>
      </c>
      <c r="AH3005">
        <v>18.95</v>
      </c>
    </row>
    <row r="3006" spans="1:34" x14ac:dyDescent="0.25">
      <c r="A3006" s="1">
        <v>42425</v>
      </c>
      <c r="B3006" s="12">
        <v>19.11</v>
      </c>
      <c r="C3006" s="12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 s="2">
        <f t="shared" si="533"/>
        <v>381.7857929618192</v>
      </c>
      <c r="J3006">
        <f>VLOOKUP(A3006,'VXX-IV'!A$1:C$4500,3,0)</f>
        <v>381.99</v>
      </c>
      <c r="K3006">
        <f t="shared" si="526"/>
        <v>201773.22069069353</v>
      </c>
      <c r="L3006">
        <v>2015.0000000000002</v>
      </c>
      <c r="M3006">
        <f t="shared" si="527"/>
        <v>3346.4936760307082</v>
      </c>
      <c r="O3006">
        <f t="shared" si="528"/>
        <v>32.02293694285477</v>
      </c>
      <c r="Q3006" s="2">
        <f t="shared" si="534"/>
        <v>49.971695748960748</v>
      </c>
      <c r="R3006" t="e">
        <f>VLOOKUP(A3006,#REF!,3,0)</f>
        <v>#REF!</v>
      </c>
      <c r="S3006">
        <f t="shared" si="529"/>
        <v>35.777965383417119</v>
      </c>
      <c r="T3006">
        <v>35.79</v>
      </c>
      <c r="V3006">
        <f t="shared" si="530"/>
        <v>315.55039676892289</v>
      </c>
      <c r="W3006" t="e">
        <f>VLOOKUP(A3006,#REF!,4,0)</f>
        <v>#REF!</v>
      </c>
      <c r="X3006">
        <f>ROW()</f>
        <v>3006</v>
      </c>
      <c r="Y3006">
        <f t="shared" si="525"/>
        <v>0.89971751412429379</v>
      </c>
      <c r="Z3006">
        <f t="shared" si="531"/>
        <v>3732.1835459398767</v>
      </c>
      <c r="AA3006" t="e">
        <f>VLOOKUP(A3006,#REF!,4,0)</f>
        <v>#REF!</v>
      </c>
      <c r="AC3006" s="10" t="e">
        <f t="shared" si="536"/>
        <v>#REF!</v>
      </c>
      <c r="AD3006">
        <f t="shared" si="535"/>
        <v>19.22823243635208</v>
      </c>
      <c r="AF3006">
        <v>19.23405</v>
      </c>
      <c r="AG3006">
        <f t="shared" si="532"/>
        <v>19.693337733886501</v>
      </c>
      <c r="AH3006">
        <v>19.71</v>
      </c>
    </row>
    <row r="3007" spans="1:34" x14ac:dyDescent="0.25">
      <c r="A3007" s="1">
        <v>42426</v>
      </c>
      <c r="B3007" s="12">
        <v>19.809999999999999</v>
      </c>
      <c r="C3007" s="12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 s="2">
        <f t="shared" si="533"/>
        <v>391.98901841521075</v>
      </c>
      <c r="J3007">
        <f>VLOOKUP(A3007,'VXX-IV'!A$1:C$4500,3,0)</f>
        <v>392.2</v>
      </c>
      <c r="K3007">
        <f t="shared" si="526"/>
        <v>212556.79149423615</v>
      </c>
      <c r="L3007">
        <v>2122.5</v>
      </c>
      <c r="M3007">
        <f t="shared" si="527"/>
        <v>3480.6938551898934</v>
      </c>
      <c r="O3007">
        <f t="shared" si="528"/>
        <v>31.593949782015944</v>
      </c>
      <c r="Q3007" s="2">
        <f t="shared" si="534"/>
        <v>50.469876090178197</v>
      </c>
      <c r="R3007" t="e">
        <f>VLOOKUP(A3007,#REF!,3,0)</f>
        <v>#REF!</v>
      </c>
      <c r="S3007">
        <f t="shared" si="529"/>
        <v>35.419727834394919</v>
      </c>
      <c r="T3007">
        <v>35.43</v>
      </c>
      <c r="V3007">
        <f t="shared" si="530"/>
        <v>323.97925213580862</v>
      </c>
      <c r="W3007" t="e">
        <f>VLOOKUP(A3007,#REF!,4,0)</f>
        <v>#REF!</v>
      </c>
      <c r="X3007">
        <f>ROW()</f>
        <v>3007</v>
      </c>
      <c r="Y3007">
        <f t="shared" si="525"/>
        <v>0.90622140896614822</v>
      </c>
      <c r="Z3007">
        <f t="shared" si="531"/>
        <v>3931.6566940263883</v>
      </c>
      <c r="AA3007" t="e">
        <f>VLOOKUP(A3007,#REF!,4,0)</f>
        <v>#REF!</v>
      </c>
      <c r="AC3007" s="10" t="e">
        <f t="shared" si="536"/>
        <v>#REF!</v>
      </c>
      <c r="AD3007">
        <f t="shared" si="535"/>
        <v>18.713176074334939</v>
      </c>
      <c r="AF3007">
        <v>18.719149999999999</v>
      </c>
      <c r="AG3007">
        <f t="shared" si="532"/>
        <v>19.166177076576304</v>
      </c>
      <c r="AH3007">
        <v>19.18</v>
      </c>
    </row>
    <row r="3008" spans="1:34" x14ac:dyDescent="0.25">
      <c r="A3008" s="1">
        <v>42429</v>
      </c>
      <c r="B3008" s="12">
        <v>20.55</v>
      </c>
      <c r="C3008" s="12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 s="2">
        <f t="shared" si="533"/>
        <v>397.77359463145979</v>
      </c>
      <c r="J3008">
        <f>VLOOKUP(A3008,'VXX-IV'!A$1:C$4500,3,0)</f>
        <v>397.99</v>
      </c>
      <c r="K3008">
        <f t="shared" si="526"/>
        <v>218826.63671519572</v>
      </c>
      <c r="L3008">
        <v>2185</v>
      </c>
      <c r="M3008">
        <f t="shared" si="527"/>
        <v>3557.8864057057203</v>
      </c>
      <c r="O3008">
        <f t="shared" si="528"/>
        <v>31.357634853710707</v>
      </c>
      <c r="Q3008" s="2">
        <f t="shared" si="534"/>
        <v>51.075059908509537</v>
      </c>
      <c r="R3008" t="e">
        <f>VLOOKUP(A3008,#REF!,3,0)</f>
        <v>#REF!</v>
      </c>
      <c r="S3008">
        <f t="shared" si="529"/>
        <v>34.990398346997388</v>
      </c>
      <c r="T3008">
        <v>35</v>
      </c>
      <c r="V3008">
        <f t="shared" si="530"/>
        <v>328.74723027631609</v>
      </c>
      <c r="W3008" t="e">
        <f>VLOOKUP(A3008,#REF!,4,0)</f>
        <v>#REF!</v>
      </c>
      <c r="X3008">
        <f>ROW()</f>
        <v>3008</v>
      </c>
      <c r="Y3008">
        <f t="shared" si="525"/>
        <v>0.91782045556051806</v>
      </c>
      <c r="Z3008">
        <f t="shared" si="531"/>
        <v>4047.6598942949659</v>
      </c>
      <c r="AA3008" t="e">
        <f>VLOOKUP(A3008,#REF!,4,0)</f>
        <v>#REF!</v>
      </c>
      <c r="AC3008" s="10" t="e">
        <f t="shared" si="536"/>
        <v>#REF!</v>
      </c>
      <c r="AD3008">
        <f t="shared" si="535"/>
        <v>18.433560955305662</v>
      </c>
      <c r="AF3008">
        <v>18.441800000000001</v>
      </c>
      <c r="AG3008">
        <f t="shared" si="532"/>
        <v>18.88084000102652</v>
      </c>
      <c r="AH3008">
        <v>18.899999999999999</v>
      </c>
    </row>
    <row r="3009" spans="1:34" x14ac:dyDescent="0.25">
      <c r="A3009" s="1">
        <v>42430</v>
      </c>
      <c r="B3009" s="12">
        <v>17.7</v>
      </c>
      <c r="C3009" s="12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 s="2">
        <f t="shared" si="533"/>
        <v>359.26833899521483</v>
      </c>
      <c r="J3009">
        <f>VLOOKUP(A3009,'VXX-IV'!A$1:C$4500,3,0)</f>
        <v>359.46</v>
      </c>
      <c r="K3009">
        <f t="shared" si="526"/>
        <v>176460.29057664835</v>
      </c>
      <c r="L3009">
        <v>1762.5</v>
      </c>
      <c r="M3009">
        <f t="shared" si="527"/>
        <v>3041.3115732716183</v>
      </c>
      <c r="O3009">
        <f t="shared" si="528"/>
        <v>32.874314107762899</v>
      </c>
      <c r="Q3009" s="2">
        <f t="shared" si="534"/>
        <v>48.342865289234993</v>
      </c>
      <c r="R3009" t="e">
        <f>VLOOKUP(A3009,#REF!,3,0)</f>
        <v>#REF!</v>
      </c>
      <c r="S3009">
        <f t="shared" si="529"/>
        <v>36.860642678517046</v>
      </c>
      <c r="T3009">
        <v>36.869999999999997</v>
      </c>
      <c r="V3009">
        <f t="shared" si="530"/>
        <v>296.93100695796863</v>
      </c>
      <c r="W3009" t="e">
        <f>VLOOKUP(A3009,#REF!,4,0)</f>
        <v>#REF!</v>
      </c>
      <c r="X3009">
        <f>ROW()</f>
        <v>3009</v>
      </c>
      <c r="Y3009">
        <f t="shared" si="525"/>
        <v>0.8727810650887573</v>
      </c>
      <c r="Z3009">
        <f t="shared" si="531"/>
        <v>3264.0131012913862</v>
      </c>
      <c r="AA3009" t="e">
        <f>VLOOKUP(A3009,#REF!,4,0)</f>
        <v>#REF!</v>
      </c>
      <c r="AC3009" s="10" t="e">
        <f t="shared" si="536"/>
        <v>#REF!</v>
      </c>
      <c r="AD3009">
        <f t="shared" si="535"/>
        <v>20.216782710513296</v>
      </c>
      <c r="AF3009">
        <v>20.227</v>
      </c>
      <c r="AG3009">
        <f t="shared" si="532"/>
        <v>20.707716138699681</v>
      </c>
      <c r="AH3009">
        <v>20.73</v>
      </c>
    </row>
    <row r="3010" spans="1:34" x14ac:dyDescent="0.25">
      <c r="A3010" s="1">
        <v>42431</v>
      </c>
      <c r="B3010" s="12">
        <v>17.09</v>
      </c>
      <c r="C3010" s="12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 s="2">
        <f t="shared" si="533"/>
        <v>357.45520950684926</v>
      </c>
      <c r="J3010">
        <f>VLOOKUP(A3010,'VXX-IV'!A$1:C$4500,3,0)</f>
        <v>357.65</v>
      </c>
      <c r="K3010">
        <f t="shared" si="526"/>
        <v>174678.28925540167</v>
      </c>
      <c r="L3010">
        <v>1745</v>
      </c>
      <c r="M3010">
        <f t="shared" si="527"/>
        <v>3018.3295775077468</v>
      </c>
      <c r="O3010">
        <f t="shared" si="528"/>
        <v>32.956158126416874</v>
      </c>
      <c r="Q3010" s="2">
        <f t="shared" si="534"/>
        <v>48.08917243338874</v>
      </c>
      <c r="R3010" t="e">
        <f>VLOOKUP(A3010,#REF!,3,0)</f>
        <v>#REF!</v>
      </c>
      <c r="S3010">
        <f t="shared" si="529"/>
        <v>37.052482312698785</v>
      </c>
      <c r="T3010">
        <v>37.07</v>
      </c>
      <c r="V3010">
        <f t="shared" si="530"/>
        <v>295.43986319838643</v>
      </c>
      <c r="W3010" t="e">
        <f>VLOOKUP(A3010,#REF!,4,0)</f>
        <v>#REF!</v>
      </c>
      <c r="X3010">
        <f>ROW()</f>
        <v>3010</v>
      </c>
      <c r="Y3010">
        <f t="shared" si="525"/>
        <v>0.85793172690763042</v>
      </c>
      <c r="Z3010">
        <f t="shared" si="531"/>
        <v>3231.0591472120159</v>
      </c>
      <c r="AA3010" t="e">
        <f>VLOOKUP(A3010,#REF!,4,0)</f>
        <v>#REF!</v>
      </c>
      <c r="AC3010" s="10" t="e">
        <f t="shared" si="536"/>
        <v>#REF!</v>
      </c>
      <c r="AD3010">
        <f t="shared" si="535"/>
        <v>20.317554957051104</v>
      </c>
      <c r="AF3010">
        <v>20.328099999999999</v>
      </c>
      <c r="AG3010">
        <f t="shared" si="532"/>
        <v>20.811323014063426</v>
      </c>
      <c r="AH3010">
        <v>20.83</v>
      </c>
    </row>
    <row r="3011" spans="1:34" x14ac:dyDescent="0.25">
      <c r="A3011" s="1">
        <v>42432</v>
      </c>
      <c r="B3011" s="12">
        <v>16.7</v>
      </c>
      <c r="C3011" s="12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 s="2">
        <f t="shared" si="533"/>
        <v>342.3044666774727</v>
      </c>
      <c r="J3011">
        <f>VLOOKUP(A3011,'VXX-IV'!A$1:C$4500,3,0)</f>
        <v>342.49</v>
      </c>
      <c r="K3011">
        <f t="shared" si="526"/>
        <v>159869.98743319314</v>
      </c>
      <c r="L3011">
        <v>1597.5</v>
      </c>
      <c r="M3011">
        <f t="shared" si="527"/>
        <v>2826.4689058340014</v>
      </c>
      <c r="O3011">
        <f t="shared" si="528"/>
        <v>33.653471620086322</v>
      </c>
      <c r="Q3011" s="2">
        <f t="shared" si="534"/>
        <v>46.885180729726187</v>
      </c>
      <c r="R3011" t="e">
        <f>VLOOKUP(A3011,#REF!,3,0)</f>
        <v>#REF!</v>
      </c>
      <c r="S3011">
        <f t="shared" si="529"/>
        <v>37.978544344166437</v>
      </c>
      <c r="T3011">
        <v>37.99</v>
      </c>
      <c r="V3011">
        <f t="shared" si="530"/>
        <v>282.92455213981054</v>
      </c>
      <c r="W3011" t="e">
        <f>VLOOKUP(A3011,#REF!,4,0)</f>
        <v>#REF!</v>
      </c>
      <c r="X3011">
        <f>ROW()</f>
        <v>3011</v>
      </c>
      <c r="Y3011">
        <f t="shared" si="525"/>
        <v>0.85684966649563887</v>
      </c>
      <c r="Z3011">
        <f t="shared" si="531"/>
        <v>2957.1543557099167</v>
      </c>
      <c r="AA3011" t="e">
        <f>VLOOKUP(A3011,#REF!,4,0)</f>
        <v>#REF!</v>
      </c>
      <c r="AC3011" s="10" t="e">
        <f t="shared" si="536"/>
        <v>#REF!</v>
      </c>
      <c r="AD3011">
        <f t="shared" si="535"/>
        <v>21.177439667024853</v>
      </c>
      <c r="AF3011">
        <v>21.1905</v>
      </c>
      <c r="AG3011">
        <f t="shared" si="532"/>
        <v>21.692509039586451</v>
      </c>
      <c r="AH3011">
        <v>21.71</v>
      </c>
    </row>
    <row r="3012" spans="1:34" x14ac:dyDescent="0.25">
      <c r="A3012" s="1">
        <v>42433</v>
      </c>
      <c r="B3012" s="12">
        <v>16.86</v>
      </c>
      <c r="C3012" s="12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 s="2">
        <f t="shared" si="533"/>
        <v>352.00467055905824</v>
      </c>
      <c r="J3012">
        <f>VLOOKUP(A3012,'VXX-IV'!A$1:C$4500,3,0)</f>
        <v>352.19</v>
      </c>
      <c r="K3012">
        <f t="shared" si="526"/>
        <v>168929.76126840958</v>
      </c>
      <c r="L3012">
        <v>1687.5</v>
      </c>
      <c r="M3012">
        <f t="shared" si="527"/>
        <v>2946.6529028178134</v>
      </c>
      <c r="O3012">
        <f t="shared" si="528"/>
        <v>33.175504034017493</v>
      </c>
      <c r="Q3012" s="2">
        <f t="shared" si="534"/>
        <v>47.625621770704917</v>
      </c>
      <c r="R3012" t="e">
        <f>VLOOKUP(A3012,#REF!,3,0)</f>
        <v>#REF!</v>
      </c>
      <c r="S3012">
        <f t="shared" si="529"/>
        <v>37.377120063608601</v>
      </c>
      <c r="T3012">
        <v>37.39</v>
      </c>
      <c r="V3012">
        <f t="shared" si="530"/>
        <v>290.94936502355057</v>
      </c>
      <c r="W3012" t="e">
        <f>VLOOKUP(A3012,#REF!,4,0)</f>
        <v>#REF!</v>
      </c>
      <c r="X3012">
        <f>ROW()</f>
        <v>3012</v>
      </c>
      <c r="Y3012">
        <f t="shared" si="525"/>
        <v>0.85888945491594504</v>
      </c>
      <c r="Z3012">
        <f t="shared" si="531"/>
        <v>3124.7429486095939</v>
      </c>
      <c r="AA3012" t="e">
        <f>VLOOKUP(A3012,#REF!,4,0)</f>
        <v>#REF!</v>
      </c>
      <c r="AC3012" s="10" t="e">
        <f t="shared" si="536"/>
        <v>#REF!</v>
      </c>
      <c r="AD3012">
        <f t="shared" si="535"/>
        <v>20.576017642545782</v>
      </c>
      <c r="AF3012">
        <v>20.589600000000001</v>
      </c>
      <c r="AG3012">
        <f t="shared" si="532"/>
        <v>21.076851939250822</v>
      </c>
      <c r="AH3012">
        <v>21.09</v>
      </c>
    </row>
    <row r="3013" spans="1:34" x14ac:dyDescent="0.25">
      <c r="A3013" s="1">
        <v>42436</v>
      </c>
      <c r="B3013" s="12">
        <v>17.350000000000001</v>
      </c>
      <c r="C3013" s="12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 s="2">
        <f t="shared" si="533"/>
        <v>347.46324194640243</v>
      </c>
      <c r="J3013">
        <f>VLOOKUP(A3013,'VXX-IV'!A$1:C$4500,3,0)</f>
        <v>347.65</v>
      </c>
      <c r="K3013">
        <f t="shared" si="526"/>
        <v>164568.07250830493</v>
      </c>
      <c r="L3013">
        <v>1642.5</v>
      </c>
      <c r="M3013">
        <f t="shared" si="527"/>
        <v>2889.7443068648754</v>
      </c>
      <c r="O3013">
        <f t="shared" si="528"/>
        <v>33.386157468369746</v>
      </c>
      <c r="Q3013" s="2">
        <f t="shared" si="534"/>
        <v>47.27363690386472</v>
      </c>
      <c r="R3013" t="e">
        <f>VLOOKUP(A3013,#REF!,3,0)</f>
        <v>#REF!</v>
      </c>
      <c r="S3013">
        <f t="shared" si="529"/>
        <v>37.648471418469171</v>
      </c>
      <c r="T3013">
        <v>37.659999999999997</v>
      </c>
      <c r="V3013">
        <f t="shared" si="530"/>
        <v>287.21703675102634</v>
      </c>
      <c r="W3013" t="e">
        <f>VLOOKUP(A3013,#REF!,4,0)</f>
        <v>#REF!</v>
      </c>
      <c r="X3013">
        <f>ROW()</f>
        <v>3013</v>
      </c>
      <c r="Y3013">
        <f t="shared" si="525"/>
        <v>0.87185929648241223</v>
      </c>
      <c r="Z3013">
        <f t="shared" si="531"/>
        <v>3044.0886673487266</v>
      </c>
      <c r="AA3013" t="e">
        <f>VLOOKUP(A3013,#REF!,4,0)</f>
        <v>#REF!</v>
      </c>
      <c r="AC3013" s="10" t="e">
        <f t="shared" si="536"/>
        <v>#REF!</v>
      </c>
      <c r="AD3013">
        <f t="shared" si="535"/>
        <v>20.837641382027748</v>
      </c>
      <c r="AF3013">
        <v>20.853200000000001</v>
      </c>
      <c r="AG3013">
        <f t="shared" si="532"/>
        <v>21.346036217686979</v>
      </c>
      <c r="AH3013">
        <v>21.36</v>
      </c>
    </row>
    <row r="3014" spans="1:34" x14ac:dyDescent="0.25">
      <c r="A3014" s="1">
        <v>42437</v>
      </c>
      <c r="B3014" s="12">
        <v>18.670000000000002</v>
      </c>
      <c r="C3014" s="12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 s="2">
        <f t="shared" si="533"/>
        <v>363.71402870157527</v>
      </c>
      <c r="J3014">
        <f>VLOOKUP(A3014,'VXX-IV'!A$1:C$4500,3,0)</f>
        <v>363.91</v>
      </c>
      <c r="K3014">
        <f t="shared" si="526"/>
        <v>179960.71411725119</v>
      </c>
      <c r="L3014">
        <v>1797.5</v>
      </c>
      <c r="M3014">
        <f t="shared" si="527"/>
        <v>3092.5171535506665</v>
      </c>
      <c r="O3014">
        <f t="shared" si="528"/>
        <v>32.604294384425117</v>
      </c>
      <c r="Q3014" s="2">
        <f t="shared" si="534"/>
        <v>48.484341877867529</v>
      </c>
      <c r="R3014" t="e">
        <f>VLOOKUP(A3014,#REF!,3,0)</f>
        <v>#REF!</v>
      </c>
      <c r="S3014">
        <f t="shared" si="529"/>
        <v>36.682624795086447</v>
      </c>
      <c r="T3014">
        <v>36.700000000000003</v>
      </c>
      <c r="V3014">
        <f t="shared" si="530"/>
        <v>300.65786378969682</v>
      </c>
      <c r="W3014" t="e">
        <f>VLOOKUP(A3014,#REF!,4,0)</f>
        <v>#REF!</v>
      </c>
      <c r="X3014">
        <f>ROW()</f>
        <v>3014</v>
      </c>
      <c r="Y3014">
        <f t="shared" si="525"/>
        <v>0.88735741444866933</v>
      </c>
      <c r="Z3014">
        <f t="shared" si="531"/>
        <v>3328.8223556027865</v>
      </c>
      <c r="AA3014" t="e">
        <f>VLOOKUP(A3014,#REF!,4,0)</f>
        <v>#REF!</v>
      </c>
      <c r="AC3014" s="10" t="e">
        <f t="shared" si="536"/>
        <v>#REF!</v>
      </c>
      <c r="AD3014">
        <f t="shared" si="535"/>
        <v>19.861791306178045</v>
      </c>
      <c r="AF3014">
        <v>19.87565</v>
      </c>
      <c r="AG3014">
        <f t="shared" si="532"/>
        <v>20.346750664612596</v>
      </c>
      <c r="AH3014">
        <v>20.36</v>
      </c>
    </row>
    <row r="3015" spans="1:34" x14ac:dyDescent="0.25">
      <c r="A3015" s="1">
        <v>42438</v>
      </c>
      <c r="B3015" s="12">
        <v>18.34</v>
      </c>
      <c r="C3015" s="12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 s="2">
        <f t="shared" si="533"/>
        <v>353.90854887056281</v>
      </c>
      <c r="J3015">
        <f>VLOOKUP(A3015,'VXX-IV'!A$1:C$4500,3,0)</f>
        <v>354.1</v>
      </c>
      <c r="K3015">
        <f t="shared" si="526"/>
        <v>170256.70019517955</v>
      </c>
      <c r="L3015">
        <v>1700</v>
      </c>
      <c r="M3015">
        <f t="shared" si="527"/>
        <v>2967.5004348904226</v>
      </c>
      <c r="O3015">
        <f t="shared" si="528"/>
        <v>33.042683230239646</v>
      </c>
      <c r="Q3015" s="2">
        <f t="shared" si="534"/>
        <v>47.932320532240382</v>
      </c>
      <c r="R3015" t="e">
        <f>VLOOKUP(A3015,#REF!,3,0)</f>
        <v>#REF!</v>
      </c>
      <c r="S3015">
        <f t="shared" si="529"/>
        <v>37.098666375272849</v>
      </c>
      <c r="T3015">
        <v>37.11</v>
      </c>
      <c r="V3015">
        <f t="shared" si="530"/>
        <v>292.5596730245046</v>
      </c>
      <c r="W3015" t="e">
        <f>VLOOKUP(A3015,#REF!,4,0)</f>
        <v>#REF!</v>
      </c>
      <c r="X3015">
        <f>ROW()</f>
        <v>3015</v>
      </c>
      <c r="Y3015">
        <f t="shared" ref="Y3015:Y3078" si="537">B3015/C3015</f>
        <v>0.88385542168674702</v>
      </c>
      <c r="Z3015">
        <f t="shared" si="531"/>
        <v>3149.3310809359373</v>
      </c>
      <c r="AA3015" t="e">
        <f>VLOOKUP(A3015,#REF!,4,0)</f>
        <v>#REF!</v>
      </c>
      <c r="AC3015" s="10" t="e">
        <f t="shared" si="536"/>
        <v>#REF!</v>
      </c>
      <c r="AD3015">
        <f t="shared" si="535"/>
        <v>20.396002081541646</v>
      </c>
      <c r="AF3015">
        <v>20.410399999999999</v>
      </c>
      <c r="AG3015">
        <f t="shared" si="532"/>
        <v>20.894388370597255</v>
      </c>
      <c r="AH3015">
        <v>20.91</v>
      </c>
    </row>
    <row r="3016" spans="1:34" x14ac:dyDescent="0.25">
      <c r="A3016" s="1">
        <v>42439</v>
      </c>
      <c r="B3016" s="12">
        <v>18.05</v>
      </c>
      <c r="C3016" s="12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 s="2">
        <f t="shared" si="533"/>
        <v>350.61544768410425</v>
      </c>
      <c r="J3016">
        <f>VLOOKUP(A3016,'VXX-IV'!A$1:C$4500,3,0)</f>
        <v>350.8</v>
      </c>
      <c r="K3016">
        <f t="shared" ref="K3016:K3079" si="538">K3015*(1-K$1+H3016)^($A3016-$A3015)*(1+2*(E3016/E3015-1))</f>
        <v>167087.34374281994</v>
      </c>
      <c r="L3016">
        <v>1670</v>
      </c>
      <c r="M3016">
        <f t="shared" ref="M3016:M3079" si="539">M3015*(1-(M$1+M$5))^($A3016-$A3015)*(1+1.5*(E3016/E3015-1))</f>
        <v>2926.1228302835216</v>
      </c>
      <c r="O3016">
        <f t="shared" ref="O3016:O3079" si="540">O3015*(1-IF($A3016&lt;=O3011,O$1,O$1+IF(AND(WEEKDAY($A3016)&lt;&gt;1,WEEKDAY($A3016)&lt;&gt;7),P$1,0)))^($A3016-$A3015)*(1-0.5*(E3016/E3015-1))</f>
        <v>33.195292934530329</v>
      </c>
      <c r="Q3016" s="2">
        <f t="shared" si="534"/>
        <v>47.681307375031814</v>
      </c>
      <c r="R3016" t="e">
        <f>VLOOKUP(A3016,#REF!,3,0)</f>
        <v>#REF!</v>
      </c>
      <c r="S3016">
        <f t="shared" ref="S3016:S3079" si="541">S3015*(1-S$1+H3016)^($A3016-$A3015)*(2-G3016/G3015)</f>
        <v>37.291296844870764</v>
      </c>
      <c r="T3016">
        <v>37.31</v>
      </c>
      <c r="V3016">
        <f t="shared" ref="V3016:V3079" si="542">V3015*$E3016/$E3015*(1-(V$1+V$5+IF(AND(WEEKDAY(A3016)&lt;&gt;1,WEEKDAY(A3016)&lt;&gt;7),IF(A3016&lt;W$2,W$1,W$3),0)))^($A3016-$A3015)</f>
        <v>289.84474207542189</v>
      </c>
      <c r="W3016" t="e">
        <f>VLOOKUP(A3016,#REF!,4,0)</f>
        <v>#REF!</v>
      </c>
      <c r="X3016">
        <f>ROW()</f>
        <v>3016</v>
      </c>
      <c r="Y3016">
        <f t="shared" si="537"/>
        <v>0.87155963302752293</v>
      </c>
      <c r="Z3016">
        <f t="shared" ref="Z3016:Z3079" si="543">Z3015*(1-(Z$1+Z$5))^($A3016-$A3015)*(1+2*(E3016/E3015-1))</f>
        <v>3090.7159938316613</v>
      </c>
      <c r="AA3016" t="e">
        <f>VLOOKUP(A3016,#REF!,4,0)</f>
        <v>#REF!</v>
      </c>
      <c r="AC3016" s="10" t="e">
        <f t="shared" si="536"/>
        <v>#REF!</v>
      </c>
      <c r="AD3016">
        <f t="shared" si="535"/>
        <v>20.584510376203287</v>
      </c>
      <c r="AF3016">
        <v>20.598500000000001</v>
      </c>
      <c r="AG3016">
        <f t="shared" ref="AG3016:AG3079" si="544">AG3015*(1-AG$1+H3015)^($A3016-$A3015)*(2-E3016/E3015)</f>
        <v>21.087889774568236</v>
      </c>
      <c r="AH3016">
        <v>21.11</v>
      </c>
    </row>
    <row r="3017" spans="1:34" x14ac:dyDescent="0.25">
      <c r="A3017" s="1">
        <v>42440</v>
      </c>
      <c r="B3017" s="12">
        <v>16.5</v>
      </c>
      <c r="C3017" s="12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 s="2">
        <f t="shared" ref="I3017:I3080" si="545">I3016*$D3017/$D3016*(1-I$1)^($A3017-$A3016)</f>
        <v>334.65598285449568</v>
      </c>
      <c r="J3017">
        <f>VLOOKUP(A3017,'VXX-IV'!A$1:C$4500,3,0)</f>
        <v>334.83</v>
      </c>
      <c r="K3017">
        <f t="shared" si="538"/>
        <v>151875.66003083761</v>
      </c>
      <c r="L3017">
        <v>1517.5</v>
      </c>
      <c r="M3017">
        <f t="shared" si="539"/>
        <v>2726.3741637211056</v>
      </c>
      <c r="O3017">
        <f t="shared" si="540"/>
        <v>33.949657564909174</v>
      </c>
      <c r="Q3017" s="2">
        <f t="shared" ref="Q3017:Q3080" si="546">Q3016*$F3017/$F3016*(1-Q$1)^($A3017-$A3016)</f>
        <v>46.674483607073718</v>
      </c>
      <c r="R3017" t="e">
        <f>VLOOKUP(A3017,#REF!,3,0)</f>
        <v>#REF!</v>
      </c>
      <c r="S3017">
        <f t="shared" si="541"/>
        <v>38.077047715072176</v>
      </c>
      <c r="T3017">
        <v>38.090000000000003</v>
      </c>
      <c r="V3017">
        <f t="shared" si="542"/>
        <v>276.65849241742148</v>
      </c>
      <c r="W3017" t="e">
        <f>VLOOKUP(A3017,#REF!,4,0)</f>
        <v>#REF!</v>
      </c>
      <c r="X3017">
        <f>ROW()</f>
        <v>3017</v>
      </c>
      <c r="Y3017">
        <f t="shared" si="537"/>
        <v>0.84745762711864414</v>
      </c>
      <c r="Z3017">
        <f t="shared" si="543"/>
        <v>2809.3455463524456</v>
      </c>
      <c r="AA3017" t="e">
        <f>VLOOKUP(A3017,#REF!,4,0)</f>
        <v>#REF!</v>
      </c>
      <c r="AC3017" s="10" t="e">
        <f t="shared" si="536"/>
        <v>#REF!</v>
      </c>
      <c r="AD3017">
        <f t="shared" ref="AD3017:AD3080" si="547">AD3016*(1-IF($A3017&lt;=AE$3,AD$1,AD$1+IF(AND(WEEKDAY($A3017)&lt;&gt;1,WEEKDAY($A3017)&lt;&gt;7),AE$1,0)))^($A3017-$A3016)*(2-$E3017/$E3016)</f>
        <v>21.520171900519159</v>
      </c>
      <c r="AF3017">
        <v>21.534300000000002</v>
      </c>
      <c r="AG3017">
        <f t="shared" si="544"/>
        <v>22.046824377406836</v>
      </c>
      <c r="AH3017">
        <v>22.07</v>
      </c>
    </row>
    <row r="3018" spans="1:34" x14ac:dyDescent="0.25">
      <c r="A3018" s="1">
        <v>42443</v>
      </c>
      <c r="B3018" s="12">
        <v>16.920000000000002</v>
      </c>
      <c r="C3018" s="12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 s="2">
        <f t="shared" si="545"/>
        <v>329.91666290546567</v>
      </c>
      <c r="J3018">
        <f>VLOOKUP(A3018,'VXX-IV'!A$1:C$4500,3,0)</f>
        <v>330.09</v>
      </c>
      <c r="K3018">
        <f t="shared" si="538"/>
        <v>147572.08662325342</v>
      </c>
      <c r="L3018">
        <v>1475</v>
      </c>
      <c r="M3018">
        <f t="shared" si="539"/>
        <v>2668.5767614830147</v>
      </c>
      <c r="O3018">
        <f t="shared" si="540"/>
        <v>34.186573146447067</v>
      </c>
      <c r="Q3018" s="2">
        <f t="shared" si="546"/>
        <v>46.142542331843799</v>
      </c>
      <c r="R3018" t="e">
        <f>VLOOKUP(A3018,#REF!,3,0)</f>
        <v>#REF!</v>
      </c>
      <c r="S3018">
        <f t="shared" si="541"/>
        <v>38.50586232164121</v>
      </c>
      <c r="T3018">
        <v>38.520000000000003</v>
      </c>
      <c r="V3018">
        <f t="shared" si="542"/>
        <v>272.76154257536444</v>
      </c>
      <c r="W3018" t="e">
        <f>VLOOKUP(A3018,#REF!,4,0)</f>
        <v>#REF!</v>
      </c>
      <c r="X3018">
        <f>ROW()</f>
        <v>3018</v>
      </c>
      <c r="Y3018">
        <f t="shared" si="537"/>
        <v>0.87126673532440779</v>
      </c>
      <c r="Z3018">
        <f t="shared" si="543"/>
        <v>2729.766575758767</v>
      </c>
      <c r="AA3018" t="e">
        <f>VLOOKUP(A3018,#REF!,4,0)</f>
        <v>#REF!</v>
      </c>
      <c r="AC3018" s="10" t="e">
        <f t="shared" si="536"/>
        <v>#REF!</v>
      </c>
      <c r="AD3018">
        <f t="shared" si="547"/>
        <v>21.820861359197497</v>
      </c>
      <c r="AG3018">
        <f t="shared" si="544"/>
        <v>22.356065386529885</v>
      </c>
      <c r="AH3018">
        <v>22.38</v>
      </c>
    </row>
    <row r="3019" spans="1:34" x14ac:dyDescent="0.25">
      <c r="A3019" s="1">
        <v>42444</v>
      </c>
      <c r="B3019" s="12">
        <v>16.84</v>
      </c>
      <c r="C3019" s="12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 s="2">
        <f t="shared" si="545"/>
        <v>333.62733010711412</v>
      </c>
      <c r="J3019">
        <f>VLOOKUP(A3019,'VXX-IV'!A$1:C$4500,3,0)</f>
        <v>333.81</v>
      </c>
      <c r="K3019">
        <f t="shared" si="538"/>
        <v>150890.90538436547</v>
      </c>
      <c r="L3019">
        <v>1507.5</v>
      </c>
      <c r="M3019">
        <f t="shared" si="539"/>
        <v>2713.6376454148171</v>
      </c>
      <c r="O3019">
        <f t="shared" si="540"/>
        <v>33.993155430099478</v>
      </c>
      <c r="Q3019" s="2">
        <f t="shared" si="546"/>
        <v>46.833171297744734</v>
      </c>
      <c r="R3019" t="e">
        <f>VLOOKUP(A3019,#REF!,3,0)</f>
        <v>#REF!</v>
      </c>
      <c r="S3019">
        <f t="shared" si="541"/>
        <v>37.927804525909863</v>
      </c>
      <c r="T3019">
        <v>37.94</v>
      </c>
      <c r="V3019">
        <f t="shared" si="542"/>
        <v>275.83648038264658</v>
      </c>
      <c r="W3019" t="e">
        <f>VLOOKUP(A3019,#REF!,4,0)</f>
        <v>#REF!</v>
      </c>
      <c r="X3019">
        <f>ROW()</f>
        <v>3019</v>
      </c>
      <c r="Y3019">
        <f t="shared" si="537"/>
        <v>0.87118468701500262</v>
      </c>
      <c r="Z3019">
        <f t="shared" si="543"/>
        <v>2791.1668302337462</v>
      </c>
      <c r="AA3019" t="e">
        <f>VLOOKUP(A3019,#REF!,4,0)</f>
        <v>#REF!</v>
      </c>
      <c r="AC3019" s="10" t="e">
        <f t="shared" si="536"/>
        <v>#REF!</v>
      </c>
      <c r="AD3019">
        <f t="shared" si="547"/>
        <v>21.574073765371892</v>
      </c>
      <c r="AG3019">
        <f t="shared" si="544"/>
        <v>22.103617949854918</v>
      </c>
      <c r="AH3019">
        <v>22.12</v>
      </c>
    </row>
    <row r="3020" spans="1:34" x14ac:dyDescent="0.25">
      <c r="A3020" s="1">
        <v>42445</v>
      </c>
      <c r="B3020" s="12">
        <v>14.99</v>
      </c>
      <c r="C3020" s="12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 s="2">
        <f t="shared" si="545"/>
        <v>319.63000777609398</v>
      </c>
      <c r="J3020">
        <f>VLOOKUP(A3020,'VXX-IV'!A$1:C$4500,3,0)</f>
        <v>319.8</v>
      </c>
      <c r="K3020">
        <f t="shared" si="538"/>
        <v>138229.13882065023</v>
      </c>
      <c r="L3020">
        <v>1380</v>
      </c>
      <c r="M3020">
        <f t="shared" si="539"/>
        <v>2542.8993736723778</v>
      </c>
      <c r="O3020">
        <f t="shared" si="540"/>
        <v>34.70508418046424</v>
      </c>
      <c r="Q3020" s="2">
        <f t="shared" si="546"/>
        <v>46.013085495411538</v>
      </c>
      <c r="R3020" t="e">
        <f>VLOOKUP(A3020,#REF!,3,0)</f>
        <v>#REF!</v>
      </c>
      <c r="S3020">
        <f t="shared" si="541"/>
        <v>38.590241600326124</v>
      </c>
      <c r="T3020">
        <v>38.6</v>
      </c>
      <c r="V3020">
        <f t="shared" si="542"/>
        <v>264.27050408171959</v>
      </c>
      <c r="W3020" t="e">
        <f>VLOOKUP(A3020,#REF!,4,0)</f>
        <v>#REF!</v>
      </c>
      <c r="X3020">
        <f>ROW()</f>
        <v>3020</v>
      </c>
      <c r="Y3020">
        <f t="shared" si="537"/>
        <v>0.81114718614718617</v>
      </c>
      <c r="Z3020">
        <f t="shared" si="543"/>
        <v>2556.9590368225035</v>
      </c>
      <c r="AA3020" t="e">
        <f>VLOOKUP(A3020,#REF!,4,0)</f>
        <v>#REF!</v>
      </c>
      <c r="AC3020" s="10" t="e">
        <f t="shared" si="536"/>
        <v>#REF!</v>
      </c>
      <c r="AD3020">
        <f t="shared" si="547"/>
        <v>22.477837856488591</v>
      </c>
      <c r="AG3020">
        <f t="shared" si="544"/>
        <v>23.029974924693615</v>
      </c>
      <c r="AH3020">
        <v>23.05</v>
      </c>
    </row>
    <row r="3021" spans="1:34" x14ac:dyDescent="0.25">
      <c r="A3021" s="1">
        <v>42446</v>
      </c>
      <c r="B3021" s="12">
        <v>14.44</v>
      </c>
      <c r="C3021" s="12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 s="2">
        <f t="shared" si="545"/>
        <v>311.00705695280982</v>
      </c>
      <c r="J3021">
        <f>VLOOKUP(A3021,'VXX-IV'!A$1:C$4500,3,0)</f>
        <v>311.18</v>
      </c>
      <c r="K3021">
        <f t="shared" si="538"/>
        <v>130770.35898723644</v>
      </c>
      <c r="L3021">
        <v>1305</v>
      </c>
      <c r="M3021">
        <f t="shared" si="539"/>
        <v>2440.0314994749178</v>
      </c>
      <c r="O3021">
        <f t="shared" si="540"/>
        <v>35.172037044993743</v>
      </c>
      <c r="Q3021" s="2">
        <f t="shared" si="546"/>
        <v>45.436173380949299</v>
      </c>
      <c r="R3021" t="e">
        <f>VLOOKUP(A3021,#REF!,3,0)</f>
        <v>#REF!</v>
      </c>
      <c r="S3021">
        <f t="shared" si="541"/>
        <v>39.072370090648178</v>
      </c>
      <c r="T3021">
        <v>39.090000000000003</v>
      </c>
      <c r="V3021">
        <f t="shared" si="542"/>
        <v>257.14757016412489</v>
      </c>
      <c r="W3021" t="e">
        <f>VLOOKUP(A3021,#REF!,4,0)</f>
        <v>#REF!</v>
      </c>
      <c r="X3021">
        <f>ROW()</f>
        <v>3021</v>
      </c>
      <c r="Y3021">
        <f t="shared" si="537"/>
        <v>0.79603087100330761</v>
      </c>
      <c r="Z3021">
        <f t="shared" si="543"/>
        <v>2418.9933807665989</v>
      </c>
      <c r="AA3021" t="e">
        <f>VLOOKUP(A3021,#REF!,4,0)</f>
        <v>#REF!</v>
      </c>
      <c r="AC3021" s="10" t="e">
        <f t="shared" si="536"/>
        <v>#REF!</v>
      </c>
      <c r="AD3021">
        <f t="shared" si="547"/>
        <v>23.082821948864058</v>
      </c>
      <c r="AG3021">
        <f t="shared" si="544"/>
        <v>23.650240285343717</v>
      </c>
      <c r="AH3021">
        <v>23.67</v>
      </c>
    </row>
    <row r="3022" spans="1:34" x14ac:dyDescent="0.25">
      <c r="A3022" s="1">
        <v>42447</v>
      </c>
      <c r="B3022" s="12">
        <v>14.02</v>
      </c>
      <c r="C3022" s="12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 s="2">
        <f t="shared" si="545"/>
        <v>310.27675335450266</v>
      </c>
      <c r="J3022">
        <f>VLOOKUP(A3022,'VXX-IV'!A$1:C$4500,3,0)</f>
        <v>310.44</v>
      </c>
      <c r="K3022">
        <f t="shared" si="538"/>
        <v>130155.54616403827</v>
      </c>
      <c r="L3022">
        <v>1300</v>
      </c>
      <c r="M3022">
        <f t="shared" si="539"/>
        <v>2431.4707806927859</v>
      </c>
      <c r="O3022">
        <f t="shared" si="540"/>
        <v>35.212141576420137</v>
      </c>
      <c r="Q3022" s="2">
        <f t="shared" si="546"/>
        <v>45.486614852149835</v>
      </c>
      <c r="R3022" t="e">
        <f>VLOOKUP(A3022,#REF!,3,0)</f>
        <v>#REF!</v>
      </c>
      <c r="S3022">
        <f t="shared" si="541"/>
        <v>39.027279802905682</v>
      </c>
      <c r="T3022">
        <v>39.04</v>
      </c>
      <c r="V3022">
        <f t="shared" si="542"/>
        <v>256.55020941381235</v>
      </c>
      <c r="W3022" t="e">
        <f>VLOOKUP(A3022,#REF!,4,0)</f>
        <v>#REF!</v>
      </c>
      <c r="X3022">
        <f>ROW()</f>
        <v>3022</v>
      </c>
      <c r="Y3022">
        <f t="shared" si="537"/>
        <v>0.78192972671500283</v>
      </c>
      <c r="Z3022">
        <f t="shared" si="543"/>
        <v>2407.6271869460884</v>
      </c>
      <c r="AA3022" t="e">
        <f>VLOOKUP(A3022,#REF!,4,0)</f>
        <v>#REF!</v>
      </c>
      <c r="AC3022" s="10" t="e">
        <f t="shared" si="536"/>
        <v>#REF!</v>
      </c>
      <c r="AD3022">
        <f t="shared" si="547"/>
        <v>23.135587195393104</v>
      </c>
      <c r="AG3022">
        <f t="shared" si="544"/>
        <v>23.704737416909907</v>
      </c>
      <c r="AH3022">
        <v>23.73</v>
      </c>
    </row>
    <row r="3023" spans="1:34" x14ac:dyDescent="0.25">
      <c r="A3023" s="1">
        <v>42450</v>
      </c>
      <c r="B3023" s="12">
        <v>13.79</v>
      </c>
      <c r="C3023" s="12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 s="2">
        <f t="shared" si="545"/>
        <v>297.7825607898514</v>
      </c>
      <c r="J3023">
        <f>VLOOKUP(A3023,'VXX-IV'!A$1:C$4500,3,0)</f>
        <v>297.94</v>
      </c>
      <c r="K3023">
        <f t="shared" si="538"/>
        <v>119671.75762164724</v>
      </c>
      <c r="L3023">
        <v>1195</v>
      </c>
      <c r="M3023">
        <f t="shared" si="539"/>
        <v>2284.7005710986687</v>
      </c>
      <c r="O3023">
        <f t="shared" si="540"/>
        <v>35.917519945652685</v>
      </c>
      <c r="Q3023" s="2">
        <f t="shared" si="546"/>
        <v>44.754815999959263</v>
      </c>
      <c r="R3023" t="e">
        <f>VLOOKUP(A3023,#REF!,3,0)</f>
        <v>#REF!</v>
      </c>
      <c r="S3023">
        <f t="shared" si="541"/>
        <v>39.650016753598727</v>
      </c>
      <c r="T3023">
        <v>39.659999999999997</v>
      </c>
      <c r="V3023">
        <f t="shared" si="542"/>
        <v>246.23786904809035</v>
      </c>
      <c r="W3023" t="e">
        <f>VLOOKUP(A3023,#REF!,4,0)</f>
        <v>#REF!</v>
      </c>
      <c r="X3023">
        <f>ROW()</f>
        <v>3023</v>
      </c>
      <c r="Y3023">
        <f t="shared" si="537"/>
        <v>0.78396816372939171</v>
      </c>
      <c r="Z3023">
        <f t="shared" si="543"/>
        <v>2213.7155553499556</v>
      </c>
      <c r="AA3023" t="e">
        <f>VLOOKUP(A3023,#REF!,4,0)</f>
        <v>#REF!</v>
      </c>
      <c r="AC3023" s="10" t="e">
        <f t="shared" si="536"/>
        <v>#REF!</v>
      </c>
      <c r="AD3023">
        <f t="shared" si="547"/>
        <v>24.062825863689909</v>
      </c>
      <c r="AG3023">
        <f t="shared" si="544"/>
        <v>24.656143532820373</v>
      </c>
      <c r="AH3023">
        <v>24.68</v>
      </c>
    </row>
    <row r="3024" spans="1:34" x14ac:dyDescent="0.25">
      <c r="A3024" s="1">
        <v>42451</v>
      </c>
      <c r="B3024" s="12">
        <v>14.17</v>
      </c>
      <c r="C3024" s="12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 s="2">
        <f t="shared" si="545"/>
        <v>295.6148859725638</v>
      </c>
      <c r="J3024">
        <f>VLOOKUP(A3024,'VXX-IV'!A$1:C$4500,3,0)</f>
        <v>295.77999999999997</v>
      </c>
      <c r="K3024">
        <f t="shared" si="538"/>
        <v>117928.86832211561</v>
      </c>
      <c r="L3024">
        <v>1177.5</v>
      </c>
      <c r="M3024">
        <f t="shared" si="539"/>
        <v>2259.7848170390967</v>
      </c>
      <c r="O3024">
        <f t="shared" si="540"/>
        <v>36.047034076436134</v>
      </c>
      <c r="Q3024" s="2">
        <f t="shared" si="546"/>
        <v>44.747923469518739</v>
      </c>
      <c r="R3024" t="e">
        <f>VLOOKUP(A3024,#REF!,3,0)</f>
        <v>#REF!</v>
      </c>
      <c r="S3024">
        <f t="shared" si="541"/>
        <v>39.654383921040832</v>
      </c>
      <c r="T3024">
        <v>39.67</v>
      </c>
      <c r="V3024">
        <f t="shared" si="542"/>
        <v>244.45154211614383</v>
      </c>
      <c r="W3024" t="e">
        <f>VLOOKUP(A3024,#REF!,4,0)</f>
        <v>#REF!</v>
      </c>
      <c r="X3024">
        <f>ROW()</f>
        <v>3024</v>
      </c>
      <c r="Y3024">
        <f t="shared" si="537"/>
        <v>0.79830985915492958</v>
      </c>
      <c r="Z3024">
        <f t="shared" si="543"/>
        <v>2181.4811968158547</v>
      </c>
      <c r="AA3024" t="e">
        <f>VLOOKUP(A3024,#REF!,4,0)</f>
        <v>#REF!</v>
      </c>
      <c r="AC3024" s="10" t="e">
        <f t="shared" si="536"/>
        <v>#REF!</v>
      </c>
      <c r="AD3024">
        <f t="shared" si="547"/>
        <v>24.236489265942435</v>
      </c>
      <c r="AG3024">
        <f t="shared" si="544"/>
        <v>24.834544499813308</v>
      </c>
      <c r="AH3024">
        <v>24.86</v>
      </c>
    </row>
    <row r="3025" spans="1:34" x14ac:dyDescent="0.25">
      <c r="A3025" s="1">
        <v>42452</v>
      </c>
      <c r="B3025" s="12">
        <v>14.94</v>
      </c>
      <c r="C3025" s="12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 s="2">
        <f t="shared" si="545"/>
        <v>310.94552459020855</v>
      </c>
      <c r="J3025">
        <f>VLOOKUP(A3025,'VXX-IV'!A$1:C$4500,3,0)</f>
        <v>311.12</v>
      </c>
      <c r="K3025">
        <f t="shared" si="538"/>
        <v>130159.7319486747</v>
      </c>
      <c r="L3025">
        <v>1300</v>
      </c>
      <c r="M3025">
        <f t="shared" si="539"/>
        <v>2435.6079852740445</v>
      </c>
      <c r="O3025">
        <f t="shared" si="540"/>
        <v>35.111112941962176</v>
      </c>
      <c r="Q3025" s="2">
        <f t="shared" si="546"/>
        <v>46.060918073960359</v>
      </c>
      <c r="R3025" t="e">
        <f>VLOOKUP(A3025,#REF!,3,0)</f>
        <v>#REF!</v>
      </c>
      <c r="S3025">
        <f t="shared" si="541"/>
        <v>38.489109191240935</v>
      </c>
      <c r="T3025">
        <v>38.5</v>
      </c>
      <c r="V3025">
        <f t="shared" si="542"/>
        <v>257.13543760138089</v>
      </c>
      <c r="W3025" t="e">
        <f>VLOOKUP(A3025,#REF!,4,0)</f>
        <v>#REF!</v>
      </c>
      <c r="X3025">
        <f>ROW()</f>
        <v>3025</v>
      </c>
      <c r="Y3025">
        <f t="shared" si="537"/>
        <v>0.81639344262295077</v>
      </c>
      <c r="Z3025">
        <f t="shared" si="543"/>
        <v>2407.7377632725897</v>
      </c>
      <c r="AA3025" t="e">
        <f>VLOOKUP(A3025,#REF!,4,0)</f>
        <v>#REF!</v>
      </c>
      <c r="AC3025" s="10" t="e">
        <f t="shared" si="536"/>
        <v>#REF!</v>
      </c>
      <c r="AD3025">
        <f t="shared" si="547"/>
        <v>22.978100946561923</v>
      </c>
      <c r="AG3025">
        <f t="shared" si="544"/>
        <v>23.545536315152912</v>
      </c>
      <c r="AH3025">
        <v>23.57</v>
      </c>
    </row>
    <row r="3026" spans="1:34" x14ac:dyDescent="0.25">
      <c r="A3026" s="1">
        <v>42453</v>
      </c>
      <c r="B3026" s="12">
        <v>14.74</v>
      </c>
      <c r="C3026" s="12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 s="2">
        <f t="shared" si="545"/>
        <v>305.78699425054742</v>
      </c>
      <c r="J3026">
        <f>VLOOKUP(A3026,'VXX-IV'!A$1:C$4500,3,0)</f>
        <v>305.95999999999998</v>
      </c>
      <c r="K3026">
        <f t="shared" si="538"/>
        <v>125840.37150933655</v>
      </c>
      <c r="L3026">
        <v>1257.5</v>
      </c>
      <c r="M3026">
        <f t="shared" si="539"/>
        <v>2375.0314430650656</v>
      </c>
      <c r="O3026">
        <f t="shared" si="540"/>
        <v>35.401167486250841</v>
      </c>
      <c r="Q3026" s="2">
        <f t="shared" si="546"/>
        <v>45.781807106743123</v>
      </c>
      <c r="R3026" t="e">
        <f>VLOOKUP(A3026,#REF!,3,0)</f>
        <v>#REF!</v>
      </c>
      <c r="S3026">
        <f t="shared" si="541"/>
        <v>38.720621932783487</v>
      </c>
      <c r="T3026">
        <v>38.74</v>
      </c>
      <c r="V3026">
        <f t="shared" si="542"/>
        <v>252.87595063208752</v>
      </c>
      <c r="W3026" t="e">
        <f>VLOOKUP(A3026,#REF!,4,0)</f>
        <v>#REF!</v>
      </c>
      <c r="X3026">
        <f>ROW()</f>
        <v>3026</v>
      </c>
      <c r="Y3026">
        <f t="shared" si="537"/>
        <v>0.80678708264915167</v>
      </c>
      <c r="Z3026">
        <f t="shared" si="543"/>
        <v>2327.8448329188955</v>
      </c>
      <c r="AA3026" t="e">
        <f>VLOOKUP(A3026,#REF!,4,0)</f>
        <v>#REF!</v>
      </c>
      <c r="AC3026" s="10" t="e">
        <f t="shared" si="536"/>
        <v>#REF!</v>
      </c>
      <c r="AD3026">
        <f t="shared" si="547"/>
        <v>23.357865358991788</v>
      </c>
      <c r="AG3026">
        <f t="shared" si="544"/>
        <v>23.935117907589344</v>
      </c>
      <c r="AH3026">
        <v>23.96</v>
      </c>
    </row>
    <row r="3027" spans="1:34" x14ac:dyDescent="0.25">
      <c r="A3027" s="1">
        <v>42457</v>
      </c>
      <c r="B3027" s="12">
        <v>15.24</v>
      </c>
      <c r="C3027" s="12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 s="2">
        <f t="shared" si="545"/>
        <v>301.24018615531247</v>
      </c>
      <c r="J3027">
        <f>VLOOKUP(A3027,'VXX-IV'!A$1:C$4500,3,0)</f>
        <v>301.41000000000003</v>
      </c>
      <c r="K3027">
        <f t="shared" si="538"/>
        <v>122096.03996340376</v>
      </c>
      <c r="L3027">
        <v>1220</v>
      </c>
      <c r="M3027">
        <f t="shared" si="539"/>
        <v>2322.1980883125029</v>
      </c>
      <c r="O3027">
        <f t="shared" si="540"/>
        <v>35.659515721351312</v>
      </c>
      <c r="Q3027" s="2">
        <f t="shared" si="546"/>
        <v>45.408579567701445</v>
      </c>
      <c r="R3027" t="e">
        <f>VLOOKUP(A3027,#REF!,3,0)</f>
        <v>#REF!</v>
      </c>
      <c r="S3027">
        <f t="shared" si="541"/>
        <v>39.029270164748816</v>
      </c>
      <c r="T3027">
        <v>39.04</v>
      </c>
      <c r="V3027">
        <f t="shared" si="542"/>
        <v>249.14162332740813</v>
      </c>
      <c r="W3027" t="e">
        <f>VLOOKUP(A3027,#REF!,4,0)</f>
        <v>#REF!</v>
      </c>
      <c r="X3027">
        <f>ROW()</f>
        <v>3027</v>
      </c>
      <c r="Y3027">
        <f t="shared" si="537"/>
        <v>0.83278688524590161</v>
      </c>
      <c r="Z3027">
        <f t="shared" si="543"/>
        <v>2258.6118653807471</v>
      </c>
      <c r="AA3027" t="e">
        <f>VLOOKUP(A3027,#REF!,4,0)</f>
        <v>#REF!</v>
      </c>
      <c r="AC3027" s="10" t="e">
        <f t="shared" si="536"/>
        <v>#REF!</v>
      </c>
      <c r="AD3027">
        <f t="shared" si="547"/>
        <v>23.699267892011147</v>
      </c>
      <c r="AG3027">
        <f t="shared" si="544"/>
        <v>24.286672070513507</v>
      </c>
      <c r="AH3027">
        <v>24.31</v>
      </c>
    </row>
    <row r="3028" spans="1:34" x14ac:dyDescent="0.25">
      <c r="A3028" s="1">
        <v>42458</v>
      </c>
      <c r="B3028" s="12">
        <v>13.82</v>
      </c>
      <c r="C3028" s="12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 s="2">
        <f t="shared" si="545"/>
        <v>283.90836186524757</v>
      </c>
      <c r="J3028">
        <f>VLOOKUP(A3028,'VXX-IV'!A$1:C$4500,3,0)</f>
        <v>284.06</v>
      </c>
      <c r="K3028">
        <f t="shared" si="538"/>
        <v>108046.07350271604</v>
      </c>
      <c r="L3028">
        <v>1080</v>
      </c>
      <c r="M3028">
        <f t="shared" si="539"/>
        <v>2121.8181443202793</v>
      </c>
      <c r="O3028">
        <f t="shared" si="540"/>
        <v>36.684130350007294</v>
      </c>
      <c r="Q3028" s="2">
        <f t="shared" si="546"/>
        <v>44.004885191261998</v>
      </c>
      <c r="R3028" t="e">
        <f>VLOOKUP(A3028,#REF!,3,0)</f>
        <v>#REF!</v>
      </c>
      <c r="S3028">
        <f t="shared" si="541"/>
        <v>40.233992236219294</v>
      </c>
      <c r="T3028">
        <v>40.25</v>
      </c>
      <c r="V3028">
        <f t="shared" si="542"/>
        <v>234.81322397980216</v>
      </c>
      <c r="W3028" t="e">
        <f>VLOOKUP(A3028,#REF!,4,0)</f>
        <v>#REF!</v>
      </c>
      <c r="X3028">
        <f>ROW()</f>
        <v>3028</v>
      </c>
      <c r="Y3028">
        <f t="shared" si="537"/>
        <v>0.80162412993039456</v>
      </c>
      <c r="Z3028">
        <f t="shared" si="543"/>
        <v>1998.7133508191587</v>
      </c>
      <c r="AA3028" t="e">
        <f>VLOOKUP(A3028,#REF!,4,0)</f>
        <v>#REF!</v>
      </c>
      <c r="AC3028" s="10" t="e">
        <f t="shared" si="536"/>
        <v>#REF!</v>
      </c>
      <c r="AD3028">
        <f t="shared" si="547"/>
        <v>25.061284846592066</v>
      </c>
      <c r="AG3028">
        <f t="shared" si="544"/>
        <v>25.682900893903192</v>
      </c>
      <c r="AH3028">
        <v>25.71</v>
      </c>
    </row>
    <row r="3029" spans="1:34" x14ac:dyDescent="0.25">
      <c r="A3029" s="1">
        <v>42459</v>
      </c>
      <c r="B3029" s="12">
        <v>13.56</v>
      </c>
      <c r="C3029" s="12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 s="2">
        <f t="shared" si="545"/>
        <v>279.29047400514247</v>
      </c>
      <c r="J3029">
        <f>VLOOKUP(A3029,'VXX-IV'!A$1:C$4500,3,0)</f>
        <v>279.44</v>
      </c>
      <c r="K3029">
        <f t="shared" si="538"/>
        <v>104530.78693493715</v>
      </c>
      <c r="L3029">
        <v>1045</v>
      </c>
      <c r="M3029">
        <f t="shared" si="539"/>
        <v>2070.0803607299463</v>
      </c>
      <c r="O3029">
        <f t="shared" si="540"/>
        <v>36.981218383458966</v>
      </c>
      <c r="Q3029" s="2">
        <f t="shared" si="546"/>
        <v>43.344074877960146</v>
      </c>
      <c r="R3029" t="e">
        <f>VLOOKUP(A3029,#REF!,3,0)</f>
        <v>#REF!</v>
      </c>
      <c r="S3029">
        <f t="shared" si="541"/>
        <v>40.836352547403479</v>
      </c>
      <c r="T3029">
        <v>40.85</v>
      </c>
      <c r="V3029">
        <f t="shared" si="542"/>
        <v>230.99982624015593</v>
      </c>
      <c r="W3029" t="e">
        <f>VLOOKUP(A3029,#REF!,4,0)</f>
        <v>#REF!</v>
      </c>
      <c r="X3029">
        <f>ROW()</f>
        <v>3029</v>
      </c>
      <c r="Y3029">
        <f t="shared" si="537"/>
        <v>0.80141843971631199</v>
      </c>
      <c r="Z3029">
        <f t="shared" si="543"/>
        <v>1933.6917401701601</v>
      </c>
      <c r="AA3029" t="e">
        <f>VLOOKUP(A3029,#REF!,4,0)</f>
        <v>#REF!</v>
      </c>
      <c r="AC3029" s="10" t="e">
        <f t="shared" si="536"/>
        <v>#REF!</v>
      </c>
      <c r="AD3029">
        <f t="shared" si="547"/>
        <v>25.46733362285309</v>
      </c>
      <c r="AG3029">
        <f t="shared" si="544"/>
        <v>26.099481844297063</v>
      </c>
      <c r="AH3029">
        <v>26.12</v>
      </c>
    </row>
    <row r="3030" spans="1:34" x14ac:dyDescent="0.25">
      <c r="A3030" s="1">
        <v>42460</v>
      </c>
      <c r="B3030" s="12">
        <v>13.95</v>
      </c>
      <c r="C3030" s="12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 s="2">
        <f t="shared" si="545"/>
        <v>281.08139383992926</v>
      </c>
      <c r="J3030">
        <f>VLOOKUP(A3030,'VXX-IV'!A$1:C$4500,3,0)</f>
        <v>281.24</v>
      </c>
      <c r="K3030">
        <f t="shared" si="538"/>
        <v>105870.84600532618</v>
      </c>
      <c r="L3030">
        <v>1057.5</v>
      </c>
      <c r="M3030">
        <f t="shared" si="539"/>
        <v>2090.0223943539659</v>
      </c>
      <c r="O3030">
        <f t="shared" si="540"/>
        <v>36.861387261405788</v>
      </c>
      <c r="Q3030" s="2">
        <f t="shared" si="546"/>
        <v>43.395829456175477</v>
      </c>
      <c r="R3030" t="e">
        <f>VLOOKUP(A3030,#REF!,3,0)</f>
        <v>#REF!</v>
      </c>
      <c r="S3030">
        <f t="shared" si="541"/>
        <v>40.785738881227651</v>
      </c>
      <c r="T3030">
        <v>40.799999999999997</v>
      </c>
      <c r="V3030">
        <f t="shared" si="542"/>
        <v>232.48709801959436</v>
      </c>
      <c r="W3030" t="e">
        <f>VLOOKUP(A3030,#REF!,4,0)</f>
        <v>#REF!</v>
      </c>
      <c r="X3030">
        <f>ROW()</f>
        <v>3030</v>
      </c>
      <c r="Y3030">
        <f t="shared" si="537"/>
        <v>0.81674473067915698</v>
      </c>
      <c r="Z3030">
        <f t="shared" si="543"/>
        <v>1958.4882202934718</v>
      </c>
      <c r="AA3030" t="e">
        <f>VLOOKUP(A3030,#REF!,4,0)</f>
        <v>#REF!</v>
      </c>
      <c r="AC3030" s="10" t="e">
        <f t="shared" si="536"/>
        <v>#REF!</v>
      </c>
      <c r="AD3030">
        <f t="shared" si="547"/>
        <v>25.302431719582536</v>
      </c>
      <c r="AG3030">
        <f t="shared" si="544"/>
        <v>25.930944390240125</v>
      </c>
      <c r="AH3030">
        <v>25.95</v>
      </c>
    </row>
    <row r="3031" spans="1:34" x14ac:dyDescent="0.25">
      <c r="A3031" s="1">
        <v>42461</v>
      </c>
      <c r="B3031" s="12">
        <v>13.1</v>
      </c>
      <c r="C3031" s="12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 s="2">
        <f t="shared" si="545"/>
        <v>273.04904594539971</v>
      </c>
      <c r="J3031">
        <f>VLOOKUP(A3031,'VXX-IV'!A$1:C$4500,3,0)</f>
        <v>273.2</v>
      </c>
      <c r="K3031">
        <f t="shared" si="538"/>
        <v>99819.619551868978</v>
      </c>
      <c r="L3031">
        <v>997.5</v>
      </c>
      <c r="M3031">
        <f t="shared" si="539"/>
        <v>2000.4642577919317</v>
      </c>
      <c r="O3031">
        <f t="shared" si="540"/>
        <v>37.386808841805298</v>
      </c>
      <c r="Q3031" s="2">
        <f t="shared" si="546"/>
        <v>42.634966376179037</v>
      </c>
      <c r="R3031" t="e">
        <f>VLOOKUP(A3031,#REF!,3,0)</f>
        <v>#REF!</v>
      </c>
      <c r="S3031">
        <f t="shared" si="541"/>
        <v>41.498978643327604</v>
      </c>
      <c r="T3031">
        <v>41.51</v>
      </c>
      <c r="V3031">
        <f t="shared" si="542"/>
        <v>225.84925458861881</v>
      </c>
      <c r="W3031" t="e">
        <f>VLOOKUP(A3031,#REF!,4,0)</f>
        <v>#REF!</v>
      </c>
      <c r="X3031">
        <f>ROW()</f>
        <v>3031</v>
      </c>
      <c r="Y3031">
        <f t="shared" si="537"/>
        <v>0.79393939393939394</v>
      </c>
      <c r="Z3031">
        <f t="shared" si="543"/>
        <v>1846.5541530070573</v>
      </c>
      <c r="AA3031" t="e">
        <f>VLOOKUP(A3031,#REF!,4,0)</f>
        <v>#REF!</v>
      </c>
      <c r="AC3031" s="10" t="e">
        <f t="shared" si="536"/>
        <v>#REF!</v>
      </c>
      <c r="AD3031">
        <f t="shared" si="547"/>
        <v>26.023876367527585</v>
      </c>
      <c r="AG3031">
        <f t="shared" si="544"/>
        <v>26.670776712170923</v>
      </c>
      <c r="AH3031">
        <v>26.69</v>
      </c>
    </row>
    <row r="3032" spans="1:34" x14ac:dyDescent="0.25">
      <c r="A3032" s="1">
        <v>42464</v>
      </c>
      <c r="B3032" s="12">
        <v>14.12</v>
      </c>
      <c r="C3032" s="12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 s="2">
        <f t="shared" si="545"/>
        <v>280.99190994139065</v>
      </c>
      <c r="J3032">
        <f>VLOOKUP(A3032,'VXX-IV'!A$1:C$4500,3,0)</f>
        <v>281.14999999999998</v>
      </c>
      <c r="K3032">
        <f t="shared" si="538"/>
        <v>105625.52305925396</v>
      </c>
      <c r="L3032">
        <v>1055</v>
      </c>
      <c r="M3032">
        <f t="shared" si="539"/>
        <v>2087.8479750372962</v>
      </c>
      <c r="O3032">
        <f t="shared" si="540"/>
        <v>36.839184679599654</v>
      </c>
      <c r="Q3032" s="2">
        <f t="shared" si="546"/>
        <v>43.279918090999345</v>
      </c>
      <c r="R3032" t="e">
        <f>VLOOKUP(A3032,#REF!,3,0)</f>
        <v>#REF!</v>
      </c>
      <c r="S3032">
        <f t="shared" si="541"/>
        <v>40.865551874970542</v>
      </c>
      <c r="T3032">
        <v>40.880000000000003</v>
      </c>
      <c r="V3032">
        <f t="shared" si="542"/>
        <v>232.43745075230785</v>
      </c>
      <c r="W3032" t="e">
        <f>VLOOKUP(A3032,#REF!,4,0)</f>
        <v>#REF!</v>
      </c>
      <c r="X3032">
        <f>ROW()</f>
        <v>3032</v>
      </c>
      <c r="Y3032">
        <f t="shared" si="537"/>
        <v>0.81950087057457921</v>
      </c>
      <c r="Z3032">
        <f t="shared" si="543"/>
        <v>1953.978068289229</v>
      </c>
      <c r="AA3032" t="e">
        <f>VLOOKUP(A3032,#REF!,4,0)</f>
        <v>#REF!</v>
      </c>
      <c r="AC3032" s="10" t="e">
        <f t="shared" si="536"/>
        <v>#REF!</v>
      </c>
      <c r="AD3032">
        <f t="shared" si="547"/>
        <v>25.261980283204185</v>
      </c>
      <c r="AG3032">
        <f t="shared" si="544"/>
        <v>25.89130142578593</v>
      </c>
      <c r="AH3032">
        <v>25.91</v>
      </c>
    </row>
    <row r="3033" spans="1:34" x14ac:dyDescent="0.25">
      <c r="A3033" s="1">
        <v>42465</v>
      </c>
      <c r="B3033" s="12">
        <v>15.42</v>
      </c>
      <c r="C3033" s="12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 s="2">
        <f t="shared" si="545"/>
        <v>294.71336681001173</v>
      </c>
      <c r="J3033">
        <f>VLOOKUP(A3033,'VXX-IV'!A$1:C$4500,3,0)</f>
        <v>294.88</v>
      </c>
      <c r="K3033">
        <f t="shared" si="538"/>
        <v>115940.80027717509</v>
      </c>
      <c r="L3033">
        <v>1157.5</v>
      </c>
      <c r="M3033">
        <f t="shared" si="539"/>
        <v>2240.8133513224793</v>
      </c>
      <c r="O3033">
        <f t="shared" si="540"/>
        <v>35.938453341526319</v>
      </c>
      <c r="Q3033" s="2">
        <f t="shared" si="546"/>
        <v>44.381498696542266</v>
      </c>
      <c r="R3033" t="e">
        <f>VLOOKUP(A3033,#REF!,3,0)</f>
        <v>#REF!</v>
      </c>
      <c r="S3033">
        <f t="shared" si="541"/>
        <v>39.823567068086057</v>
      </c>
      <c r="T3033">
        <v>39.840000000000003</v>
      </c>
      <c r="V3033">
        <f t="shared" si="542"/>
        <v>243.79434335953249</v>
      </c>
      <c r="W3033" t="e">
        <f>VLOOKUP(A3033,#REF!,4,0)</f>
        <v>#REF!</v>
      </c>
      <c r="X3033">
        <f>ROW()</f>
        <v>3033</v>
      </c>
      <c r="Y3033">
        <f t="shared" si="537"/>
        <v>0.8389553862894451</v>
      </c>
      <c r="Z3033">
        <f t="shared" si="543"/>
        <v>2144.8092006323541</v>
      </c>
      <c r="AA3033" t="e">
        <f>VLOOKUP(A3033,#REF!,4,0)</f>
        <v>#REF!</v>
      </c>
      <c r="AC3033" s="10" t="e">
        <f t="shared" si="536"/>
        <v>#REF!</v>
      </c>
      <c r="AD3033">
        <f t="shared" si="547"/>
        <v>24.026815023182241</v>
      </c>
      <c r="AG3033">
        <f t="shared" si="544"/>
        <v>24.625797164017719</v>
      </c>
      <c r="AH3033">
        <v>24.65</v>
      </c>
    </row>
    <row r="3034" spans="1:34" x14ac:dyDescent="0.25">
      <c r="A3034" s="1">
        <v>42466</v>
      </c>
      <c r="B3034" s="12">
        <v>14.09</v>
      </c>
      <c r="C3034" s="12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 s="2">
        <f t="shared" si="545"/>
        <v>277.05522284768222</v>
      </c>
      <c r="J3034">
        <f>VLOOKUP(A3034,'VXX-IV'!A$1:C$4500,3,0)</f>
        <v>277.20999999999998</v>
      </c>
      <c r="K3034">
        <f t="shared" si="538"/>
        <v>102047.0026070953</v>
      </c>
      <c r="L3034">
        <v>1020</v>
      </c>
      <c r="M3034">
        <f t="shared" si="539"/>
        <v>2039.4525877318722</v>
      </c>
      <c r="O3034">
        <f t="shared" si="540"/>
        <v>37.013868684581212</v>
      </c>
      <c r="Q3034" s="2">
        <f t="shared" si="546"/>
        <v>43.211404636779385</v>
      </c>
      <c r="R3034" t="e">
        <f>VLOOKUP(A3034,#REF!,3,0)</f>
        <v>#REF!</v>
      </c>
      <c r="S3034">
        <f t="shared" si="541"/>
        <v>40.871675620595582</v>
      </c>
      <c r="T3034">
        <v>40.89</v>
      </c>
      <c r="V3034">
        <f t="shared" si="542"/>
        <v>229.19296054598573</v>
      </c>
      <c r="W3034" t="e">
        <f>VLOOKUP(A3034,#REF!,4,0)</f>
        <v>#REF!</v>
      </c>
      <c r="X3034">
        <f>ROW()</f>
        <v>3034</v>
      </c>
      <c r="Y3034">
        <f t="shared" si="537"/>
        <v>0.81539351851851849</v>
      </c>
      <c r="Z3034">
        <f t="shared" si="543"/>
        <v>1887.7921728286731</v>
      </c>
      <c r="AA3034" t="e">
        <f>VLOOKUP(A3034,#REF!,4,0)</f>
        <v>#REF!</v>
      </c>
      <c r="AC3034" s="10" t="e">
        <f t="shared" si="536"/>
        <v>#REF!</v>
      </c>
      <c r="AD3034">
        <f t="shared" si="547"/>
        <v>25.464864656634518</v>
      </c>
      <c r="AG3034">
        <f t="shared" si="544"/>
        <v>26.100153984546399</v>
      </c>
      <c r="AH3034">
        <v>26.12</v>
      </c>
    </row>
    <row r="3035" spans="1:34" x14ac:dyDescent="0.25">
      <c r="A3035" s="1">
        <v>42467</v>
      </c>
      <c r="B3035" s="12">
        <v>16.16</v>
      </c>
      <c r="C3035" s="12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 s="2">
        <f t="shared" si="545"/>
        <v>302.27445606985458</v>
      </c>
      <c r="J3035">
        <f>VLOOKUP(A3035,'VXX-IV'!A$1:C$4500,3,0)</f>
        <v>302.44</v>
      </c>
      <c r="K3035">
        <f t="shared" si="538"/>
        <v>120624.02109482173</v>
      </c>
      <c r="L3035">
        <v>1205</v>
      </c>
      <c r="M3035">
        <f t="shared" si="539"/>
        <v>2317.9529828168911</v>
      </c>
      <c r="O3035">
        <f t="shared" si="540"/>
        <v>35.327987257915957</v>
      </c>
      <c r="Q3035" s="2">
        <f t="shared" si="546"/>
        <v>45.346302985624163</v>
      </c>
      <c r="R3035" t="e">
        <f>VLOOKUP(A3035,#REF!,3,0)</f>
        <v>#REF!</v>
      </c>
      <c r="S3035">
        <f t="shared" si="541"/>
        <v>38.850457430249612</v>
      </c>
      <c r="T3035">
        <v>38.869999999999997</v>
      </c>
      <c r="V3035">
        <f t="shared" si="542"/>
        <v>250.06220757099669</v>
      </c>
      <c r="W3035" t="e">
        <f>VLOOKUP(A3035,#REF!,4,0)</f>
        <v>#REF!</v>
      </c>
      <c r="X3035">
        <f>ROW()</f>
        <v>3035</v>
      </c>
      <c r="Y3035">
        <f t="shared" si="537"/>
        <v>0.8568398727465536</v>
      </c>
      <c r="Z3035">
        <f t="shared" si="543"/>
        <v>2231.4646560010137</v>
      </c>
      <c r="AA3035" t="e">
        <f>VLOOKUP(A3035,#REF!,4,0)</f>
        <v>#REF!</v>
      </c>
      <c r="AC3035" s="10" t="e">
        <f t="shared" si="536"/>
        <v>#REF!</v>
      </c>
      <c r="AD3035">
        <f t="shared" si="547"/>
        <v>23.14534065722998</v>
      </c>
      <c r="AG3035">
        <f t="shared" si="544"/>
        <v>23.723178611159057</v>
      </c>
      <c r="AH3035">
        <v>23.74</v>
      </c>
    </row>
    <row r="3036" spans="1:34" x14ac:dyDescent="0.25">
      <c r="A3036" s="1">
        <v>42468</v>
      </c>
      <c r="B3036" s="12">
        <v>15.36</v>
      </c>
      <c r="C3036" s="12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 s="2">
        <f t="shared" si="545"/>
        <v>295.12770149634548</v>
      </c>
      <c r="J3036">
        <f>VLOOKUP(A3036,'VXX-IV'!A$1:C$4500,3,0)</f>
        <v>295.29000000000002</v>
      </c>
      <c r="K3036">
        <f t="shared" si="538"/>
        <v>114919.9133950695</v>
      </c>
      <c r="L3036">
        <v>1147.5</v>
      </c>
      <c r="M3036">
        <f t="shared" si="539"/>
        <v>2235.7869809014833</v>
      </c>
      <c r="O3036">
        <f t="shared" si="540"/>
        <v>35.744379438189334</v>
      </c>
      <c r="Q3036" s="2">
        <f t="shared" si="546"/>
        <v>44.982817541509988</v>
      </c>
      <c r="R3036" t="e">
        <f>VLOOKUP(A3036,#REF!,3,0)</f>
        <v>#REF!</v>
      </c>
      <c r="S3036">
        <f t="shared" si="541"/>
        <v>39.159973226924961</v>
      </c>
      <c r="T3036">
        <v>39.17</v>
      </c>
      <c r="V3036">
        <f t="shared" si="542"/>
        <v>244.15667781491763</v>
      </c>
      <c r="W3036" t="e">
        <f>VLOOKUP(A3036,#REF!,4,0)</f>
        <v>#REF!</v>
      </c>
      <c r="X3036">
        <f>ROW()</f>
        <v>3036</v>
      </c>
      <c r="Y3036">
        <f t="shared" si="537"/>
        <v>0.83842794759825323</v>
      </c>
      <c r="Z3036">
        <f t="shared" si="543"/>
        <v>2125.9536064274589</v>
      </c>
      <c r="AA3036" t="e">
        <f>VLOOKUP(A3036,#REF!,4,0)</f>
        <v>#REF!</v>
      </c>
      <c r="AC3036" s="10" t="e">
        <f t="shared" si="536"/>
        <v>#REF!</v>
      </c>
      <c r="AD3036">
        <f t="shared" si="547"/>
        <v>23.691059864468759</v>
      </c>
      <c r="AG3036">
        <f t="shared" si="544"/>
        <v>24.282906714292448</v>
      </c>
      <c r="AH3036">
        <v>24.3</v>
      </c>
    </row>
    <row r="3037" spans="1:34" x14ac:dyDescent="0.25">
      <c r="A3037" s="1">
        <v>42471</v>
      </c>
      <c r="B3037" s="12">
        <v>16.260000000000002</v>
      </c>
      <c r="C3037" s="12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 s="2">
        <f t="shared" si="545"/>
        <v>302.83712869339229</v>
      </c>
      <c r="J3037">
        <f>VLOOKUP(A3037,'VXX-IV'!A$1:C$4500,3,0)</f>
        <v>303</v>
      </c>
      <c r="K3037">
        <f t="shared" si="538"/>
        <v>120922.67817383891</v>
      </c>
      <c r="L3037">
        <v>1207.5</v>
      </c>
      <c r="M3037">
        <f t="shared" si="539"/>
        <v>2323.5149755157709</v>
      </c>
      <c r="O3037">
        <f t="shared" si="540"/>
        <v>35.273755192854878</v>
      </c>
      <c r="Q3037" s="2">
        <f t="shared" si="546"/>
        <v>45.757468523112138</v>
      </c>
      <c r="R3037" t="e">
        <f>VLOOKUP(A3037,#REF!,3,0)</f>
        <v>#REF!</v>
      </c>
      <c r="S3037">
        <f t="shared" si="541"/>
        <v>38.4798699059575</v>
      </c>
      <c r="T3037">
        <v>38.49</v>
      </c>
      <c r="V3037">
        <f t="shared" si="542"/>
        <v>250.55557834277278</v>
      </c>
      <c r="W3037" t="e">
        <f>VLOOKUP(A3037,#REF!,4,0)</f>
        <v>#REF!</v>
      </c>
      <c r="X3037">
        <f>ROW()</f>
        <v>3037</v>
      </c>
      <c r="Y3037">
        <f t="shared" si="537"/>
        <v>0.86077289571201698</v>
      </c>
      <c r="Z3037">
        <f t="shared" si="543"/>
        <v>2237.0366387333397</v>
      </c>
      <c r="AA3037" t="e">
        <f>VLOOKUP(A3037,#REF!,4,0)</f>
        <v>#REF!</v>
      </c>
      <c r="AC3037" s="10" t="e">
        <f t="shared" si="536"/>
        <v>#REF!</v>
      </c>
      <c r="AD3037">
        <f t="shared" si="547"/>
        <v>23.067636383818751</v>
      </c>
      <c r="AG3037">
        <f t="shared" si="544"/>
        <v>23.64503264083573</v>
      </c>
      <c r="AH3037">
        <v>23.67</v>
      </c>
    </row>
    <row r="3038" spans="1:34" x14ac:dyDescent="0.25">
      <c r="A3038" s="1">
        <v>42472</v>
      </c>
      <c r="B3038" s="12">
        <v>14.85</v>
      </c>
      <c r="C3038" s="12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 s="2">
        <f t="shared" si="545"/>
        <v>288.94598369641039</v>
      </c>
      <c r="J3038">
        <f>VLOOKUP(A3038,'VXX-IV'!A$1:C$4500,3,0)</f>
        <v>289.10000000000002</v>
      </c>
      <c r="K3038">
        <f t="shared" si="538"/>
        <v>109829.04209730907</v>
      </c>
      <c r="L3038">
        <v>1097.5</v>
      </c>
      <c r="M3038">
        <f t="shared" si="539"/>
        <v>2163.6837045832372</v>
      </c>
      <c r="O3038">
        <f t="shared" si="540"/>
        <v>36.081521452483514</v>
      </c>
      <c r="Q3038" s="2">
        <f t="shared" si="546"/>
        <v>45.13034416872307</v>
      </c>
      <c r="R3038" t="e">
        <f>VLOOKUP(A3038,#REF!,3,0)</f>
        <v>#REF!</v>
      </c>
      <c r="S3038">
        <f t="shared" si="541"/>
        <v>39.005368150501297</v>
      </c>
      <c r="T3038">
        <v>39.020000000000003</v>
      </c>
      <c r="V3038">
        <f t="shared" si="542"/>
        <v>239.0691224792061</v>
      </c>
      <c r="W3038" t="e">
        <f>VLOOKUP(A3038,#REF!,4,0)</f>
        <v>#REF!</v>
      </c>
      <c r="X3038">
        <f>ROW()</f>
        <v>3038</v>
      </c>
      <c r="Y3038">
        <f t="shared" si="537"/>
        <v>0.82637729549248751</v>
      </c>
      <c r="Z3038">
        <f t="shared" si="543"/>
        <v>2031.8180679705167</v>
      </c>
      <c r="AA3038" t="e">
        <f>VLOOKUP(A3038,#REF!,4,0)</f>
        <v>#REF!</v>
      </c>
      <c r="AC3038" s="10" t="e">
        <f t="shared" si="536"/>
        <v>#REF!</v>
      </c>
      <c r="AD3038">
        <f t="shared" si="547"/>
        <v>24.124235217950261</v>
      </c>
      <c r="AG3038">
        <f t="shared" si="544"/>
        <v>24.728470485574285</v>
      </c>
      <c r="AH3038">
        <v>24.75</v>
      </c>
    </row>
    <row r="3039" spans="1:34" x14ac:dyDescent="0.25">
      <c r="A3039" s="1">
        <v>42473</v>
      </c>
      <c r="B3039" s="12">
        <v>13.84</v>
      </c>
      <c r="C3039" s="12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 s="2">
        <f t="shared" si="545"/>
        <v>274.92869231803502</v>
      </c>
      <c r="J3039">
        <f>VLOOKUP(A3039,'VXX-IV'!A$1:C$4500,3,0)</f>
        <v>275.08</v>
      </c>
      <c r="K3039">
        <f t="shared" si="538"/>
        <v>99172.891982262721</v>
      </c>
      <c r="L3039">
        <v>990</v>
      </c>
      <c r="M3039">
        <f t="shared" si="539"/>
        <v>2006.2731767646603</v>
      </c>
      <c r="O3039">
        <f t="shared" si="540"/>
        <v>36.955443638487182</v>
      </c>
      <c r="Q3039" s="2">
        <f t="shared" si="546"/>
        <v>44.226726224334847</v>
      </c>
      <c r="R3039" t="e">
        <f>VLOOKUP(A3039,#REF!,3,0)</f>
        <v>#REF!</v>
      </c>
      <c r="S3039">
        <f t="shared" si="541"/>
        <v>39.784438347023048</v>
      </c>
      <c r="T3039">
        <v>39.799999999999997</v>
      </c>
      <c r="V3039">
        <f t="shared" si="542"/>
        <v>227.47768146009682</v>
      </c>
      <c r="W3039" t="e">
        <f>VLOOKUP(A3039,#REF!,4,0)</f>
        <v>#REF!</v>
      </c>
      <c r="X3039">
        <f>ROW()</f>
        <v>3039</v>
      </c>
      <c r="Y3039">
        <f t="shared" si="537"/>
        <v>0.80185399768250276</v>
      </c>
      <c r="Z3039">
        <f t="shared" si="543"/>
        <v>1834.6907964906929</v>
      </c>
      <c r="AA3039" t="e">
        <f>VLOOKUP(A3039,#REF!,4,0)</f>
        <v>#REF!</v>
      </c>
      <c r="AC3039" s="10" t="e">
        <f t="shared" si="536"/>
        <v>#REF!</v>
      </c>
      <c r="AD3039">
        <f t="shared" si="547"/>
        <v>25.292958409777405</v>
      </c>
      <c r="AG3039">
        <f t="shared" si="544"/>
        <v>25.926877187612799</v>
      </c>
      <c r="AH3039">
        <v>25.95</v>
      </c>
    </row>
    <row r="3040" spans="1:34" x14ac:dyDescent="0.25">
      <c r="A3040" s="1">
        <v>42474</v>
      </c>
      <c r="B3040" s="12">
        <v>13.72</v>
      </c>
      <c r="C3040" s="12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 s="2">
        <f t="shared" si="545"/>
        <v>271.83015803204182</v>
      </c>
      <c r="J3040">
        <f>VLOOKUP(A3040,'VXX-IV'!A$1:C$4500,3,0)</f>
        <v>271.98</v>
      </c>
      <c r="K3040">
        <f t="shared" si="538"/>
        <v>96937.248776662629</v>
      </c>
      <c r="L3040">
        <v>967.5</v>
      </c>
      <c r="M3040">
        <f t="shared" si="539"/>
        <v>1972.3913716091693</v>
      </c>
      <c r="O3040">
        <f t="shared" si="540"/>
        <v>37.162393918356351</v>
      </c>
      <c r="Q3040" s="2">
        <f t="shared" si="546"/>
        <v>44.094090488200528</v>
      </c>
      <c r="R3040" t="e">
        <f>VLOOKUP(A3040,#REF!,3,0)</f>
        <v>#REF!</v>
      </c>
      <c r="S3040">
        <f t="shared" si="541"/>
        <v>39.901801261226936</v>
      </c>
      <c r="T3040">
        <v>39.92</v>
      </c>
      <c r="V3040">
        <f t="shared" si="542"/>
        <v>224.92018276846369</v>
      </c>
      <c r="W3040" t="e">
        <f>VLOOKUP(A3040,#REF!,4,0)</f>
        <v>#REF!</v>
      </c>
      <c r="X3040">
        <f>ROW()</f>
        <v>3040</v>
      </c>
      <c r="Y3040">
        <f t="shared" si="537"/>
        <v>0.79582366589327158</v>
      </c>
      <c r="Z3040">
        <f t="shared" si="543"/>
        <v>1793.3412445280351</v>
      </c>
      <c r="AA3040" t="e">
        <f>VLOOKUP(A3040,#REF!,4,0)</f>
        <v>#REF!</v>
      </c>
      <c r="AC3040" s="10" t="e">
        <f t="shared" si="536"/>
        <v>#REF!</v>
      </c>
      <c r="AD3040">
        <f t="shared" si="547"/>
        <v>25.576372007538797</v>
      </c>
      <c r="AG3040">
        <f t="shared" si="544"/>
        <v>26.217809320479752</v>
      </c>
      <c r="AH3040">
        <v>26.24</v>
      </c>
    </row>
    <row r="3041" spans="1:34" x14ac:dyDescent="0.25">
      <c r="A3041" s="1">
        <v>42475</v>
      </c>
      <c r="B3041" s="12">
        <v>13.62</v>
      </c>
      <c r="C3041" s="12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 s="2">
        <f t="shared" si="545"/>
        <v>269.11897456416887</v>
      </c>
      <c r="J3041">
        <f>VLOOKUP(A3041,'VXX-IV'!A$1:C$4500,3,0)</f>
        <v>269.26</v>
      </c>
      <c r="K3041">
        <f t="shared" si="538"/>
        <v>95003.391144057052</v>
      </c>
      <c r="L3041">
        <v>950</v>
      </c>
      <c r="M3041">
        <f t="shared" si="539"/>
        <v>1942.9181306013766</v>
      </c>
      <c r="O3041">
        <f t="shared" si="540"/>
        <v>37.346409460725987</v>
      </c>
      <c r="Q3041" s="2">
        <f t="shared" si="546"/>
        <v>43.964613205281964</v>
      </c>
      <c r="R3041" t="e">
        <f>VLOOKUP(A3041,#REF!,3,0)</f>
        <v>#REF!</v>
      </c>
      <c r="S3041">
        <f t="shared" si="541"/>
        <v>40.017006659024673</v>
      </c>
      <c r="T3041">
        <v>40.03</v>
      </c>
      <c r="V3041">
        <f t="shared" si="542"/>
        <v>222.68309503077623</v>
      </c>
      <c r="W3041" t="e">
        <f>VLOOKUP(A3041,#REF!,4,0)</f>
        <v>#REF!</v>
      </c>
      <c r="X3041">
        <f>ROW()</f>
        <v>3041</v>
      </c>
      <c r="Y3041">
        <f t="shared" si="537"/>
        <v>0.79370629370629364</v>
      </c>
      <c r="Z3041">
        <f t="shared" si="543"/>
        <v>1757.5743162995459</v>
      </c>
      <c r="AA3041" t="e">
        <f>VLOOKUP(A3041,#REF!,4,0)</f>
        <v>#REF!</v>
      </c>
      <c r="AC3041" s="10" t="e">
        <f t="shared" si="536"/>
        <v>#REF!</v>
      </c>
      <c r="AD3041">
        <f t="shared" si="547"/>
        <v>25.829797920361457</v>
      </c>
      <c r="AG3041">
        <f t="shared" si="544"/>
        <v>26.478006742955817</v>
      </c>
      <c r="AH3041">
        <v>26.5</v>
      </c>
    </row>
    <row r="3042" spans="1:34" x14ac:dyDescent="0.25">
      <c r="A3042" s="1">
        <v>42478</v>
      </c>
      <c r="B3042" s="12">
        <v>13.35</v>
      </c>
      <c r="C3042" s="12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 s="2">
        <f t="shared" si="545"/>
        <v>255.48653704944439</v>
      </c>
      <c r="J3042">
        <f>VLOOKUP(A3042,'VXX-IV'!A$1:C$4500,3,0)</f>
        <v>255.62</v>
      </c>
      <c r="K3042">
        <f t="shared" si="538"/>
        <v>85378.109628031292</v>
      </c>
      <c r="L3042">
        <v>852.5</v>
      </c>
      <c r="M3042">
        <f t="shared" si="539"/>
        <v>1795.3848139796205</v>
      </c>
      <c r="O3042">
        <f t="shared" si="540"/>
        <v>38.28837468870833</v>
      </c>
      <c r="Q3042" s="2">
        <f t="shared" si="546"/>
        <v>42.348969232919288</v>
      </c>
      <c r="R3042" t="e">
        <f>VLOOKUP(A3042,#REF!,3,0)</f>
        <v>#REF!</v>
      </c>
      <c r="S3042">
        <f t="shared" si="541"/>
        <v>41.481652816159659</v>
      </c>
      <c r="T3042">
        <v>41.5</v>
      </c>
      <c r="V3042">
        <f t="shared" si="542"/>
        <v>211.4203286764415</v>
      </c>
      <c r="W3042" t="e">
        <f>VLOOKUP(A3042,#REF!,4,0)</f>
        <v>#REF!</v>
      </c>
      <c r="X3042">
        <f>ROW()</f>
        <v>3042</v>
      </c>
      <c r="Y3042">
        <f t="shared" si="537"/>
        <v>0.80860084797092657</v>
      </c>
      <c r="Z3042">
        <f t="shared" si="543"/>
        <v>1579.5309957973984</v>
      </c>
      <c r="AA3042" t="e">
        <f>VLOOKUP(A3042,#REF!,4,0)</f>
        <v>#REF!</v>
      </c>
      <c r="AC3042" s="10" t="e">
        <f t="shared" si="536"/>
        <v>#REF!</v>
      </c>
      <c r="AD3042">
        <f t="shared" si="547"/>
        <v>27.133119827615062</v>
      </c>
      <c r="AG3042">
        <f t="shared" si="544"/>
        <v>27.815346299057985</v>
      </c>
      <c r="AH3042">
        <v>27.84</v>
      </c>
    </row>
    <row r="3043" spans="1:34" x14ac:dyDescent="0.25">
      <c r="A3043" s="1">
        <v>42479</v>
      </c>
      <c r="B3043" s="12">
        <v>13.24</v>
      </c>
      <c r="C3043" s="12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 s="2">
        <f t="shared" si="545"/>
        <v>255.10230173788381</v>
      </c>
      <c r="J3043">
        <f>VLOOKUP(A3043,'VXX-IV'!A$1:C$4500,3,0)</f>
        <v>255.24</v>
      </c>
      <c r="K3043">
        <f t="shared" si="538"/>
        <v>85121.061567611832</v>
      </c>
      <c r="L3043">
        <v>850</v>
      </c>
      <c r="M3043">
        <f t="shared" si="539"/>
        <v>1791.3660929388943</v>
      </c>
      <c r="O3043">
        <f t="shared" si="540"/>
        <v>38.315823038358914</v>
      </c>
      <c r="Q3043" s="2">
        <f t="shared" si="546"/>
        <v>42.768708319176632</v>
      </c>
      <c r="R3043" t="e">
        <f>VLOOKUP(A3043,#REF!,3,0)</f>
        <v>#REF!</v>
      </c>
      <c r="S3043">
        <f t="shared" si="541"/>
        <v>41.06847416540748</v>
      </c>
      <c r="T3043">
        <v>41.08</v>
      </c>
      <c r="V3043">
        <f t="shared" si="542"/>
        <v>211.10821137037837</v>
      </c>
      <c r="W3043" t="e">
        <f>VLOOKUP(A3043,#REF!,4,0)</f>
        <v>#REF!</v>
      </c>
      <c r="X3043">
        <f>ROW()</f>
        <v>3043</v>
      </c>
      <c r="Y3043">
        <f t="shared" si="537"/>
        <v>0.80388585306618099</v>
      </c>
      <c r="Z3043">
        <f t="shared" si="543"/>
        <v>1574.7839930937516</v>
      </c>
      <c r="AA3043" t="e">
        <f>VLOOKUP(A3043,#REF!,4,0)</f>
        <v>#REF!</v>
      </c>
      <c r="AC3043" s="10" t="e">
        <f t="shared" si="536"/>
        <v>#REF!</v>
      </c>
      <c r="AD3043">
        <f t="shared" si="547"/>
        <v>27.172170310268381</v>
      </c>
      <c r="AG3043">
        <f t="shared" si="544"/>
        <v>27.855816056462729</v>
      </c>
      <c r="AH3043">
        <v>27.88</v>
      </c>
    </row>
    <row r="3044" spans="1:34" x14ac:dyDescent="0.25">
      <c r="A3044" s="1">
        <v>42480</v>
      </c>
      <c r="B3044" s="12">
        <v>13.28</v>
      </c>
      <c r="C3044" s="12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 s="2">
        <f t="shared" si="545"/>
        <v>258.24209596467045</v>
      </c>
      <c r="J3044">
        <f>VLOOKUP(A3044,'VXX-IV'!A$1:C$4500,3,0)</f>
        <v>258.38</v>
      </c>
      <c r="K3044">
        <f t="shared" si="538"/>
        <v>87216.160216729826</v>
      </c>
      <c r="L3044">
        <v>870</v>
      </c>
      <c r="M3044">
        <f t="shared" si="539"/>
        <v>1824.4708052023241</v>
      </c>
      <c r="O3044">
        <f t="shared" si="540"/>
        <v>38.078679815900628</v>
      </c>
      <c r="Q3044" s="2">
        <f t="shared" si="546"/>
        <v>43.171222499911671</v>
      </c>
      <c r="R3044" t="e">
        <f>VLOOKUP(A3044,#REF!,3,0)</f>
        <v>#REF!</v>
      </c>
      <c r="S3044">
        <f t="shared" si="541"/>
        <v>40.679945828022305</v>
      </c>
      <c r="T3044">
        <v>40.700000000000003</v>
      </c>
      <c r="V3044">
        <f t="shared" si="542"/>
        <v>213.71250928246414</v>
      </c>
      <c r="W3044" t="e">
        <f>VLOOKUP(A3044,#REF!,4,0)</f>
        <v>#REF!</v>
      </c>
      <c r="X3044">
        <f>ROW()</f>
        <v>3044</v>
      </c>
      <c r="Y3044">
        <f t="shared" si="537"/>
        <v>0.79999999999999993</v>
      </c>
      <c r="Z3044">
        <f t="shared" si="543"/>
        <v>1613.5531136275265</v>
      </c>
      <c r="AA3044" t="e">
        <f>VLOOKUP(A3044,#REF!,4,0)</f>
        <v>#REF!</v>
      </c>
      <c r="AC3044" s="10" t="e">
        <f t="shared" si="536"/>
        <v>#REF!</v>
      </c>
      <c r="AD3044">
        <f t="shared" si="547"/>
        <v>26.835979605135265</v>
      </c>
      <c r="AG3044">
        <f t="shared" si="544"/>
        <v>27.511598865058509</v>
      </c>
      <c r="AH3044">
        <v>27.54</v>
      </c>
    </row>
    <row r="3045" spans="1:34" x14ac:dyDescent="0.25">
      <c r="A3045" s="1">
        <v>42481</v>
      </c>
      <c r="B3045" s="12">
        <v>13.95</v>
      </c>
      <c r="C3045" s="12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 s="2">
        <f t="shared" si="545"/>
        <v>263.87163351902075</v>
      </c>
      <c r="J3045">
        <f>VLOOKUP(A3045,'VXX-IV'!A$1:C$4500,3,0)</f>
        <v>264.01</v>
      </c>
      <c r="K3045">
        <f t="shared" si="538"/>
        <v>91018.377697528675</v>
      </c>
      <c r="L3045">
        <v>910</v>
      </c>
      <c r="M3045">
        <f t="shared" si="539"/>
        <v>1884.1627695668383</v>
      </c>
      <c r="O3045">
        <f t="shared" si="540"/>
        <v>37.662295214828752</v>
      </c>
      <c r="Q3045" s="2">
        <f t="shared" si="546"/>
        <v>44.265667763951235</v>
      </c>
      <c r="R3045" t="e">
        <f>VLOOKUP(A3045,#REF!,3,0)</f>
        <v>#REF!</v>
      </c>
      <c r="S3045">
        <f t="shared" si="541"/>
        <v>39.6466540767914</v>
      </c>
      <c r="T3045">
        <v>39.659999999999997</v>
      </c>
      <c r="V3045">
        <f t="shared" si="542"/>
        <v>218.37742778570919</v>
      </c>
      <c r="W3045" t="e">
        <f>VLOOKUP(A3045,#REF!,4,0)</f>
        <v>#REF!</v>
      </c>
      <c r="X3045">
        <f>ROW()</f>
        <v>3045</v>
      </c>
      <c r="Y3045">
        <f t="shared" si="537"/>
        <v>0.81388564760793458</v>
      </c>
      <c r="Z3045">
        <f t="shared" si="543"/>
        <v>1683.9060490459226</v>
      </c>
      <c r="AA3045" t="e">
        <f>VLOOKUP(A3045,#REF!,4,0)</f>
        <v>#REF!</v>
      </c>
      <c r="AC3045" s="10" t="e">
        <f t="shared" si="536"/>
        <v>#REF!</v>
      </c>
      <c r="AD3045">
        <f t="shared" si="547"/>
        <v>26.249243931280478</v>
      </c>
      <c r="AG3045">
        <f t="shared" si="544"/>
        <v>26.910514165859272</v>
      </c>
      <c r="AH3045">
        <v>26.93</v>
      </c>
    </row>
    <row r="3046" spans="1:34" x14ac:dyDescent="0.25">
      <c r="A3046" s="1">
        <v>42482</v>
      </c>
      <c r="B3046" s="12">
        <v>13.22</v>
      </c>
      <c r="C3046" s="12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 s="2">
        <f t="shared" si="545"/>
        <v>254.75722491457842</v>
      </c>
      <c r="J3046">
        <f>VLOOKUP(A3046,'VXX-IV'!A$1:C$4500,3,0)</f>
        <v>254.89</v>
      </c>
      <c r="K3046">
        <f t="shared" si="538"/>
        <v>84730.48369826455</v>
      </c>
      <c r="L3046">
        <v>847.5</v>
      </c>
      <c r="M3046">
        <f t="shared" si="539"/>
        <v>1786.5736106541997</v>
      </c>
      <c r="O3046">
        <f t="shared" si="540"/>
        <v>38.311416413870084</v>
      </c>
      <c r="Q3046" s="2">
        <f t="shared" si="546"/>
        <v>43.646299026075397</v>
      </c>
      <c r="R3046" t="e">
        <f>VLOOKUP(A3046,#REF!,3,0)</f>
        <v>#REF!</v>
      </c>
      <c r="S3046">
        <f t="shared" si="541"/>
        <v>40.199419013140592</v>
      </c>
      <c r="T3046">
        <v>40.21</v>
      </c>
      <c r="V3046">
        <f t="shared" si="542"/>
        <v>210.8402819330293</v>
      </c>
      <c r="W3046" t="e">
        <f>VLOOKUP(A3046,#REF!,4,0)</f>
        <v>#REF!</v>
      </c>
      <c r="X3046">
        <f>ROW()</f>
        <v>3046</v>
      </c>
      <c r="Y3046">
        <f t="shared" si="537"/>
        <v>0.79447115384615385</v>
      </c>
      <c r="Z3046">
        <f t="shared" si="543"/>
        <v>1567.5843378311633</v>
      </c>
      <c r="AA3046" t="e">
        <f>VLOOKUP(A3046,#REF!,4,0)</f>
        <v>#REF!</v>
      </c>
      <c r="AC3046" s="10" t="e">
        <f t="shared" si="536"/>
        <v>#REF!</v>
      </c>
      <c r="AD3046">
        <f t="shared" si="547"/>
        <v>27.154196667487533</v>
      </c>
      <c r="AG3046">
        <f t="shared" si="544"/>
        <v>27.838693842352118</v>
      </c>
      <c r="AH3046">
        <v>27.86</v>
      </c>
    </row>
    <row r="3047" spans="1:34" x14ac:dyDescent="0.25">
      <c r="A3047" s="1">
        <v>42485</v>
      </c>
      <c r="B3047" s="12">
        <v>14.08</v>
      </c>
      <c r="C3047" s="12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 s="2">
        <f t="shared" si="545"/>
        <v>255.74944875750847</v>
      </c>
      <c r="J3047">
        <f>VLOOKUP(A3047,'VXX-IV'!A$1:C$4500,3,0)</f>
        <v>255.89</v>
      </c>
      <c r="K3047">
        <f t="shared" si="538"/>
        <v>85389.900052938276</v>
      </c>
      <c r="L3047">
        <v>852.5</v>
      </c>
      <c r="M3047">
        <f t="shared" si="539"/>
        <v>1797.109446149753</v>
      </c>
      <c r="O3047">
        <f t="shared" si="540"/>
        <v>38.232751006752935</v>
      </c>
      <c r="Q3047" s="2">
        <f t="shared" si="546"/>
        <v>43.863274281704712</v>
      </c>
      <c r="R3047" t="e">
        <f>VLOOKUP(A3047,#REF!,3,0)</f>
        <v>#REF!</v>
      </c>
      <c r="S3047">
        <f t="shared" si="541"/>
        <v>39.993589451931989</v>
      </c>
      <c r="T3047">
        <v>40.01</v>
      </c>
      <c r="V3047">
        <f t="shared" si="542"/>
        <v>211.67935441545879</v>
      </c>
      <c r="W3047" t="e">
        <f>VLOOKUP(A3047,#REF!,4,0)</f>
        <v>#REF!</v>
      </c>
      <c r="X3047">
        <f>ROW()</f>
        <v>3047</v>
      </c>
      <c r="Y3047">
        <f t="shared" si="537"/>
        <v>0.81765389082462259</v>
      </c>
      <c r="Z3047">
        <f t="shared" si="543"/>
        <v>1579.8109707800022</v>
      </c>
      <c r="AA3047" t="e">
        <f>VLOOKUP(A3047,#REF!,4,0)</f>
        <v>#REF!</v>
      </c>
      <c r="AC3047" s="10" t="e">
        <f t="shared" si="536"/>
        <v>#REF!</v>
      </c>
      <c r="AD3047">
        <f t="shared" si="547"/>
        <v>27.043137476616504</v>
      </c>
      <c r="AG3047">
        <f t="shared" si="544"/>
        <v>27.72611805332285</v>
      </c>
      <c r="AH3047">
        <v>27.75</v>
      </c>
    </row>
    <row r="3048" spans="1:34" x14ac:dyDescent="0.25">
      <c r="A3048" s="1">
        <v>42486</v>
      </c>
      <c r="B3048" s="12">
        <v>13.96</v>
      </c>
      <c r="C3048" s="12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 s="2">
        <f t="shared" si="545"/>
        <v>251.58881155689517</v>
      </c>
      <c r="J3048">
        <f>VLOOKUP(A3048,'VXX-IV'!A$1:C$4500,3,0)</f>
        <v>251.73</v>
      </c>
      <c r="K3048">
        <f t="shared" si="538"/>
        <v>82611.398230145409</v>
      </c>
      <c r="L3048">
        <v>825</v>
      </c>
      <c r="M3048">
        <f t="shared" si="539"/>
        <v>1753.2868678517539</v>
      </c>
      <c r="O3048">
        <f t="shared" si="540"/>
        <v>38.542397597550213</v>
      </c>
      <c r="Q3048" s="2">
        <f t="shared" si="546"/>
        <v>43.646894649615689</v>
      </c>
      <c r="R3048" t="e">
        <f>VLOOKUP(A3048,#REF!,3,0)</f>
        <v>#REF!</v>
      </c>
      <c r="S3048">
        <f t="shared" si="541"/>
        <v>40.188890723946812</v>
      </c>
      <c r="T3048">
        <v>40.200000000000003</v>
      </c>
      <c r="V3048">
        <f t="shared" si="542"/>
        <v>208.24146568220723</v>
      </c>
      <c r="W3048" t="e">
        <f>VLOOKUP(A3048,#REF!,4,0)</f>
        <v>#REF!</v>
      </c>
      <c r="X3048">
        <f>ROW()</f>
        <v>3048</v>
      </c>
      <c r="Y3048">
        <f t="shared" si="537"/>
        <v>0.82505910165484631</v>
      </c>
      <c r="Z3048">
        <f t="shared" si="543"/>
        <v>1528.4141734811376</v>
      </c>
      <c r="AA3048" t="e">
        <f>VLOOKUP(A3048,#REF!,4,0)</f>
        <v>#REF!</v>
      </c>
      <c r="AC3048" s="10" t="e">
        <f t="shared" si="536"/>
        <v>#REF!</v>
      </c>
      <c r="AD3048">
        <f t="shared" si="547"/>
        <v>27.48132071878511</v>
      </c>
      <c r="AG3048">
        <f t="shared" si="544"/>
        <v>28.17580230818524</v>
      </c>
      <c r="AH3048">
        <v>28.2</v>
      </c>
    </row>
    <row r="3049" spans="1:34" x14ac:dyDescent="0.25">
      <c r="A3049" s="1">
        <v>42487</v>
      </c>
      <c r="B3049" s="12">
        <v>13.77</v>
      </c>
      <c r="C3049" s="12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 s="2">
        <f t="shared" si="545"/>
        <v>244.89313156338775</v>
      </c>
      <c r="J3049">
        <f>VLOOKUP(A3049,'VXX-IV'!A$1:C$4500,3,0)</f>
        <v>245.03</v>
      </c>
      <c r="K3049">
        <f t="shared" si="538"/>
        <v>78214.098773123682</v>
      </c>
      <c r="L3049">
        <v>782.5</v>
      </c>
      <c r="M3049">
        <f t="shared" si="539"/>
        <v>1683.3258240495072</v>
      </c>
      <c r="O3049">
        <f t="shared" si="540"/>
        <v>39.053912596412651</v>
      </c>
      <c r="Q3049" s="2">
        <f t="shared" si="546"/>
        <v>42.961623520308066</v>
      </c>
      <c r="R3049" t="e">
        <f>VLOOKUP(A3049,#REF!,3,0)</f>
        <v>#REF!</v>
      </c>
      <c r="S3049">
        <f t="shared" si="541"/>
        <v>40.817868352442076</v>
      </c>
      <c r="T3049">
        <v>40.83</v>
      </c>
      <c r="V3049">
        <f t="shared" si="542"/>
        <v>202.7050767279182</v>
      </c>
      <c r="W3049" t="e">
        <f>VLOOKUP(A3049,#REF!,4,0)</f>
        <v>#REF!</v>
      </c>
      <c r="X3049">
        <f>ROW()</f>
        <v>3049</v>
      </c>
      <c r="Y3049">
        <f t="shared" si="537"/>
        <v>0.82110912343470488</v>
      </c>
      <c r="Z3049">
        <f t="shared" si="543"/>
        <v>1447.0668426351913</v>
      </c>
      <c r="AA3049" t="e">
        <f>VLOOKUP(A3049,#REF!,4,0)</f>
        <v>#REF!</v>
      </c>
      <c r="AC3049" s="10" t="e">
        <f t="shared" si="536"/>
        <v>#REF!</v>
      </c>
      <c r="AD3049">
        <f t="shared" si="547"/>
        <v>28.210892364594805</v>
      </c>
      <c r="AG3049">
        <f t="shared" si="544"/>
        <v>28.924257129060692</v>
      </c>
      <c r="AH3049">
        <v>28.95</v>
      </c>
    </row>
    <row r="3050" spans="1:34" x14ac:dyDescent="0.25">
      <c r="A3050" s="1">
        <v>42488</v>
      </c>
      <c r="B3050" s="12">
        <v>15.22</v>
      </c>
      <c r="C3050" s="12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 s="2">
        <f t="shared" si="545"/>
        <v>259.39650075621444</v>
      </c>
      <c r="J3050">
        <f>VLOOKUP(A3050,'VXX-IV'!A$1:C$4500,3,0)</f>
        <v>259.54000000000002</v>
      </c>
      <c r="K3050">
        <f t="shared" si="538"/>
        <v>87478.025682339969</v>
      </c>
      <c r="L3050">
        <v>875</v>
      </c>
      <c r="M3050">
        <f t="shared" si="539"/>
        <v>1832.8969107577773</v>
      </c>
      <c r="O3050">
        <f t="shared" si="540"/>
        <v>37.89608492423028</v>
      </c>
      <c r="Q3050" s="2">
        <f t="shared" si="546"/>
        <v>44.186239726216044</v>
      </c>
      <c r="R3050" t="e">
        <f>VLOOKUP(A3050,#REF!,3,0)</f>
        <v>#REF!</v>
      </c>
      <c r="S3050">
        <f t="shared" si="541"/>
        <v>39.652360910281395</v>
      </c>
      <c r="T3050">
        <v>39.67</v>
      </c>
      <c r="V3050">
        <f t="shared" si="542"/>
        <v>214.7160530936433</v>
      </c>
      <c r="W3050" t="e">
        <f>VLOOKUP(A3050,#REF!,4,0)</f>
        <v>#REF!</v>
      </c>
      <c r="X3050">
        <f>ROW()</f>
        <v>3050</v>
      </c>
      <c r="Y3050">
        <f t="shared" si="537"/>
        <v>0.8560179977502812</v>
      </c>
      <c r="Z3050">
        <f t="shared" si="543"/>
        <v>1618.4703277553056</v>
      </c>
      <c r="AA3050" t="e">
        <f>VLOOKUP(A3050,#REF!,4,0)</f>
        <v>#REF!</v>
      </c>
      <c r="AC3050" s="10" t="e">
        <f t="shared" si="536"/>
        <v>#REF!</v>
      </c>
      <c r="AD3050">
        <f t="shared" si="547"/>
        <v>26.538349943569607</v>
      </c>
      <c r="AG3050">
        <f t="shared" si="544"/>
        <v>27.209841065215812</v>
      </c>
      <c r="AH3050">
        <v>27.23</v>
      </c>
    </row>
    <row r="3051" spans="1:34" x14ac:dyDescent="0.25">
      <c r="A3051" s="1">
        <v>42489</v>
      </c>
      <c r="B3051" s="12">
        <v>15.7</v>
      </c>
      <c r="C3051" s="12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 s="2">
        <f t="shared" si="545"/>
        <v>265.96153405680082</v>
      </c>
      <c r="J3051">
        <f>VLOOKUP(A3051,'VXX-IV'!A$1:C$4500,3,0)</f>
        <v>266.11</v>
      </c>
      <c r="K3051">
        <f t="shared" si="538"/>
        <v>91905.682348231465</v>
      </c>
      <c r="L3051">
        <v>917.5</v>
      </c>
      <c r="M3051">
        <f t="shared" si="539"/>
        <v>1902.5131003100889</v>
      </c>
      <c r="O3051">
        <f t="shared" si="540"/>
        <v>37.415201857396156</v>
      </c>
      <c r="Q3051" s="2">
        <f t="shared" si="546"/>
        <v>44.943440831167102</v>
      </c>
      <c r="R3051" t="e">
        <f>VLOOKUP(A3051,#REF!,3,0)</f>
        <v>#REF!</v>
      </c>
      <c r="S3051">
        <f t="shared" si="541"/>
        <v>38.970932567946136</v>
      </c>
      <c r="T3051">
        <v>38.99</v>
      </c>
      <c r="V3051">
        <f t="shared" si="542"/>
        <v>220.15641531769612</v>
      </c>
      <c r="W3051" t="e">
        <f>VLOOKUP(A3051,#REF!,4,0)</f>
        <v>#REF!</v>
      </c>
      <c r="X3051">
        <f>ROW()</f>
        <v>3051</v>
      </c>
      <c r="Y3051">
        <f t="shared" si="537"/>
        <v>0.85094850948509482</v>
      </c>
      <c r="Z3051">
        <f t="shared" si="543"/>
        <v>1700.3970963213012</v>
      </c>
      <c r="AA3051" t="e">
        <f>VLOOKUP(A3051,#REF!,4,0)</f>
        <v>#REF!</v>
      </c>
      <c r="AC3051" s="10" t="e">
        <f t="shared" si="536"/>
        <v>#REF!</v>
      </c>
      <c r="AD3051">
        <f t="shared" si="547"/>
        <v>25.864991410876033</v>
      </c>
      <c r="AG3051">
        <f t="shared" si="544"/>
        <v>26.519868558889865</v>
      </c>
      <c r="AH3051">
        <v>26.54</v>
      </c>
    </row>
    <row r="3052" spans="1:34" x14ac:dyDescent="0.25">
      <c r="A3052" s="1">
        <v>42492</v>
      </c>
      <c r="B3052" s="12">
        <v>14.68</v>
      </c>
      <c r="C3052" s="12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 s="2">
        <f t="shared" si="545"/>
        <v>251.23518412011975</v>
      </c>
      <c r="J3052">
        <f>VLOOKUP(A3052,'VXX-IV'!A$1:C$4500,3,0)</f>
        <v>251.38</v>
      </c>
      <c r="K3052">
        <f t="shared" si="538"/>
        <v>81727.66772629811</v>
      </c>
      <c r="L3052">
        <v>817.5</v>
      </c>
      <c r="M3052">
        <f t="shared" si="539"/>
        <v>1744.5915606171834</v>
      </c>
      <c r="O3052">
        <f t="shared" si="540"/>
        <v>38.447109491166955</v>
      </c>
      <c r="Q3052" s="2">
        <f t="shared" si="546"/>
        <v>44.030631740115886</v>
      </c>
      <c r="R3052" t="e">
        <f>VLOOKUP(A3052,#REF!,3,0)</f>
        <v>#REF!</v>
      </c>
      <c r="S3052">
        <f t="shared" si="541"/>
        <v>39.756743797865887</v>
      </c>
      <c r="T3052">
        <v>39.770000000000003</v>
      </c>
      <c r="V3052">
        <f t="shared" si="542"/>
        <v>207.98328253095843</v>
      </c>
      <c r="W3052" t="e">
        <f>VLOOKUP(A3052,#REF!,4,0)</f>
        <v>#REF!</v>
      </c>
      <c r="X3052">
        <f>ROW()</f>
        <v>3052</v>
      </c>
      <c r="Y3052">
        <f t="shared" si="537"/>
        <v>0.82564679415073106</v>
      </c>
      <c r="Z3052">
        <f t="shared" si="543"/>
        <v>1512.1113120729776</v>
      </c>
      <c r="AA3052" t="e">
        <f>VLOOKUP(A3052,#REF!,4,0)</f>
        <v>#REF!</v>
      </c>
      <c r="AC3052" s="10" t="e">
        <f t="shared" si="536"/>
        <v>#REF!</v>
      </c>
      <c r="AD3052">
        <f t="shared" si="547"/>
        <v>27.292036357428344</v>
      </c>
      <c r="AG3052">
        <f t="shared" si="544"/>
        <v>27.984386510374424</v>
      </c>
      <c r="AH3052">
        <v>28.01</v>
      </c>
    </row>
    <row r="3053" spans="1:34" x14ac:dyDescent="0.25">
      <c r="A3053" s="1">
        <v>42493</v>
      </c>
      <c r="B3053" s="12">
        <v>15.6</v>
      </c>
      <c r="C3053" s="12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 s="2">
        <f t="shared" si="545"/>
        <v>263.22945607013457</v>
      </c>
      <c r="J3053">
        <f>VLOOKUP(A3053,'VXX-IV'!A$1:C$4500,3,0)</f>
        <v>263.38</v>
      </c>
      <c r="K3053">
        <f t="shared" si="538"/>
        <v>89530.880980329952</v>
      </c>
      <c r="L3053">
        <v>895</v>
      </c>
      <c r="M3053">
        <f t="shared" si="539"/>
        <v>1869.5571601213583</v>
      </c>
      <c r="O3053">
        <f t="shared" si="540"/>
        <v>37.52800848032323</v>
      </c>
      <c r="Q3053" s="2">
        <f t="shared" si="546"/>
        <v>45.125074984747002</v>
      </c>
      <c r="R3053" t="e">
        <f>VLOOKUP(A3053,#REF!,3,0)</f>
        <v>#REF!</v>
      </c>
      <c r="S3053">
        <f t="shared" si="541"/>
        <v>38.766608469588235</v>
      </c>
      <c r="T3053">
        <v>38.78</v>
      </c>
      <c r="V3053">
        <f t="shared" si="542"/>
        <v>217.91873220286053</v>
      </c>
      <c r="W3053" t="e">
        <f>VLOOKUP(A3053,#REF!,4,0)</f>
        <v>#REF!</v>
      </c>
      <c r="X3053">
        <f>ROW()</f>
        <v>3053</v>
      </c>
      <c r="Y3053">
        <f t="shared" si="537"/>
        <v>0.84006462035541196</v>
      </c>
      <c r="Z3053">
        <f t="shared" si="543"/>
        <v>1656.4935024090396</v>
      </c>
      <c r="AA3053" t="e">
        <f>VLOOKUP(A3053,#REF!,4,0)</f>
        <v>#REF!</v>
      </c>
      <c r="AC3053" s="10" t="e">
        <f t="shared" si="536"/>
        <v>#REF!</v>
      </c>
      <c r="AD3053">
        <f t="shared" si="547"/>
        <v>25.987347975803118</v>
      </c>
      <c r="AG3053">
        <f t="shared" si="544"/>
        <v>26.64702634523173</v>
      </c>
      <c r="AH3053">
        <v>26.67</v>
      </c>
    </row>
    <row r="3054" spans="1:34" x14ac:dyDescent="0.25">
      <c r="A3054" s="1">
        <v>42494</v>
      </c>
      <c r="B3054" s="12">
        <v>16.05</v>
      </c>
      <c r="C3054" s="12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 s="2">
        <f t="shared" si="545"/>
        <v>266.18642133470581</v>
      </c>
      <c r="J3054">
        <f>VLOOKUP(A3054,'VXX-IV'!A$1:C$4500,3,0)</f>
        <v>266.33</v>
      </c>
      <c r="K3054">
        <f t="shared" si="538"/>
        <v>91542.067809788583</v>
      </c>
      <c r="L3054">
        <v>915</v>
      </c>
      <c r="M3054">
        <f t="shared" si="539"/>
        <v>1901.0923325271876</v>
      </c>
      <c r="O3054">
        <f t="shared" si="540"/>
        <v>37.315911224057402</v>
      </c>
      <c r="Q3054" s="2">
        <f t="shared" si="546"/>
        <v>45.5605947969106</v>
      </c>
      <c r="R3054" t="e">
        <f>VLOOKUP(A3054,#REF!,3,0)</f>
        <v>#REF!</v>
      </c>
      <c r="S3054">
        <f t="shared" si="541"/>
        <v>38.390575430866157</v>
      </c>
      <c r="T3054">
        <v>38.409999999999997</v>
      </c>
      <c r="V3054">
        <f t="shared" si="542"/>
        <v>220.37279049428145</v>
      </c>
      <c r="W3054" t="e">
        <f>VLOOKUP(A3054,#REF!,4,0)</f>
        <v>#REF!</v>
      </c>
      <c r="X3054">
        <f>ROW()</f>
        <v>3054</v>
      </c>
      <c r="Y3054">
        <f t="shared" si="537"/>
        <v>0.84875727128503442</v>
      </c>
      <c r="Z3054">
        <f t="shared" si="543"/>
        <v>1693.7129925504096</v>
      </c>
      <c r="AA3054" t="e">
        <f>VLOOKUP(A3054,#REF!,4,0)</f>
        <v>#REF!</v>
      </c>
      <c r="AC3054" s="10" t="e">
        <f t="shared" si="536"/>
        <v>#REF!</v>
      </c>
      <c r="AD3054">
        <f t="shared" si="547"/>
        <v>25.693750699488071</v>
      </c>
      <c r="AG3054">
        <f t="shared" si="544"/>
        <v>26.34639724347921</v>
      </c>
      <c r="AH3054">
        <v>26.37</v>
      </c>
    </row>
    <row r="3055" spans="1:34" x14ac:dyDescent="0.25">
      <c r="A3055" s="1">
        <v>42495</v>
      </c>
      <c r="B3055" s="12">
        <v>15.91</v>
      </c>
      <c r="C3055" s="12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 s="2">
        <f t="shared" si="545"/>
        <v>265.18816591137283</v>
      </c>
      <c r="J3055">
        <f>VLOOKUP(A3055,'VXX-IV'!A$1:C$4500,3,0)</f>
        <v>265.33</v>
      </c>
      <c r="K3055">
        <f t="shared" si="538"/>
        <v>90855.168488801908</v>
      </c>
      <c r="L3055">
        <v>907.5</v>
      </c>
      <c r="M3055">
        <f t="shared" si="539"/>
        <v>1890.4310775504405</v>
      </c>
      <c r="O3055">
        <f t="shared" si="540"/>
        <v>37.384574982015934</v>
      </c>
      <c r="Q3055" s="2">
        <f t="shared" si="546"/>
        <v>45.672415615165036</v>
      </c>
      <c r="R3055" t="e">
        <f>VLOOKUP(A3055,#REF!,3,0)</f>
        <v>#REF!</v>
      </c>
      <c r="S3055">
        <f t="shared" si="541"/>
        <v>38.294466182309129</v>
      </c>
      <c r="T3055">
        <v>38.31</v>
      </c>
      <c r="V3055">
        <f t="shared" si="542"/>
        <v>219.55240172717413</v>
      </c>
      <c r="W3055" t="e">
        <f>VLOOKUP(A3055,#REF!,4,0)</f>
        <v>#REF!</v>
      </c>
      <c r="X3055">
        <f>ROW()</f>
        <v>3055</v>
      </c>
      <c r="Y3055">
        <f t="shared" si="537"/>
        <v>0.84090909090909083</v>
      </c>
      <c r="Z3055">
        <f t="shared" si="543"/>
        <v>1681.0135038490848</v>
      </c>
      <c r="AA3055" t="e">
        <f>VLOOKUP(A3055,#REF!,4,0)</f>
        <v>#REF!</v>
      </c>
      <c r="AC3055" s="10" t="e">
        <f t="shared" ref="AC3055:AC3118" si="548">Z3055/AA3055-1</f>
        <v>#REF!</v>
      </c>
      <c r="AD3055">
        <f t="shared" si="547"/>
        <v>25.788445936254224</v>
      </c>
      <c r="AG3055">
        <f t="shared" si="544"/>
        <v>26.443920414124751</v>
      </c>
      <c r="AH3055">
        <v>26.47</v>
      </c>
    </row>
    <row r="3056" spans="1:34" x14ac:dyDescent="0.25">
      <c r="A3056" s="1">
        <v>42496</v>
      </c>
      <c r="B3056" s="12">
        <v>14.72</v>
      </c>
      <c r="C3056" s="12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 s="2">
        <f t="shared" si="545"/>
        <v>252.75399083681384</v>
      </c>
      <c r="J3056">
        <f>VLOOKUP(A3056,'VXX-IV'!A$1:C$4500,3,0)</f>
        <v>252.89</v>
      </c>
      <c r="K3056">
        <f t="shared" si="538"/>
        <v>82335.039111328646</v>
      </c>
      <c r="L3056">
        <v>822.5</v>
      </c>
      <c r="M3056">
        <f t="shared" si="539"/>
        <v>1757.5055298611653</v>
      </c>
      <c r="O3056">
        <f t="shared" si="540"/>
        <v>38.259699444363044</v>
      </c>
      <c r="Q3056" s="2">
        <f t="shared" si="546"/>
        <v>44.872801736743732</v>
      </c>
      <c r="R3056" t="e">
        <f>VLOOKUP(A3056,#REF!,3,0)</f>
        <v>#REF!</v>
      </c>
      <c r="S3056">
        <f t="shared" si="541"/>
        <v>38.963002178943086</v>
      </c>
      <c r="T3056">
        <v>38.979999999999997</v>
      </c>
      <c r="V3056">
        <f t="shared" si="542"/>
        <v>209.26383724051985</v>
      </c>
      <c r="W3056" t="e">
        <f>VLOOKUP(A3056,#REF!,4,0)</f>
        <v>#REF!</v>
      </c>
      <c r="X3056">
        <f>ROW()</f>
        <v>3056</v>
      </c>
      <c r="Y3056">
        <f t="shared" si="537"/>
        <v>0.80569239189928854</v>
      </c>
      <c r="Z3056">
        <f t="shared" si="543"/>
        <v>1523.3816628468244</v>
      </c>
      <c r="AA3056" t="e">
        <f>VLOOKUP(A3056,#REF!,4,0)</f>
        <v>#REF!</v>
      </c>
      <c r="AC3056" s="10" t="e">
        <f t="shared" si="548"/>
        <v>#REF!</v>
      </c>
      <c r="AD3056">
        <f t="shared" si="547"/>
        <v>26.995910618280767</v>
      </c>
      <c r="AG3056">
        <f t="shared" si="544"/>
        <v>27.682502659575718</v>
      </c>
      <c r="AH3056">
        <v>27.71</v>
      </c>
    </row>
    <row r="3057" spans="1:34" x14ac:dyDescent="0.25">
      <c r="A3057" s="1">
        <v>42499</v>
      </c>
      <c r="B3057" s="12">
        <v>14.57</v>
      </c>
      <c r="C3057" s="12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 s="2">
        <f t="shared" si="545"/>
        <v>248.64015967619076</v>
      </c>
      <c r="J3057">
        <f>VLOOKUP(A3057,'VXX-IV'!A$1:C$4500,3,0)</f>
        <v>248.78</v>
      </c>
      <c r="K3057">
        <f t="shared" si="538"/>
        <v>79654.411076577322</v>
      </c>
      <c r="L3057">
        <v>795</v>
      </c>
      <c r="M3057">
        <f t="shared" si="539"/>
        <v>1714.6917620359543</v>
      </c>
      <c r="O3057">
        <f t="shared" si="540"/>
        <v>38.56700547842815</v>
      </c>
      <c r="Q3057" s="2">
        <f t="shared" si="546"/>
        <v>44.633619622222525</v>
      </c>
      <c r="R3057" t="e">
        <f>VLOOKUP(A3057,#REF!,3,0)</f>
        <v>#REF!</v>
      </c>
      <c r="S3057">
        <f t="shared" si="541"/>
        <v>39.164870307370435</v>
      </c>
      <c r="T3057">
        <v>39.18</v>
      </c>
      <c r="V3057">
        <f t="shared" si="542"/>
        <v>205.87515636465434</v>
      </c>
      <c r="W3057" t="e">
        <f>VLOOKUP(A3057,#REF!,4,0)</f>
        <v>#REF!</v>
      </c>
      <c r="X3057">
        <f>ROW()</f>
        <v>3057</v>
      </c>
      <c r="Y3057">
        <f t="shared" si="537"/>
        <v>0.80720221606648201</v>
      </c>
      <c r="Z3057">
        <f t="shared" si="543"/>
        <v>1473.8091506871544</v>
      </c>
      <c r="AA3057" t="e">
        <f>VLOOKUP(A3057,#REF!,4,0)</f>
        <v>#REF!</v>
      </c>
      <c r="AC3057" s="10" t="e">
        <f t="shared" si="548"/>
        <v>#REF!</v>
      </c>
      <c r="AD3057">
        <f t="shared" si="547"/>
        <v>27.429995593401237</v>
      </c>
      <c r="AG3057">
        <f t="shared" si="544"/>
        <v>28.128929396265786</v>
      </c>
      <c r="AH3057">
        <v>28.15</v>
      </c>
    </row>
    <row r="3058" spans="1:34" x14ac:dyDescent="0.25">
      <c r="A3058" s="1">
        <v>42500</v>
      </c>
      <c r="B3058" s="12">
        <v>13.63</v>
      </c>
      <c r="C3058" s="12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 s="2">
        <f t="shared" si="545"/>
        <v>235.45474554778099</v>
      </c>
      <c r="J3058">
        <f>VLOOKUP(A3058,'VXX-IV'!A$1:C$4500,3,0)</f>
        <v>235.59</v>
      </c>
      <c r="K3058">
        <f t="shared" si="538"/>
        <v>71206.216041182663</v>
      </c>
      <c r="L3058">
        <v>710</v>
      </c>
      <c r="M3058">
        <f t="shared" si="539"/>
        <v>1578.3259560161125</v>
      </c>
      <c r="O3058">
        <f t="shared" si="540"/>
        <v>39.588245702862515</v>
      </c>
      <c r="Q3058" s="2">
        <f t="shared" si="546"/>
        <v>43.435077236934184</v>
      </c>
      <c r="R3058" t="e">
        <f>VLOOKUP(A3058,#REF!,3,0)</f>
        <v>#REF!</v>
      </c>
      <c r="S3058">
        <f t="shared" si="541"/>
        <v>40.214607267322037</v>
      </c>
      <c r="T3058">
        <v>40.229999999999997</v>
      </c>
      <c r="V3058">
        <f t="shared" si="542"/>
        <v>194.96302705031519</v>
      </c>
      <c r="W3058" t="e">
        <f>VLOOKUP(A3058,#REF!,4,0)</f>
        <v>#REF!</v>
      </c>
      <c r="X3058">
        <f>ROW()</f>
        <v>3058</v>
      </c>
      <c r="Y3058">
        <f t="shared" si="537"/>
        <v>0.79336437718277075</v>
      </c>
      <c r="Z3058">
        <f t="shared" si="543"/>
        <v>1317.5035334715742</v>
      </c>
      <c r="AA3058" t="e">
        <f>VLOOKUP(A3058,#REF!,4,0)</f>
        <v>#REF!</v>
      </c>
      <c r="AC3058" s="10" t="e">
        <f t="shared" si="548"/>
        <v>#REF!</v>
      </c>
      <c r="AD3058">
        <f t="shared" si="547"/>
        <v>28.882788552692702</v>
      </c>
      <c r="AG3058">
        <f t="shared" si="544"/>
        <v>29.619197306787893</v>
      </c>
      <c r="AH3058">
        <v>29.65</v>
      </c>
    </row>
    <row r="3059" spans="1:34" x14ac:dyDescent="0.25">
      <c r="A3059" s="1">
        <v>42501</v>
      </c>
      <c r="B3059" s="12">
        <v>14.69</v>
      </c>
      <c r="C3059" s="12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 s="2">
        <f t="shared" si="545"/>
        <v>248.49118240239164</v>
      </c>
      <c r="J3059">
        <f>VLOOKUP(A3059,'VXX-IV'!A$1:C$4500,3,0)</f>
        <v>248.63</v>
      </c>
      <c r="K3059">
        <f t="shared" si="538"/>
        <v>79090.879458146213</v>
      </c>
      <c r="L3059">
        <v>790</v>
      </c>
      <c r="M3059">
        <f t="shared" si="539"/>
        <v>1709.4373413925291</v>
      </c>
      <c r="O3059">
        <f t="shared" si="540"/>
        <v>38.49090955360051</v>
      </c>
      <c r="Q3059" s="2">
        <f t="shared" si="546"/>
        <v>44.520235141930172</v>
      </c>
      <c r="R3059" t="e">
        <f>VLOOKUP(A3059,#REF!,3,0)</f>
        <v>#REF!</v>
      </c>
      <c r="S3059">
        <f t="shared" si="541"/>
        <v>39.207915929999949</v>
      </c>
      <c r="T3059">
        <v>39.22</v>
      </c>
      <c r="V3059">
        <f t="shared" si="542"/>
        <v>205.76338992831992</v>
      </c>
      <c r="W3059" t="e">
        <f>VLOOKUP(A3059,#REF!,4,0)</f>
        <v>#REF!</v>
      </c>
      <c r="X3059">
        <f>ROW()</f>
        <v>3059</v>
      </c>
      <c r="Y3059">
        <f t="shared" si="537"/>
        <v>0.81520532741398444</v>
      </c>
      <c r="Z3059">
        <f t="shared" si="543"/>
        <v>1463.3989839587211</v>
      </c>
      <c r="AA3059" t="e">
        <f>VLOOKUP(A3059,#REF!,4,0)</f>
        <v>#REF!</v>
      </c>
      <c r="AC3059" s="10" t="e">
        <f t="shared" si="548"/>
        <v>#REF!</v>
      </c>
      <c r="AD3059">
        <f t="shared" si="547"/>
        <v>27.281790877827891</v>
      </c>
      <c r="AG3059">
        <f t="shared" si="544"/>
        <v>27.977811406318693</v>
      </c>
      <c r="AH3059">
        <v>28</v>
      </c>
    </row>
    <row r="3060" spans="1:34" x14ac:dyDescent="0.25">
      <c r="A3060" s="1">
        <v>42502</v>
      </c>
      <c r="B3060" s="12">
        <v>14.41</v>
      </c>
      <c r="C3060" s="12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 s="2">
        <f t="shared" si="545"/>
        <v>241.67291583001338</v>
      </c>
      <c r="J3060">
        <f>VLOOKUP(A3060,'VXX-IV'!A$1:C$4500,3,0)</f>
        <v>241.81</v>
      </c>
      <c r="K3060">
        <f t="shared" si="538"/>
        <v>74750.484627957136</v>
      </c>
      <c r="L3060">
        <v>747.5</v>
      </c>
      <c r="M3060">
        <f t="shared" si="539"/>
        <v>1639.1105481724724</v>
      </c>
      <c r="O3060">
        <f t="shared" si="540"/>
        <v>39.017618763663819</v>
      </c>
      <c r="Q3060" s="2">
        <f t="shared" si="546"/>
        <v>44.031221123403149</v>
      </c>
      <c r="R3060" t="e">
        <f>VLOOKUP(A3060,#REF!,3,0)</f>
        <v>#REF!</v>
      </c>
      <c r="S3060">
        <f t="shared" si="541"/>
        <v>39.636632943402148</v>
      </c>
      <c r="T3060">
        <v>39.65</v>
      </c>
      <c r="V3060">
        <f t="shared" si="542"/>
        <v>200.12312285752336</v>
      </c>
      <c r="W3060" t="e">
        <f>VLOOKUP(A3060,#REF!,4,0)</f>
        <v>#REF!</v>
      </c>
      <c r="X3060">
        <f>ROW()</f>
        <v>3060</v>
      </c>
      <c r="Y3060">
        <f t="shared" si="537"/>
        <v>0.81183098591549296</v>
      </c>
      <c r="Z3060">
        <f t="shared" si="543"/>
        <v>1383.0973846829572</v>
      </c>
      <c r="AA3060" t="e">
        <f>VLOOKUP(A3060,#REF!,4,0)</f>
        <v>#REF!</v>
      </c>
      <c r="AC3060" s="10" t="e">
        <f t="shared" si="548"/>
        <v>#REF!</v>
      </c>
      <c r="AD3060">
        <f t="shared" si="547"/>
        <v>28.028572486446343</v>
      </c>
      <c r="AG3060">
        <f t="shared" si="544"/>
        <v>28.744088472989826</v>
      </c>
      <c r="AH3060">
        <v>28.77</v>
      </c>
    </row>
    <row r="3061" spans="1:34" x14ac:dyDescent="0.25">
      <c r="A3061" s="1">
        <v>42503</v>
      </c>
      <c r="B3061" s="12">
        <v>15.04</v>
      </c>
      <c r="C3061" s="12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 s="2">
        <f t="shared" si="545"/>
        <v>250.23523544148671</v>
      </c>
      <c r="J3061">
        <f>VLOOKUP(A3061,'VXX-IV'!A$1:C$4500,3,0)</f>
        <v>250.38</v>
      </c>
      <c r="K3061">
        <f t="shared" si="538"/>
        <v>80046.92979620173</v>
      </c>
      <c r="L3061">
        <v>800</v>
      </c>
      <c r="M3061">
        <f t="shared" si="539"/>
        <v>1726.2500194293495</v>
      </c>
      <c r="O3061">
        <f t="shared" si="540"/>
        <v>38.32506313449845</v>
      </c>
      <c r="Q3061" s="2">
        <f t="shared" si="546"/>
        <v>44.740195492082599</v>
      </c>
      <c r="R3061" t="e">
        <f>VLOOKUP(A3061,#REF!,3,0)</f>
        <v>#REF!</v>
      </c>
      <c r="S3061">
        <f t="shared" si="541"/>
        <v>38.996463902904914</v>
      </c>
      <c r="T3061">
        <v>39.01</v>
      </c>
      <c r="V3061">
        <f t="shared" si="542"/>
        <v>207.21917513277396</v>
      </c>
      <c r="W3061" t="e">
        <f>VLOOKUP(A3061,#REF!,4,0)</f>
        <v>#REF!</v>
      </c>
      <c r="X3061">
        <f>ROW()</f>
        <v>3061</v>
      </c>
      <c r="Y3061">
        <f t="shared" si="537"/>
        <v>0.82410958904109588</v>
      </c>
      <c r="Z3061">
        <f t="shared" si="543"/>
        <v>1481.1049373109299</v>
      </c>
      <c r="AA3061" t="e">
        <f>VLOOKUP(A3061,#REF!,4,0)</f>
        <v>#REF!</v>
      </c>
      <c r="AC3061" s="10" t="e">
        <f t="shared" si="548"/>
        <v>#REF!</v>
      </c>
      <c r="AD3061">
        <f t="shared" si="547"/>
        <v>27.033742366493311</v>
      </c>
      <c r="AG3061">
        <f t="shared" si="544"/>
        <v>27.724293721793924</v>
      </c>
      <c r="AH3061">
        <v>27.75</v>
      </c>
    </row>
    <row r="3062" spans="1:34" x14ac:dyDescent="0.25">
      <c r="A3062" s="1">
        <v>42506</v>
      </c>
      <c r="B3062" s="12">
        <v>14.68</v>
      </c>
      <c r="C3062" s="12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 s="2">
        <f t="shared" si="545"/>
        <v>240.97227257911612</v>
      </c>
      <c r="J3062">
        <f>VLOOKUP(A3062,'VXX-IV'!A$1:C$4500,3,0)</f>
        <v>241.1</v>
      </c>
      <c r="K3062">
        <f t="shared" si="538"/>
        <v>74120.438790912653</v>
      </c>
      <c r="L3062">
        <v>740</v>
      </c>
      <c r="M3062">
        <f t="shared" si="539"/>
        <v>1630.4885286951053</v>
      </c>
      <c r="O3062">
        <f t="shared" si="540"/>
        <v>39.030346076416116</v>
      </c>
      <c r="Q3062" s="2">
        <f t="shared" si="546"/>
        <v>43.722042344027678</v>
      </c>
      <c r="R3062" t="e">
        <f>VLOOKUP(A3062,#REF!,3,0)</f>
        <v>#REF!</v>
      </c>
      <c r="S3062">
        <f t="shared" si="541"/>
        <v>39.87810754836736</v>
      </c>
      <c r="T3062">
        <v>39.89</v>
      </c>
      <c r="V3062">
        <f t="shared" si="542"/>
        <v>199.56519218136597</v>
      </c>
      <c r="W3062" t="e">
        <f>VLOOKUP(A3062,#REF!,4,0)</f>
        <v>#REF!</v>
      </c>
      <c r="X3062">
        <f>ROW()</f>
        <v>3062</v>
      </c>
      <c r="Y3062">
        <f t="shared" si="537"/>
        <v>0.82937853107344639</v>
      </c>
      <c r="Z3062">
        <f t="shared" si="543"/>
        <v>1371.4700919316572</v>
      </c>
      <c r="AA3062" t="e">
        <f>VLOOKUP(A3062,#REF!,4,0)</f>
        <v>#REF!</v>
      </c>
      <c r="AC3062" s="10" t="e">
        <f t="shared" si="548"/>
        <v>#REF!</v>
      </c>
      <c r="AD3062">
        <f t="shared" si="547"/>
        <v>28.029110534175143</v>
      </c>
      <c r="AG3062">
        <f t="shared" si="544"/>
        <v>28.746429781551633</v>
      </c>
      <c r="AH3062">
        <v>28.77</v>
      </c>
    </row>
    <row r="3063" spans="1:34" x14ac:dyDescent="0.25">
      <c r="A3063" s="1">
        <v>42507</v>
      </c>
      <c r="B3063" s="12">
        <v>15.57</v>
      </c>
      <c r="C3063" s="12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 s="2">
        <f t="shared" si="545"/>
        <v>248.78080667135058</v>
      </c>
      <c r="J3063">
        <f>VLOOKUP(A3063,'VXX-IV'!A$1:C$4500,3,0)</f>
        <v>248.92</v>
      </c>
      <c r="K3063">
        <f t="shared" si="538"/>
        <v>78923.821845152052</v>
      </c>
      <c r="L3063">
        <v>787.5</v>
      </c>
      <c r="M3063">
        <f t="shared" si="539"/>
        <v>1709.771208644167</v>
      </c>
      <c r="O3063">
        <f t="shared" si="540"/>
        <v>38.396597607297444</v>
      </c>
      <c r="Q3063" s="2">
        <f t="shared" si="546"/>
        <v>44.949299058542337</v>
      </c>
      <c r="R3063" t="e">
        <f>VLOOKUP(A3063,#REF!,3,0)</f>
        <v>#REF!</v>
      </c>
      <c r="S3063">
        <f t="shared" si="541"/>
        <v>38.756784793609185</v>
      </c>
      <c r="T3063">
        <v>38.770000000000003</v>
      </c>
      <c r="V3063">
        <f t="shared" si="542"/>
        <v>206.03775828535581</v>
      </c>
      <c r="W3063" t="e">
        <f>VLOOKUP(A3063,#REF!,4,0)</f>
        <v>#REF!</v>
      </c>
      <c r="X3063">
        <f>ROW()</f>
        <v>3063</v>
      </c>
      <c r="Y3063">
        <f t="shared" si="537"/>
        <v>0.84481823114487253</v>
      </c>
      <c r="Z3063">
        <f t="shared" si="543"/>
        <v>1460.3564400094931</v>
      </c>
      <c r="AA3063" t="e">
        <f>VLOOKUP(A3063,#REF!,4,0)</f>
        <v>#REF!</v>
      </c>
      <c r="AC3063" s="10" t="e">
        <f t="shared" si="548"/>
        <v>#REF!</v>
      </c>
      <c r="AD3063">
        <f t="shared" si="547"/>
        <v>27.119047158897008</v>
      </c>
      <c r="AG3063">
        <f t="shared" si="544"/>
        <v>27.81350899358624</v>
      </c>
      <c r="AH3063">
        <v>27.84</v>
      </c>
    </row>
    <row r="3064" spans="1:34" x14ac:dyDescent="0.25">
      <c r="A3064" s="1">
        <v>42508</v>
      </c>
      <c r="B3064" s="12">
        <v>15.95</v>
      </c>
      <c r="C3064" s="12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 s="2">
        <f t="shared" si="545"/>
        <v>249.81278378635088</v>
      </c>
      <c r="J3064">
        <f>VLOOKUP(A3064,'VXX-IV'!A$1:C$4500,3,0)</f>
        <v>249.95</v>
      </c>
      <c r="K3064">
        <f t="shared" si="538"/>
        <v>79578.405758121036</v>
      </c>
      <c r="L3064">
        <v>795</v>
      </c>
      <c r="M3064">
        <f t="shared" si="539"/>
        <v>1720.4409031738448</v>
      </c>
      <c r="O3064">
        <f t="shared" si="540"/>
        <v>38.31560650079701</v>
      </c>
      <c r="Q3064" s="2">
        <f t="shared" si="546"/>
        <v>45.200483900998108</v>
      </c>
      <c r="R3064" t="e">
        <f>VLOOKUP(A3064,#REF!,3,0)</f>
        <v>#REF!</v>
      </c>
      <c r="S3064">
        <f t="shared" si="541"/>
        <v>38.538290837623471</v>
      </c>
      <c r="T3064">
        <v>38.549999999999997</v>
      </c>
      <c r="V3064">
        <f t="shared" si="542"/>
        <v>206.89824268375764</v>
      </c>
      <c r="W3064" t="e">
        <f>VLOOKUP(A3064,#REF!,4,0)</f>
        <v>#REF!</v>
      </c>
      <c r="X3064">
        <f>ROW()</f>
        <v>3064</v>
      </c>
      <c r="Y3064">
        <f t="shared" si="537"/>
        <v>0.86030204962243795</v>
      </c>
      <c r="Z3064">
        <f t="shared" si="543"/>
        <v>1472.4765938448288</v>
      </c>
      <c r="AA3064" t="e">
        <f>VLOOKUP(A3064,#REF!,4,0)</f>
        <v>#REF!</v>
      </c>
      <c r="AC3064" s="10" t="e">
        <f t="shared" si="548"/>
        <v>#REF!</v>
      </c>
      <c r="AD3064">
        <f t="shared" si="547"/>
        <v>27.004792022872149</v>
      </c>
      <c r="AG3064">
        <f t="shared" si="544"/>
        <v>27.696759078906414</v>
      </c>
      <c r="AH3064">
        <v>27.72</v>
      </c>
    </row>
    <row r="3065" spans="1:34" x14ac:dyDescent="0.25">
      <c r="A3065" s="1">
        <v>42509</v>
      </c>
      <c r="B3065" s="12">
        <v>16.329999999999998</v>
      </c>
      <c r="C3065" s="12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 s="2">
        <f t="shared" si="545"/>
        <v>248.43151730250753</v>
      </c>
      <c r="J3065">
        <f>VLOOKUP(A3065,'VXX-IV'!A$1:C$4500,3,0)</f>
        <v>248.57</v>
      </c>
      <c r="K3065">
        <f t="shared" si="538"/>
        <v>78698.318029935283</v>
      </c>
      <c r="L3065">
        <v>785</v>
      </c>
      <c r="M3065">
        <f t="shared" si="539"/>
        <v>1706.2027542266492</v>
      </c>
      <c r="O3065">
        <f t="shared" si="540"/>
        <v>38.420183393315483</v>
      </c>
      <c r="Q3065" s="2">
        <f t="shared" si="546"/>
        <v>45.095481724403029</v>
      </c>
      <c r="R3065" t="e">
        <f>VLOOKUP(A3065,#REF!,3,0)</f>
        <v>#REF!</v>
      </c>
      <c r="S3065">
        <f t="shared" si="541"/>
        <v>38.625959599728702</v>
      </c>
      <c r="T3065">
        <v>38.64</v>
      </c>
      <c r="V3065">
        <f t="shared" si="542"/>
        <v>205.76001847427042</v>
      </c>
      <c r="W3065" t="e">
        <f>VLOOKUP(A3065,#REF!,4,0)</f>
        <v>#REF!</v>
      </c>
      <c r="X3065">
        <f>ROW()</f>
        <v>3065</v>
      </c>
      <c r="Y3065">
        <f t="shared" si="537"/>
        <v>0.87000532765050609</v>
      </c>
      <c r="Z3065">
        <f t="shared" si="543"/>
        <v>1456.1981534998497</v>
      </c>
      <c r="AA3065" t="e">
        <f>VLOOKUP(A3065,#REF!,4,0)</f>
        <v>#REF!</v>
      </c>
      <c r="AC3065" s="10" t="e">
        <f t="shared" si="548"/>
        <v>#REF!</v>
      </c>
      <c r="AD3065">
        <f t="shared" si="547"/>
        <v>27.15234826510984</v>
      </c>
      <c r="AG3065">
        <f t="shared" si="544"/>
        <v>27.848529699340993</v>
      </c>
      <c r="AH3065">
        <v>27.87</v>
      </c>
    </row>
    <row r="3066" spans="1:34" x14ac:dyDescent="0.25">
      <c r="A3066" s="1">
        <v>42510</v>
      </c>
      <c r="B3066" s="12">
        <v>15.2</v>
      </c>
      <c r="C3066" s="12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 s="2">
        <f t="shared" si="545"/>
        <v>239.9112592897101</v>
      </c>
      <c r="J3066">
        <f>VLOOKUP(A3066,'VXX-IV'!A$1:C$4500,3,0)</f>
        <v>240.05</v>
      </c>
      <c r="K3066">
        <f t="shared" si="538"/>
        <v>73299.996975533795</v>
      </c>
      <c r="L3066">
        <v>732.5</v>
      </c>
      <c r="M3066">
        <f t="shared" si="539"/>
        <v>1618.4546098770395</v>
      </c>
      <c r="O3066">
        <f t="shared" si="540"/>
        <v>39.077685811462118</v>
      </c>
      <c r="Q3066" s="2">
        <f t="shared" si="546"/>
        <v>44.736928683716286</v>
      </c>
      <c r="R3066" t="e">
        <f>VLOOKUP(A3066,#REF!,3,0)</f>
        <v>#REF!</v>
      </c>
      <c r="S3066">
        <f t="shared" si="541"/>
        <v>38.931259623763694</v>
      </c>
      <c r="T3066">
        <v>38.950000000000003</v>
      </c>
      <c r="V3066">
        <f t="shared" si="542"/>
        <v>198.70849624191527</v>
      </c>
      <c r="W3066" t="e">
        <f>VLOOKUP(A3066,#REF!,4,0)</f>
        <v>#REF!</v>
      </c>
      <c r="X3066">
        <f>ROW()</f>
        <v>3066</v>
      </c>
      <c r="Y3066">
        <f t="shared" si="537"/>
        <v>0.84210526315789469</v>
      </c>
      <c r="Z3066">
        <f t="shared" si="543"/>
        <v>1356.3158656839178</v>
      </c>
      <c r="AA3066" t="e">
        <f>VLOOKUP(A3066,#REF!,4,0)</f>
        <v>#REF!</v>
      </c>
      <c r="AC3066" s="10" t="e">
        <f t="shared" si="548"/>
        <v>#REF!</v>
      </c>
      <c r="AD3066">
        <f t="shared" si="547"/>
        <v>28.081819378386605</v>
      </c>
      <c r="AG3066">
        <f t="shared" si="544"/>
        <v>28.802316575375553</v>
      </c>
      <c r="AH3066">
        <v>28.83</v>
      </c>
    </row>
    <row r="3067" spans="1:34" x14ac:dyDescent="0.25">
      <c r="A3067" s="1">
        <v>42513</v>
      </c>
      <c r="B3067" s="12">
        <v>15.82</v>
      </c>
      <c r="C3067" s="12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 s="2">
        <f t="shared" si="545"/>
        <v>243.04074530850886</v>
      </c>
      <c r="J3067">
        <f>VLOOKUP(A3067,'VXX-IV'!A$1:C$4500,3,0)</f>
        <v>243.18</v>
      </c>
      <c r="K3067">
        <f t="shared" si="538"/>
        <v>75211.429675220963</v>
      </c>
      <c r="L3067">
        <v>752.5</v>
      </c>
      <c r="M3067">
        <f t="shared" si="539"/>
        <v>1650.2022061405621</v>
      </c>
      <c r="O3067">
        <f t="shared" si="540"/>
        <v>38.818756638491728</v>
      </c>
      <c r="Q3067" s="2">
        <f t="shared" si="546"/>
        <v>44.399761874123584</v>
      </c>
      <c r="R3067" t="e">
        <f>VLOOKUP(A3067,#REF!,3,0)</f>
        <v>#REF!</v>
      </c>
      <c r="S3067">
        <f t="shared" si="541"/>
        <v>39.219186485188921</v>
      </c>
      <c r="T3067">
        <v>39.229999999999997</v>
      </c>
      <c r="V3067">
        <f t="shared" si="542"/>
        <v>201.31674958564994</v>
      </c>
      <c r="W3067" t="e">
        <f>VLOOKUP(A3067,#REF!,4,0)</f>
        <v>#REF!</v>
      </c>
      <c r="X3067">
        <f>ROW()</f>
        <v>3067</v>
      </c>
      <c r="Y3067">
        <f t="shared" si="537"/>
        <v>0.87162534435261718</v>
      </c>
      <c r="Z3067">
        <f t="shared" si="543"/>
        <v>1391.7021843040757</v>
      </c>
      <c r="AA3067" t="e">
        <f>VLOOKUP(A3067,#REF!,4,0)</f>
        <v>#REF!</v>
      </c>
      <c r="AC3067" s="10" t="e">
        <f t="shared" si="548"/>
        <v>#REF!</v>
      </c>
      <c r="AD3067">
        <f t="shared" si="547"/>
        <v>27.710162852146194</v>
      </c>
      <c r="AG3067">
        <f t="shared" si="544"/>
        <v>28.422558112307136</v>
      </c>
      <c r="AH3067">
        <v>28.45</v>
      </c>
    </row>
    <row r="3068" spans="1:34" x14ac:dyDescent="0.25">
      <c r="A3068" s="1">
        <v>42514</v>
      </c>
      <c r="B3068" s="12">
        <v>14.42</v>
      </c>
      <c r="C3068" s="12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 s="2">
        <f t="shared" si="545"/>
        <v>228.80877294455118</v>
      </c>
      <c r="J3068">
        <f>VLOOKUP(A3068,'VXX-IV'!A$1:C$4500,3,0)</f>
        <v>228.94</v>
      </c>
      <c r="K3068">
        <f t="shared" si="538"/>
        <v>66402.801731290485</v>
      </c>
      <c r="L3068">
        <v>662.5</v>
      </c>
      <c r="M3068">
        <f t="shared" si="539"/>
        <v>1505.2777298750962</v>
      </c>
      <c r="O3068">
        <f t="shared" si="540"/>
        <v>39.953987091042293</v>
      </c>
      <c r="Q3068" s="2">
        <f t="shared" si="546"/>
        <v>43.206702069498895</v>
      </c>
      <c r="R3068" t="e">
        <f>VLOOKUP(A3068,#REF!,3,0)</f>
        <v>#REF!</v>
      </c>
      <c r="S3068">
        <f t="shared" si="541"/>
        <v>40.271193910764303</v>
      </c>
      <c r="T3068">
        <v>40.29</v>
      </c>
      <c r="V3068">
        <f t="shared" si="542"/>
        <v>189.53301389200229</v>
      </c>
      <c r="W3068" t="e">
        <f>VLOOKUP(A3068,#REF!,4,0)</f>
        <v>#REF!</v>
      </c>
      <c r="X3068">
        <f>ROW()</f>
        <v>3068</v>
      </c>
      <c r="Y3068">
        <f t="shared" si="537"/>
        <v>0.84426229508196726</v>
      </c>
      <c r="Z3068">
        <f t="shared" si="543"/>
        <v>1228.7137787504621</v>
      </c>
      <c r="AA3068" t="e">
        <f>VLOOKUP(A3068,#REF!,4,0)</f>
        <v>#REF!</v>
      </c>
      <c r="AC3068" s="10" t="e">
        <f t="shared" si="548"/>
        <v>#REF!</v>
      </c>
      <c r="AD3068">
        <f t="shared" si="547"/>
        <v>29.33101439474618</v>
      </c>
      <c r="AG3068">
        <f t="shared" si="544"/>
        <v>30.085585680208432</v>
      </c>
      <c r="AH3068">
        <v>30.11</v>
      </c>
    </row>
    <row r="3069" spans="1:34" x14ac:dyDescent="0.25">
      <c r="A3069" s="1">
        <v>42515</v>
      </c>
      <c r="B3069" s="12">
        <v>13.9</v>
      </c>
      <c r="C3069" s="12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 s="2">
        <f t="shared" si="545"/>
        <v>225.1072853790013</v>
      </c>
      <c r="J3069">
        <f>VLOOKUP(A3069,'VXX-IV'!A$1:C$4500,3,0)</f>
        <v>225.23</v>
      </c>
      <c r="K3069">
        <f t="shared" si="538"/>
        <v>64254.188732598261</v>
      </c>
      <c r="L3069">
        <v>642.5</v>
      </c>
      <c r="M3069">
        <f t="shared" si="539"/>
        <v>1468.7751366428249</v>
      </c>
      <c r="O3069">
        <f t="shared" si="540"/>
        <v>40.275772109012408</v>
      </c>
      <c r="Q3069" s="2">
        <f t="shared" si="546"/>
        <v>42.927184077844373</v>
      </c>
      <c r="R3069" t="e">
        <f>VLOOKUP(A3069,#REF!,3,0)</f>
        <v>#REF!</v>
      </c>
      <c r="S3069">
        <f t="shared" si="541"/>
        <v>40.529830206875474</v>
      </c>
      <c r="T3069">
        <v>40.549999999999997</v>
      </c>
      <c r="V3069">
        <f t="shared" si="542"/>
        <v>186.47190004127694</v>
      </c>
      <c r="W3069" t="e">
        <f>VLOOKUP(A3069,#REF!,4,0)</f>
        <v>#REF!</v>
      </c>
      <c r="X3069">
        <f>ROW()</f>
        <v>3069</v>
      </c>
      <c r="Y3069">
        <f t="shared" si="537"/>
        <v>0.82886106141920102</v>
      </c>
      <c r="Z3069">
        <f t="shared" si="543"/>
        <v>1188.9610539676744</v>
      </c>
      <c r="AA3069" t="e">
        <f>VLOOKUP(A3069,#REF!,4,0)</f>
        <v>#REF!</v>
      </c>
      <c r="AC3069" s="10" t="e">
        <f t="shared" si="548"/>
        <v>#REF!</v>
      </c>
      <c r="AD3069">
        <f t="shared" si="547"/>
        <v>29.803622901311059</v>
      </c>
      <c r="AG3069">
        <f t="shared" si="544"/>
        <v>30.570866562710599</v>
      </c>
      <c r="AH3069">
        <v>30.6</v>
      </c>
    </row>
    <row r="3070" spans="1:34" x14ac:dyDescent="0.25">
      <c r="A3070" s="1">
        <v>42516</v>
      </c>
      <c r="B3070" s="12">
        <v>13.43</v>
      </c>
      <c r="C3070" s="12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 s="2">
        <f t="shared" si="545"/>
        <v>221.03860517317753</v>
      </c>
      <c r="J3070">
        <f>VLOOKUP(A3070,'VXX-IV'!A$1:C$4500,3,0)</f>
        <v>221.17</v>
      </c>
      <c r="K3070">
        <f t="shared" si="538"/>
        <v>61931.418936966613</v>
      </c>
      <c r="L3070">
        <v>617.5</v>
      </c>
      <c r="M3070">
        <f t="shared" si="539"/>
        <v>1428.9778578330549</v>
      </c>
      <c r="O3070">
        <f t="shared" si="540"/>
        <v>40.638353933953923</v>
      </c>
      <c r="Q3070" s="2">
        <f t="shared" si="546"/>
        <v>42.603417605558882</v>
      </c>
      <c r="R3070" t="e">
        <f>VLOOKUP(A3070,#REF!,3,0)</f>
        <v>#REF!</v>
      </c>
      <c r="S3070">
        <f t="shared" si="541"/>
        <v>40.833691425983957</v>
      </c>
      <c r="T3070">
        <v>40.85</v>
      </c>
      <c r="V3070">
        <f t="shared" si="542"/>
        <v>183.10644241568872</v>
      </c>
      <c r="W3070" t="e">
        <f>VLOOKUP(A3070,#REF!,4,0)</f>
        <v>#REF!</v>
      </c>
      <c r="X3070">
        <f>ROW()</f>
        <v>3070</v>
      </c>
      <c r="Y3070">
        <f t="shared" si="537"/>
        <v>0.81099033816425126</v>
      </c>
      <c r="Z3070">
        <f t="shared" si="543"/>
        <v>1145.9831432622418</v>
      </c>
      <c r="AA3070" t="e">
        <f>VLOOKUP(A3070,#REF!,4,0)</f>
        <v>#REF!</v>
      </c>
      <c r="AC3070" s="10" t="e">
        <f t="shared" si="548"/>
        <v>#REF!</v>
      </c>
      <c r="AD3070">
        <f t="shared" si="547"/>
        <v>30.340388176793208</v>
      </c>
      <c r="AG3070">
        <f t="shared" si="544"/>
        <v>31.121973238684514</v>
      </c>
      <c r="AH3070">
        <v>31.15</v>
      </c>
    </row>
    <row r="3071" spans="1:34" x14ac:dyDescent="0.25">
      <c r="A3071" s="1">
        <v>42517</v>
      </c>
      <c r="B3071" s="12">
        <v>13.12</v>
      </c>
      <c r="C3071" s="12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 s="2">
        <f t="shared" si="545"/>
        <v>216.25880677151179</v>
      </c>
      <c r="J3071">
        <f>VLOOKUP(A3071,'VXX-IV'!A$1:C$4500,3,0)</f>
        <v>216.38</v>
      </c>
      <c r="K3071">
        <f t="shared" si="538"/>
        <v>59252.640370234585</v>
      </c>
      <c r="L3071">
        <v>592.5</v>
      </c>
      <c r="M3071">
        <f t="shared" si="539"/>
        <v>1382.644846394594</v>
      </c>
      <c r="O3071">
        <f t="shared" si="540"/>
        <v>41.076376860930793</v>
      </c>
      <c r="Q3071" s="2">
        <f t="shared" si="546"/>
        <v>42.279902592551863</v>
      </c>
      <c r="R3071" t="e">
        <f>VLOOKUP(A3071,#REF!,3,0)</f>
        <v>#REF!</v>
      </c>
      <c r="S3071">
        <f t="shared" si="541"/>
        <v>41.142009679684634</v>
      </c>
      <c r="T3071">
        <v>41.16</v>
      </c>
      <c r="V3071">
        <f t="shared" si="542"/>
        <v>179.15127826360103</v>
      </c>
      <c r="W3071" t="e">
        <f>VLOOKUP(A3071,#REF!,4,0)</f>
        <v>#REF!</v>
      </c>
      <c r="X3071">
        <f>ROW()</f>
        <v>3071</v>
      </c>
      <c r="Y3071">
        <f t="shared" si="537"/>
        <v>0.80441446965052121</v>
      </c>
      <c r="Z3071">
        <f t="shared" si="543"/>
        <v>1096.4174060762762</v>
      </c>
      <c r="AA3071" t="e">
        <f>VLOOKUP(A3071,#REF!,4,0)</f>
        <v>#REF!</v>
      </c>
      <c r="AC3071" s="10" t="e">
        <f t="shared" si="548"/>
        <v>#REF!</v>
      </c>
      <c r="AD3071">
        <f t="shared" si="547"/>
        <v>30.994592328314582</v>
      </c>
      <c r="AG3071">
        <f t="shared" si="544"/>
        <v>31.793626499945624</v>
      </c>
      <c r="AH3071">
        <v>31.82</v>
      </c>
    </row>
    <row r="3072" spans="1:34" x14ac:dyDescent="0.25">
      <c r="A3072" s="1">
        <v>42521</v>
      </c>
      <c r="B3072" s="12">
        <v>14.19</v>
      </c>
      <c r="C3072" s="12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 s="2">
        <f t="shared" si="545"/>
        <v>214.64196742251369</v>
      </c>
      <c r="J3072">
        <f>VLOOKUP(A3072,'VXX-IV'!A$1:C$4500,3,0)</f>
        <v>214.77</v>
      </c>
      <c r="K3072">
        <f t="shared" si="538"/>
        <v>58365.364456727912</v>
      </c>
      <c r="L3072">
        <v>582.5</v>
      </c>
      <c r="M3072">
        <f t="shared" si="539"/>
        <v>1367.2113864551009</v>
      </c>
      <c r="O3072">
        <f t="shared" si="540"/>
        <v>41.224400649620904</v>
      </c>
      <c r="Q3072" s="2">
        <f t="shared" si="546"/>
        <v>42.074475495741531</v>
      </c>
      <c r="R3072" t="e">
        <f>VLOOKUP(A3072,#REF!,3,0)</f>
        <v>#REF!</v>
      </c>
      <c r="S3072">
        <f t="shared" si="541"/>
        <v>41.334824386898269</v>
      </c>
      <c r="T3072">
        <v>41.35</v>
      </c>
      <c r="V3072">
        <f t="shared" si="542"/>
        <v>177.82947192278138</v>
      </c>
      <c r="W3072" t="e">
        <f>VLOOKUP(A3072,#REF!,4,0)</f>
        <v>#REF!</v>
      </c>
      <c r="X3072">
        <f>ROW()</f>
        <v>3072</v>
      </c>
      <c r="Y3072">
        <f t="shared" si="537"/>
        <v>0.85327720986169575</v>
      </c>
      <c r="Z3072">
        <f t="shared" si="543"/>
        <v>1080.0092477829403</v>
      </c>
      <c r="AA3072" t="e">
        <f>VLOOKUP(A3072,#REF!,4,0)</f>
        <v>#REF!</v>
      </c>
      <c r="AC3072" s="10" t="e">
        <f t="shared" si="548"/>
        <v>#REF!</v>
      </c>
      <c r="AD3072">
        <f t="shared" si="547"/>
        <v>31.218638592605753</v>
      </c>
      <c r="AG3072">
        <f t="shared" si="544"/>
        <v>32.025851795255114</v>
      </c>
      <c r="AH3072">
        <v>32.049999999999997</v>
      </c>
    </row>
    <row r="3073" spans="1:34" x14ac:dyDescent="0.25">
      <c r="A3073" s="1">
        <v>42522</v>
      </c>
      <c r="B3073" s="12">
        <v>14.2</v>
      </c>
      <c r="C3073" s="12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 s="2">
        <f t="shared" si="545"/>
        <v>214.95025488659687</v>
      </c>
      <c r="J3073">
        <f>VLOOKUP(A3073,'VXX-IV'!A$1:C$4500,3,0)</f>
        <v>215.07</v>
      </c>
      <c r="K3073">
        <f t="shared" si="538"/>
        <v>58532.702830127513</v>
      </c>
      <c r="L3073">
        <v>585</v>
      </c>
      <c r="M3073">
        <f t="shared" si="539"/>
        <v>1370.1752373840402</v>
      </c>
      <c r="O3073">
        <f t="shared" si="540"/>
        <v>41.193407556853423</v>
      </c>
      <c r="Q3073" s="2">
        <f t="shared" si="546"/>
        <v>42.127584714509169</v>
      </c>
      <c r="R3073" t="e">
        <f>VLOOKUP(A3073,#REF!,3,0)</f>
        <v>#REF!</v>
      </c>
      <c r="S3073">
        <f t="shared" si="541"/>
        <v>41.280870390643209</v>
      </c>
      <c r="T3073">
        <v>41.3</v>
      </c>
      <c r="V3073">
        <f t="shared" si="542"/>
        <v>178.08931892426386</v>
      </c>
      <c r="W3073" t="e">
        <f>VLOOKUP(A3073,#REF!,4,0)</f>
        <v>#REF!</v>
      </c>
      <c r="X3073">
        <f>ROW()</f>
        <v>3073</v>
      </c>
      <c r="Y3073">
        <f t="shared" si="537"/>
        <v>0.85029940119760483</v>
      </c>
      <c r="Z3073">
        <f t="shared" si="543"/>
        <v>1083.108255044564</v>
      </c>
      <c r="AA3073" t="e">
        <f>VLOOKUP(A3073,#REF!,4,0)</f>
        <v>#REF!</v>
      </c>
      <c r="AC3073" s="10" t="e">
        <f t="shared" si="548"/>
        <v>#REF!</v>
      </c>
      <c r="AD3073">
        <f t="shared" si="547"/>
        <v>31.171869348717873</v>
      </c>
      <c r="AG3073">
        <f t="shared" si="544"/>
        <v>31.978473168977278</v>
      </c>
      <c r="AH3073">
        <v>32.01</v>
      </c>
    </row>
    <row r="3074" spans="1:34" x14ac:dyDescent="0.25">
      <c r="A3074" s="1">
        <v>42523</v>
      </c>
      <c r="B3074" s="12">
        <v>13.63</v>
      </c>
      <c r="C3074" s="12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 s="2">
        <f t="shared" si="545"/>
        <v>209.75765806910573</v>
      </c>
      <c r="J3074">
        <f>VLOOKUP(A3074,'VXX-IV'!A$1:C$4500,3,0)</f>
        <v>209.88</v>
      </c>
      <c r="K3074">
        <f t="shared" si="538"/>
        <v>55704.409383621736</v>
      </c>
      <c r="L3074">
        <v>557.5</v>
      </c>
      <c r="M3074">
        <f t="shared" si="539"/>
        <v>1320.5429210502257</v>
      </c>
      <c r="O3074">
        <f t="shared" si="540"/>
        <v>41.689583088011979</v>
      </c>
      <c r="Q3074" s="2">
        <f t="shared" si="546"/>
        <v>41.878148238475703</v>
      </c>
      <c r="R3074" t="e">
        <f>VLOOKUP(A3074,#REF!,3,0)</f>
        <v>#REF!</v>
      </c>
      <c r="S3074">
        <f t="shared" si="541"/>
        <v>41.52351060636569</v>
      </c>
      <c r="T3074">
        <v>41.54</v>
      </c>
      <c r="V3074">
        <f t="shared" si="542"/>
        <v>173.79142329623963</v>
      </c>
      <c r="W3074" t="e">
        <f>VLOOKUP(A3074,#REF!,4,0)</f>
        <v>#REF!</v>
      </c>
      <c r="X3074">
        <f>ROW()</f>
        <v>3074</v>
      </c>
      <c r="Y3074">
        <f t="shared" si="537"/>
        <v>0.8326206475259621</v>
      </c>
      <c r="Z3074">
        <f t="shared" si="543"/>
        <v>1030.7751407283404</v>
      </c>
      <c r="AA3074" t="e">
        <f>VLOOKUP(A3074,#REF!,4,0)</f>
        <v>#REF!</v>
      </c>
      <c r="AC3074" s="10" t="e">
        <f t="shared" si="548"/>
        <v>#REF!</v>
      </c>
      <c r="AD3074">
        <f t="shared" si="547"/>
        <v>31.922956440542286</v>
      </c>
      <c r="AG3074">
        <f t="shared" si="544"/>
        <v>32.749609788993141</v>
      </c>
      <c r="AH3074">
        <v>32.78</v>
      </c>
    </row>
    <row r="3075" spans="1:34" x14ac:dyDescent="0.25">
      <c r="A3075" s="1">
        <v>42524</v>
      </c>
      <c r="B3075" s="12">
        <v>13.47</v>
      </c>
      <c r="C3075" s="12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 s="2">
        <f t="shared" si="545"/>
        <v>208.83362812177603</v>
      </c>
      <c r="J3075">
        <f>VLOOKUP(A3075,'VXX-IV'!A$1:C$4500,3,0)</f>
        <v>208.96</v>
      </c>
      <c r="K3075">
        <f t="shared" si="538"/>
        <v>55213.324647864887</v>
      </c>
      <c r="L3075">
        <v>552.5</v>
      </c>
      <c r="M3075">
        <f t="shared" si="539"/>
        <v>1311.8345191757896</v>
      </c>
      <c r="O3075">
        <f t="shared" si="540"/>
        <v>41.78000476843868</v>
      </c>
      <c r="Q3075" s="2">
        <f t="shared" si="546"/>
        <v>41.800281206564605</v>
      </c>
      <c r="R3075" t="e">
        <f>VLOOKUP(A3075,#REF!,3,0)</f>
        <v>#REF!</v>
      </c>
      <c r="S3075">
        <f t="shared" si="541"/>
        <v>41.598919701545235</v>
      </c>
      <c r="T3075">
        <v>41.62</v>
      </c>
      <c r="V3075">
        <f t="shared" si="542"/>
        <v>173.03013396781438</v>
      </c>
      <c r="W3075" t="e">
        <f>VLOOKUP(A3075,#REF!,4,0)</f>
        <v>#REF!</v>
      </c>
      <c r="X3075">
        <f>ROW()</f>
        <v>3075</v>
      </c>
      <c r="Y3075">
        <f t="shared" si="537"/>
        <v>0.81685870224378421</v>
      </c>
      <c r="Z3075">
        <f t="shared" si="543"/>
        <v>1021.6904549488357</v>
      </c>
      <c r="AA3075" t="e">
        <f>VLOOKUP(A3075,#REF!,4,0)</f>
        <v>#REF!</v>
      </c>
      <c r="AC3075" s="10" t="e">
        <f t="shared" si="548"/>
        <v>#REF!</v>
      </c>
      <c r="AD3075">
        <f t="shared" si="547"/>
        <v>32.061605633138051</v>
      </c>
      <c r="AG3075">
        <f t="shared" si="544"/>
        <v>32.892461832386488</v>
      </c>
      <c r="AH3075">
        <v>32.92</v>
      </c>
    </row>
    <row r="3076" spans="1:34" x14ac:dyDescent="0.25">
      <c r="A3076" s="1">
        <v>42527</v>
      </c>
      <c r="B3076" s="12">
        <v>13.65</v>
      </c>
      <c r="C3076" s="12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 s="2">
        <f t="shared" si="545"/>
        <v>205.60957410574593</v>
      </c>
      <c r="J3076">
        <f>VLOOKUP(A3076,'VXX-IV'!A$1:C$4500,3,0)</f>
        <v>205.73</v>
      </c>
      <c r="K3076">
        <f t="shared" si="538"/>
        <v>53507.665230829247</v>
      </c>
      <c r="L3076">
        <v>535</v>
      </c>
      <c r="M3076">
        <f t="shared" si="539"/>
        <v>1281.507072960798</v>
      </c>
      <c r="O3076">
        <f t="shared" si="540"/>
        <v>42.098287650576438</v>
      </c>
      <c r="Q3076" s="2">
        <f t="shared" si="546"/>
        <v>41.856707086301391</v>
      </c>
      <c r="R3076" t="e">
        <f>VLOOKUP(A3076,#REF!,3,0)</f>
        <v>#REF!</v>
      </c>
      <c r="S3076">
        <f t="shared" si="541"/>
        <v>41.537361810181942</v>
      </c>
      <c r="T3076">
        <v>41.55</v>
      </c>
      <c r="V3076">
        <f t="shared" si="542"/>
        <v>170.37149619976424</v>
      </c>
      <c r="W3076" t="e">
        <f>VLOOKUP(A3076,#REF!,4,0)</f>
        <v>#REF!</v>
      </c>
      <c r="X3076">
        <f>ROW()</f>
        <v>3076</v>
      </c>
      <c r="Y3076">
        <f t="shared" si="537"/>
        <v>0.83029197080291961</v>
      </c>
      <c r="Z3076">
        <f t="shared" si="543"/>
        <v>990.13557255883836</v>
      </c>
      <c r="AA3076" t="e">
        <f>VLOOKUP(A3076,#REF!,4,0)</f>
        <v>#REF!</v>
      </c>
      <c r="AC3076" s="10" t="e">
        <f t="shared" si="548"/>
        <v>#REF!</v>
      </c>
      <c r="AD3076">
        <f t="shared" si="547"/>
        <v>32.550597259796177</v>
      </c>
      <c r="AG3076">
        <f t="shared" si="544"/>
        <v>33.395990941849618</v>
      </c>
      <c r="AH3076">
        <v>33.43</v>
      </c>
    </row>
    <row r="3077" spans="1:34" x14ac:dyDescent="0.25">
      <c r="A3077" s="1">
        <v>42528</v>
      </c>
      <c r="B3077" s="12">
        <v>14.05</v>
      </c>
      <c r="C3077" s="12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 s="2">
        <f t="shared" si="545"/>
        <v>206.61351797764053</v>
      </c>
      <c r="J3077">
        <f>VLOOKUP(A3077,'VXX-IV'!A$1:C$4500,3,0)</f>
        <v>206.73</v>
      </c>
      <c r="K3077">
        <f t="shared" si="538"/>
        <v>54029.896649312926</v>
      </c>
      <c r="L3077">
        <v>540</v>
      </c>
      <c r="M3077">
        <f t="shared" si="539"/>
        <v>1290.9103735383096</v>
      </c>
      <c r="O3077">
        <f t="shared" si="540"/>
        <v>41.994091025970647</v>
      </c>
      <c r="Q3077" s="2">
        <f t="shared" si="546"/>
        <v>42.029126811785275</v>
      </c>
      <c r="R3077" t="e">
        <f>VLOOKUP(A3077,#REF!,3,0)</f>
        <v>#REF!</v>
      </c>
      <c r="S3077">
        <f t="shared" si="541"/>
        <v>41.364459313568943</v>
      </c>
      <c r="T3077">
        <v>41.38</v>
      </c>
      <c r="V3077">
        <f t="shared" si="542"/>
        <v>171.20765709201837</v>
      </c>
      <c r="W3077" t="e">
        <f>VLOOKUP(A3077,#REF!,4,0)</f>
        <v>#REF!</v>
      </c>
      <c r="X3077">
        <f>ROW()</f>
        <v>3077</v>
      </c>
      <c r="Y3077">
        <f t="shared" si="537"/>
        <v>0.84485868911605544</v>
      </c>
      <c r="Z3077">
        <f t="shared" si="543"/>
        <v>999.80170785241978</v>
      </c>
      <c r="AA3077" t="e">
        <f>VLOOKUP(A3077,#REF!,4,0)</f>
        <v>#REF!</v>
      </c>
      <c r="AC3077" s="10" t="e">
        <f t="shared" si="548"/>
        <v>#REF!</v>
      </c>
      <c r="AD3077">
        <f t="shared" si="547"/>
        <v>32.389648238903668</v>
      </c>
      <c r="AG3077">
        <f t="shared" si="544"/>
        <v>33.231480610967033</v>
      </c>
      <c r="AH3077">
        <v>33.26</v>
      </c>
    </row>
    <row r="3078" spans="1:34" x14ac:dyDescent="0.25">
      <c r="A3078" s="1">
        <v>42529</v>
      </c>
      <c r="B3078" s="12">
        <v>14.08</v>
      </c>
      <c r="C3078" s="12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 s="2">
        <f t="shared" si="545"/>
        <v>207.44377212403387</v>
      </c>
      <c r="J3078">
        <f>VLOOKUP(A3078,'VXX-IV'!A$1:C$4500,3,0)</f>
        <v>207.56</v>
      </c>
      <c r="K3078">
        <f t="shared" si="538"/>
        <v>54463.844004857885</v>
      </c>
      <c r="L3078">
        <v>545</v>
      </c>
      <c r="M3078">
        <f t="shared" si="539"/>
        <v>1298.7092974331388</v>
      </c>
      <c r="O3078">
        <f t="shared" si="540"/>
        <v>41.908297298466934</v>
      </c>
      <c r="Q3078" s="2">
        <f t="shared" si="546"/>
        <v>42.273803719472291</v>
      </c>
      <c r="R3078" t="e">
        <f>VLOOKUP(A3078,#REF!,3,0)</f>
        <v>#REF!</v>
      </c>
      <c r="S3078">
        <f t="shared" si="541"/>
        <v>41.121861327304124</v>
      </c>
      <c r="T3078">
        <v>41.14</v>
      </c>
      <c r="V3078">
        <f t="shared" si="542"/>
        <v>171.89996408099856</v>
      </c>
      <c r="W3078" t="e">
        <f>VLOOKUP(A3078,#REF!,4,0)</f>
        <v>#REF!</v>
      </c>
      <c r="X3078">
        <f>ROW()</f>
        <v>3078</v>
      </c>
      <c r="Y3078">
        <f t="shared" si="537"/>
        <v>0.83859440142942232</v>
      </c>
      <c r="Z3078">
        <f t="shared" si="543"/>
        <v>1007.8342255456896</v>
      </c>
      <c r="AA3078" t="e">
        <f>VLOOKUP(A3078,#REF!,4,0)</f>
        <v>#REF!</v>
      </c>
      <c r="AC3078" s="10" t="e">
        <f t="shared" si="548"/>
        <v>#REF!</v>
      </c>
      <c r="AD3078">
        <f t="shared" si="547"/>
        <v>32.257484607771865</v>
      </c>
      <c r="AG3078">
        <f t="shared" si="544"/>
        <v>33.096498236250419</v>
      </c>
      <c r="AH3078">
        <v>33.130000000000003</v>
      </c>
    </row>
    <row r="3079" spans="1:34" x14ac:dyDescent="0.25">
      <c r="A3079" s="1">
        <v>42530</v>
      </c>
      <c r="B3079" s="12">
        <v>14.64</v>
      </c>
      <c r="C3079" s="12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 s="2">
        <f t="shared" si="545"/>
        <v>211.74809765167976</v>
      </c>
      <c r="J3079">
        <f>VLOOKUP(A3079,'VXX-IV'!A$1:C$4500,3,0)</f>
        <v>211.87</v>
      </c>
      <c r="K3079">
        <f t="shared" si="538"/>
        <v>56723.592000766221</v>
      </c>
      <c r="L3079">
        <v>567.5</v>
      </c>
      <c r="M3079">
        <f t="shared" si="539"/>
        <v>1339.1482036380874</v>
      </c>
      <c r="O3079">
        <f t="shared" si="540"/>
        <v>41.472102815438895</v>
      </c>
      <c r="Q3079" s="2">
        <f t="shared" si="546"/>
        <v>43.058401653826429</v>
      </c>
      <c r="R3079" t="e">
        <f>VLOOKUP(A3079,#REF!,3,0)</f>
        <v>#REF!</v>
      </c>
      <c r="S3079">
        <f t="shared" si="541"/>
        <v>40.356797887230421</v>
      </c>
      <c r="T3079">
        <v>40.369999999999997</v>
      </c>
      <c r="V3079">
        <f t="shared" si="542"/>
        <v>175.47116703518009</v>
      </c>
      <c r="W3079" t="e">
        <f>VLOOKUP(A3079,#REF!,4,0)</f>
        <v>#REF!</v>
      </c>
      <c r="X3079">
        <f>ROW()</f>
        <v>3079</v>
      </c>
      <c r="Y3079">
        <f t="shared" ref="Y3079:Y3142" si="549">B3079/C3079</f>
        <v>0.84526558891454973</v>
      </c>
      <c r="Z3079">
        <f t="shared" si="543"/>
        <v>1049.654414386104</v>
      </c>
      <c r="AA3079" t="e">
        <f>VLOOKUP(A3079,#REF!,4,0)</f>
        <v>#REF!</v>
      </c>
      <c r="AC3079" s="10" t="e">
        <f t="shared" si="548"/>
        <v>#REF!</v>
      </c>
      <c r="AD3079">
        <f t="shared" si="547"/>
        <v>31.586183428380892</v>
      </c>
      <c r="AG3079">
        <f t="shared" si="544"/>
        <v>32.408340065615874</v>
      </c>
      <c r="AH3079">
        <v>32.44</v>
      </c>
    </row>
    <row r="3080" spans="1:34" x14ac:dyDescent="0.25">
      <c r="A3080" s="1">
        <v>42531</v>
      </c>
      <c r="B3080" s="12">
        <v>17.03</v>
      </c>
      <c r="C3080" s="12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 s="2">
        <f t="shared" si="545"/>
        <v>228.98185405726909</v>
      </c>
      <c r="J3080">
        <f>VLOOKUP(A3080,'VXX-IV'!A$1:C$4500,3,0)</f>
        <v>229.11</v>
      </c>
      <c r="K3080">
        <f t="shared" ref="K3080:K3143" si="550">K3079*(1-K$1+H3080)^($A3080-$A3079)*(1+2*(E3080/E3079-1))</f>
        <v>65956.506354208745</v>
      </c>
      <c r="L3080">
        <v>660</v>
      </c>
      <c r="M3080">
        <f t="shared" ref="M3080:M3143" si="551">M3079*(1-(M$1+M$5))^($A3080-$A3079)*(1+1.5*(E3080/E3079-1))</f>
        <v>1502.6581248679356</v>
      </c>
      <c r="O3080">
        <f t="shared" ref="O3080:O3143" si="552">O3079*(1-IF($A3080&lt;=O3075,O$1,O$1+IF(AND(WEEKDAY($A3080)&lt;&gt;1,WEEKDAY($A3080)&lt;&gt;7),P$1,0)))^($A3080-$A3079)*(1-0.5*(E3080/E3079-1))</f>
        <v>39.783004778082542</v>
      </c>
      <c r="Q3080" s="2">
        <f t="shared" si="546"/>
        <v>44.313598174343326</v>
      </c>
      <c r="R3080" t="e">
        <f>VLOOKUP(A3080,#REF!,3,0)</f>
        <v>#REF!</v>
      </c>
      <c r="S3080">
        <f t="shared" ref="S3080:S3143" si="553">S3079*(1-S$1+H3080)^($A3080-$A3079)*(2-G3080/G3079)</f>
        <v>39.178479695047066</v>
      </c>
      <c r="T3080">
        <v>39.19</v>
      </c>
      <c r="V3080">
        <f t="shared" ref="V3080:V3143" si="554">V3079*$E3080/$E3079*(1-(V$1+V$5+IF(AND(WEEKDAY(A3080)&lt;&gt;1,WEEKDAY(A3080)&lt;&gt;7),IF(A3080&lt;W$2,W$1,W$3),0)))^($A3080-$A3079)</f>
        <v>189.75759181471096</v>
      </c>
      <c r="W3080" t="e">
        <f>VLOOKUP(A3080,#REF!,4,0)</f>
        <v>#REF!</v>
      </c>
      <c r="X3080">
        <f>ROW()</f>
        <v>3080</v>
      </c>
      <c r="Y3080">
        <f t="shared" si="549"/>
        <v>0.89915522703273498</v>
      </c>
      <c r="Z3080">
        <f t="shared" ref="Z3080:Z3143" si="555">Z3079*(1-(Z$1+Z$5))^($A3080-$A3079)*(1+2*(E3080/E3079-1))</f>
        <v>1220.5120032823663</v>
      </c>
      <c r="AA3080" t="e">
        <f>VLOOKUP(A3080,#REF!,4,0)</f>
        <v>#REF!</v>
      </c>
      <c r="AC3080" s="10" t="e">
        <f t="shared" si="548"/>
        <v>#REF!</v>
      </c>
      <c r="AD3080">
        <f t="shared" si="547"/>
        <v>29.013491314020705</v>
      </c>
      <c r="AG3080">
        <f t="shared" ref="AG3080:AG3143" si="556">AG3079*(1-AG$1+H3079)^($A3080-$A3079)*(2-E3080/E3079)</f>
        <v>29.769188040352088</v>
      </c>
      <c r="AH3080">
        <v>29.8</v>
      </c>
    </row>
    <row r="3081" spans="1:34" x14ac:dyDescent="0.25">
      <c r="A3081" s="1">
        <v>42534</v>
      </c>
      <c r="B3081" s="12">
        <v>20.97</v>
      </c>
      <c r="C3081" s="12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 s="2">
        <f t="shared" ref="I3081:I3144" si="557">I3080*$D3081/$D3080*(1-I$1)^($A3081-$A3080)</f>
        <v>265.26011715741959</v>
      </c>
      <c r="J3081">
        <f>VLOOKUP(A3081,'VXX-IV'!A$1:C$4500,3,0)</f>
        <v>265.41000000000003</v>
      </c>
      <c r="K3081">
        <f t="shared" si="550"/>
        <v>86854.262343892551</v>
      </c>
      <c r="L3081">
        <v>867.5</v>
      </c>
      <c r="M3081">
        <f t="shared" si="551"/>
        <v>1859.8514135873863</v>
      </c>
      <c r="O3081">
        <f t="shared" si="552"/>
        <v>36.627431361564831</v>
      </c>
      <c r="Q3081" s="2">
        <f t="shared" ref="Q3081:Q3144" si="558">Q3080*$F3081/$F3080*(1-Q$1)^($A3081-$A3080)</f>
        <v>46.959824572616704</v>
      </c>
      <c r="R3081" t="e">
        <f>VLOOKUP(A3081,#REF!,3,0)</f>
        <v>#REF!</v>
      </c>
      <c r="S3081">
        <f t="shared" si="553"/>
        <v>36.833456273053642</v>
      </c>
      <c r="T3081">
        <v>36.85</v>
      </c>
      <c r="V3081">
        <f t="shared" si="554"/>
        <v>219.83963738482439</v>
      </c>
      <c r="W3081" t="e">
        <f>VLOOKUP(A3081,#REF!,4,0)</f>
        <v>#REF!</v>
      </c>
      <c r="X3081">
        <f>ROW()</f>
        <v>3081</v>
      </c>
      <c r="Y3081">
        <f t="shared" si="549"/>
        <v>0.95884773662551426</v>
      </c>
      <c r="Z3081">
        <f t="shared" si="555"/>
        <v>1607.2407905847022</v>
      </c>
      <c r="AA3081" t="e">
        <f>VLOOKUP(A3081,#REF!,4,0)</f>
        <v>#REF!</v>
      </c>
      <c r="AC3081" s="10" t="e">
        <f t="shared" si="548"/>
        <v>#REF!</v>
      </c>
      <c r="AD3081">
        <f t="shared" ref="AD3081:AD3144" si="559">AD3080*(1-IF($A3081&lt;=AE$3,AD$1,AD$1+IF(AND(WEEKDAY($A3081)&lt;&gt;1,WEEKDAY($A3081)&lt;&gt;7),AE$1,0)))^($A3081-$A3080)*(2-$E3081/$E3080)</f>
        <v>24.411572688309136</v>
      </c>
      <c r="AG3081">
        <f t="shared" si="556"/>
        <v>25.048679985126167</v>
      </c>
      <c r="AH3081">
        <v>25.07</v>
      </c>
    </row>
    <row r="3082" spans="1:34" x14ac:dyDescent="0.25">
      <c r="A3082" s="1">
        <v>42535</v>
      </c>
      <c r="B3082" s="12">
        <v>20.5</v>
      </c>
      <c r="C3082" s="12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 s="2">
        <f t="shared" si="557"/>
        <v>260.61963819845016</v>
      </c>
      <c r="J3082">
        <f>VLOOKUP(A3082,'VXX-IV'!A$1:C$4500,3,0)</f>
        <v>260.77</v>
      </c>
      <c r="K3082">
        <f t="shared" si="550"/>
        <v>83815.088201315244</v>
      </c>
      <c r="L3082">
        <v>837.5</v>
      </c>
      <c r="M3082">
        <f t="shared" si="551"/>
        <v>1811.0755316306647</v>
      </c>
      <c r="O3082">
        <f t="shared" si="552"/>
        <v>36.946548898824602</v>
      </c>
      <c r="Q3082" s="2">
        <f t="shared" si="558"/>
        <v>46.317387707078815</v>
      </c>
      <c r="R3082" t="e">
        <f>VLOOKUP(A3082,#REF!,3,0)</f>
        <v>#REF!</v>
      </c>
      <c r="S3082">
        <f t="shared" si="553"/>
        <v>37.335638059668142</v>
      </c>
      <c r="T3082">
        <v>37.35</v>
      </c>
      <c r="V3082">
        <f t="shared" si="554"/>
        <v>215.99944669734191</v>
      </c>
      <c r="W3082" t="e">
        <f>VLOOKUP(A3082,#REF!,4,0)</f>
        <v>#REF!</v>
      </c>
      <c r="X3082">
        <f>ROW()</f>
        <v>3082</v>
      </c>
      <c r="Y3082">
        <f t="shared" si="549"/>
        <v>0.93436645396536</v>
      </c>
      <c r="Z3082">
        <f t="shared" si="555"/>
        <v>1551.0072062103645</v>
      </c>
      <c r="AA3082" t="e">
        <f>VLOOKUP(A3082,#REF!,4,0)</f>
        <v>#REF!</v>
      </c>
      <c r="AC3082" s="10" t="e">
        <f t="shared" si="548"/>
        <v>#REF!</v>
      </c>
      <c r="AD3082">
        <f t="shared" si="559"/>
        <v>24.837070725878121</v>
      </c>
      <c r="AG3082">
        <f t="shared" si="556"/>
        <v>25.485714978870913</v>
      </c>
      <c r="AH3082">
        <v>25.51</v>
      </c>
    </row>
    <row r="3083" spans="1:34" x14ac:dyDescent="0.25">
      <c r="A3083" s="1">
        <v>42536</v>
      </c>
      <c r="B3083" s="12">
        <v>20.14</v>
      </c>
      <c r="C3083" s="12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 s="2">
        <f t="shared" si="557"/>
        <v>256.8698787155879</v>
      </c>
      <c r="J3083">
        <f>VLOOKUP(A3083,'VXX-IV'!A$1:C$4500,3,0)</f>
        <v>257.02</v>
      </c>
      <c r="K3083">
        <f t="shared" si="550"/>
        <v>81402.942729533519</v>
      </c>
      <c r="L3083">
        <v>812.5</v>
      </c>
      <c r="M3083">
        <f t="shared" si="551"/>
        <v>1772.0172527816421</v>
      </c>
      <c r="O3083">
        <f t="shared" si="552"/>
        <v>37.211065485525694</v>
      </c>
      <c r="Q3083" s="2">
        <f t="shared" si="558"/>
        <v>45.746333789779236</v>
      </c>
      <c r="R3083" t="e">
        <f>VLOOKUP(A3083,#REF!,3,0)</f>
        <v>#REF!</v>
      </c>
      <c r="S3083">
        <f t="shared" si="553"/>
        <v>37.79421081030813</v>
      </c>
      <c r="T3083">
        <v>37.81</v>
      </c>
      <c r="V3083">
        <f t="shared" si="554"/>
        <v>212.8972935564789</v>
      </c>
      <c r="W3083" t="e">
        <f>VLOOKUP(A3083,#REF!,4,0)</f>
        <v>#REF!</v>
      </c>
      <c r="X3083">
        <f>ROW()</f>
        <v>3083</v>
      </c>
      <c r="Y3083">
        <f t="shared" si="549"/>
        <v>0.92342961944062363</v>
      </c>
      <c r="Z3083">
        <f t="shared" si="555"/>
        <v>1506.3764367644551</v>
      </c>
      <c r="AA3083" t="e">
        <f>VLOOKUP(A3083,#REF!,4,0)</f>
        <v>#REF!</v>
      </c>
      <c r="AC3083" s="10" t="e">
        <f t="shared" si="548"/>
        <v>#REF!</v>
      </c>
      <c r="AD3083">
        <f t="shared" si="559"/>
        <v>25.192838502338546</v>
      </c>
      <c r="AG3083">
        <f t="shared" si="556"/>
        <v>25.851212236182921</v>
      </c>
      <c r="AH3083">
        <v>25.87</v>
      </c>
    </row>
    <row r="3084" spans="1:34" x14ac:dyDescent="0.25">
      <c r="A3084" s="1">
        <v>42537</v>
      </c>
      <c r="B3084" s="12">
        <v>19.37</v>
      </c>
      <c r="C3084" s="12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 s="2">
        <f t="shared" si="557"/>
        <v>250.13126970554092</v>
      </c>
      <c r="J3084">
        <f>VLOOKUP(A3084,'VXX-IV'!A$1:C$4500,3,0)</f>
        <v>250.28</v>
      </c>
      <c r="K3084">
        <f t="shared" si="550"/>
        <v>77131.691009052141</v>
      </c>
      <c r="L3084">
        <v>770</v>
      </c>
      <c r="M3084">
        <f t="shared" si="551"/>
        <v>1702.3151586030756</v>
      </c>
      <c r="O3084">
        <f t="shared" si="552"/>
        <v>37.697867676296347</v>
      </c>
      <c r="Q3084" s="2">
        <f t="shared" si="558"/>
        <v>45.070146337739729</v>
      </c>
      <c r="R3084" t="e">
        <f>VLOOKUP(A3084,#REF!,3,0)</f>
        <v>#REF!</v>
      </c>
      <c r="S3084">
        <f t="shared" si="553"/>
        <v>38.351074296818801</v>
      </c>
      <c r="T3084">
        <v>38.369999999999997</v>
      </c>
      <c r="V3084">
        <f t="shared" si="554"/>
        <v>207.31772866286545</v>
      </c>
      <c r="W3084" t="e">
        <f>VLOOKUP(A3084,#REF!,4,0)</f>
        <v>#REF!</v>
      </c>
      <c r="X3084">
        <f>ROW()</f>
        <v>3084</v>
      </c>
      <c r="Y3084">
        <f t="shared" si="549"/>
        <v>0.91540642722117205</v>
      </c>
      <c r="Z3084">
        <f t="shared" si="555"/>
        <v>1427.3426467542358</v>
      </c>
      <c r="AA3084" t="e">
        <f>VLOOKUP(A3084,#REF!,4,0)</f>
        <v>#REF!</v>
      </c>
      <c r="AC3084" s="10" t="e">
        <f t="shared" si="548"/>
        <v>#REF!</v>
      </c>
      <c r="AD3084">
        <f t="shared" si="559"/>
        <v>25.8521179220912</v>
      </c>
      <c r="AG3084">
        <f t="shared" si="556"/>
        <v>26.528170584005139</v>
      </c>
      <c r="AH3084">
        <v>26.55</v>
      </c>
    </row>
    <row r="3085" spans="1:34" x14ac:dyDescent="0.25">
      <c r="A3085" s="1">
        <v>42538</v>
      </c>
      <c r="B3085" s="12">
        <v>19.41</v>
      </c>
      <c r="C3085" s="12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 s="2">
        <f t="shared" si="557"/>
        <v>250.75040443919954</v>
      </c>
      <c r="J3085">
        <f>VLOOKUP(A3085,'VXX-IV'!A$1:C$4500,3,0)</f>
        <v>250.9</v>
      </c>
      <c r="K3085">
        <f t="shared" si="550"/>
        <v>77513.276386661877</v>
      </c>
      <c r="L3085">
        <v>775</v>
      </c>
      <c r="M3085">
        <f t="shared" si="551"/>
        <v>1708.6641254360823</v>
      </c>
      <c r="O3085">
        <f t="shared" si="552"/>
        <v>37.649900696559691</v>
      </c>
      <c r="Q3085" s="2">
        <f t="shared" si="558"/>
        <v>45.244437730857399</v>
      </c>
      <c r="R3085" t="e">
        <f>VLOOKUP(A3085,#REF!,3,0)</f>
        <v>#REF!</v>
      </c>
      <c r="S3085">
        <f t="shared" si="553"/>
        <v>38.200946381879852</v>
      </c>
      <c r="T3085">
        <v>38.22</v>
      </c>
      <c r="V3085">
        <f t="shared" si="554"/>
        <v>207.83652766373885</v>
      </c>
      <c r="W3085" t="e">
        <f>VLOOKUP(A3085,#REF!,4,0)</f>
        <v>#REF!</v>
      </c>
      <c r="X3085">
        <f>ROW()</f>
        <v>3085</v>
      </c>
      <c r="Y3085">
        <f t="shared" si="549"/>
        <v>0.91083998122946974</v>
      </c>
      <c r="Z3085">
        <f t="shared" si="555"/>
        <v>1434.4105279953394</v>
      </c>
      <c r="AA3085" t="e">
        <f>VLOOKUP(A3085,#REF!,4,0)</f>
        <v>#REF!</v>
      </c>
      <c r="AC3085" s="10" t="e">
        <f t="shared" si="548"/>
        <v>#REF!</v>
      </c>
      <c r="AD3085">
        <f t="shared" si="559"/>
        <v>25.786472140041383</v>
      </c>
      <c r="AG3085">
        <f t="shared" si="556"/>
        <v>26.46124568302503</v>
      </c>
      <c r="AH3085">
        <v>26.49</v>
      </c>
    </row>
    <row r="3086" spans="1:34" x14ac:dyDescent="0.25">
      <c r="A3086" s="1">
        <v>42541</v>
      </c>
      <c r="B3086" s="12">
        <v>18.37</v>
      </c>
      <c r="C3086" s="12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 s="2">
        <f t="shared" si="557"/>
        <v>231.42623727020356</v>
      </c>
      <c r="J3086">
        <f>VLOOKUP(A3086,'VXX-IV'!A$1:C$4500,3,0)</f>
        <v>231.56</v>
      </c>
      <c r="K3086">
        <f t="shared" si="550"/>
        <v>65565.80432041132</v>
      </c>
      <c r="L3086">
        <v>655</v>
      </c>
      <c r="M3086">
        <f t="shared" si="551"/>
        <v>1511.221974910809</v>
      </c>
      <c r="O3086">
        <f t="shared" si="552"/>
        <v>39.09672128937455</v>
      </c>
      <c r="Q3086" s="2">
        <f t="shared" si="558"/>
        <v>43.533683409928386</v>
      </c>
      <c r="R3086" t="e">
        <f>VLOOKUP(A3086,#REF!,3,0)</f>
        <v>#REF!</v>
      </c>
      <c r="S3086">
        <f t="shared" si="553"/>
        <v>39.639911319089109</v>
      </c>
      <c r="T3086">
        <v>39.659999999999997</v>
      </c>
      <c r="V3086">
        <f t="shared" si="554"/>
        <v>191.83474353969578</v>
      </c>
      <c r="W3086" t="e">
        <f>VLOOKUP(A3086,#REF!,4,0)</f>
        <v>#REF!</v>
      </c>
      <c r="X3086">
        <f>ROW()</f>
        <v>3086</v>
      </c>
      <c r="Y3086">
        <f t="shared" si="549"/>
        <v>0.92730943967693091</v>
      </c>
      <c r="Z3086">
        <f t="shared" si="555"/>
        <v>1213.3349416485951</v>
      </c>
      <c r="AA3086" t="e">
        <f>VLOOKUP(A3086,#REF!,4,0)</f>
        <v>#REF!</v>
      </c>
      <c r="AC3086" s="10" t="e">
        <f t="shared" si="548"/>
        <v>#REF!</v>
      </c>
      <c r="AD3086">
        <f t="shared" si="559"/>
        <v>27.768632758864186</v>
      </c>
      <c r="AG3086">
        <f t="shared" si="556"/>
        <v>28.496688611192329</v>
      </c>
      <c r="AH3086">
        <v>28.52</v>
      </c>
    </row>
    <row r="3087" spans="1:34" x14ac:dyDescent="0.25">
      <c r="A3087" s="1">
        <v>42542</v>
      </c>
      <c r="B3087" s="12">
        <v>18.48</v>
      </c>
      <c r="C3087" s="12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 s="2">
        <f t="shared" si="557"/>
        <v>233.59859445758357</v>
      </c>
      <c r="J3087">
        <f>VLOOKUP(A3087,'VXX-IV'!A$1:C$4500,3,0)</f>
        <v>233.74</v>
      </c>
      <c r="K3087">
        <f t="shared" si="550"/>
        <v>66796.450003953883</v>
      </c>
      <c r="L3087">
        <v>667.5</v>
      </c>
      <c r="M3087">
        <f t="shared" si="551"/>
        <v>1532.5252625529254</v>
      </c>
      <c r="O3087">
        <f t="shared" si="552"/>
        <v>38.911869788544216</v>
      </c>
      <c r="Q3087" s="2">
        <f t="shared" si="558"/>
        <v>43.45585443542015</v>
      </c>
      <c r="R3087" t="e">
        <f>VLOOKUP(A3087,#REF!,3,0)</f>
        <v>#REF!</v>
      </c>
      <c r="S3087">
        <f t="shared" si="553"/>
        <v>39.708896685800241</v>
      </c>
      <c r="T3087">
        <v>39.729999999999997</v>
      </c>
      <c r="V3087">
        <f t="shared" si="554"/>
        <v>193.64067233692145</v>
      </c>
      <c r="W3087" t="e">
        <f>VLOOKUP(A3087,#REF!,4,0)</f>
        <v>#REF!</v>
      </c>
      <c r="X3087">
        <f>ROW()</f>
        <v>3087</v>
      </c>
      <c r="Y3087">
        <f t="shared" si="549"/>
        <v>0.93854748603351956</v>
      </c>
      <c r="Z3087">
        <f t="shared" si="555"/>
        <v>1236.1144228916046</v>
      </c>
      <c r="AA3087" t="e">
        <f>VLOOKUP(A3087,#REF!,4,0)</f>
        <v>#REF!</v>
      </c>
      <c r="AC3087" s="10" t="e">
        <f t="shared" si="548"/>
        <v>#REF!</v>
      </c>
      <c r="AD3087">
        <f t="shared" si="559"/>
        <v>27.506206961596053</v>
      </c>
      <c r="AG3087">
        <f t="shared" si="556"/>
        <v>28.227849147192121</v>
      </c>
      <c r="AH3087">
        <v>28.25</v>
      </c>
    </row>
    <row r="3088" spans="1:34" x14ac:dyDescent="0.25">
      <c r="A3088" s="1">
        <v>42543</v>
      </c>
      <c r="B3088" s="12">
        <v>21.17</v>
      </c>
      <c r="C3088" s="12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 s="2">
        <f t="shared" si="557"/>
        <v>241.87337977600927</v>
      </c>
      <c r="J3088">
        <f>VLOOKUP(A3088,'VXX-IV'!A$1:C$4500,3,0)</f>
        <v>242.01</v>
      </c>
      <c r="K3088">
        <f t="shared" si="550"/>
        <v>71528.444064114068</v>
      </c>
      <c r="L3088">
        <v>715</v>
      </c>
      <c r="M3088">
        <f t="shared" si="551"/>
        <v>1613.982242462765</v>
      </c>
      <c r="O3088">
        <f t="shared" si="552"/>
        <v>38.221327736737045</v>
      </c>
      <c r="Q3088" s="2">
        <f t="shared" si="558"/>
        <v>43.180347572082887</v>
      </c>
      <c r="R3088" t="e">
        <f>VLOOKUP(A3088,#REF!,3,0)</f>
        <v>#REF!</v>
      </c>
      <c r="S3088">
        <f t="shared" si="553"/>
        <v>39.958761448874775</v>
      </c>
      <c r="T3088">
        <v>39.979999999999997</v>
      </c>
      <c r="V3088">
        <f t="shared" si="554"/>
        <v>200.50550795325512</v>
      </c>
      <c r="W3088" t="e">
        <f>VLOOKUP(A3088,#REF!,4,0)</f>
        <v>#REF!</v>
      </c>
      <c r="X3088">
        <f>ROW()</f>
        <v>3088</v>
      </c>
      <c r="Y3088">
        <f t="shared" si="549"/>
        <v>1.0042694497153701</v>
      </c>
      <c r="Z3088">
        <f t="shared" si="555"/>
        <v>1323.689276366086</v>
      </c>
      <c r="AA3088" t="e">
        <f>VLOOKUP(A3088,#REF!,4,0)</f>
        <v>#REF!</v>
      </c>
      <c r="AC3088" s="10" t="e">
        <f t="shared" si="548"/>
        <v>#REF!</v>
      </c>
      <c r="AD3088">
        <f t="shared" si="559"/>
        <v>26.530110434309659</v>
      </c>
      <c r="AG3088">
        <f t="shared" si="556"/>
        <v>27.226594354162529</v>
      </c>
      <c r="AH3088">
        <v>27.25</v>
      </c>
    </row>
    <row r="3089" spans="1:34" x14ac:dyDescent="0.25">
      <c r="A3089" s="1">
        <v>42544</v>
      </c>
      <c r="B3089" s="12">
        <v>17.25</v>
      </c>
      <c r="C3089" s="12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 s="2">
        <f t="shared" si="557"/>
        <v>209.90974038966829</v>
      </c>
      <c r="J3089">
        <f>VLOOKUP(A3089,'VXX-IV'!A$1:C$4500,3,0)</f>
        <v>210.03</v>
      </c>
      <c r="K3089">
        <f t="shared" si="550"/>
        <v>52623.463907936755</v>
      </c>
      <c r="L3089">
        <v>525</v>
      </c>
      <c r="M3089">
        <f t="shared" si="551"/>
        <v>1294.0720666201469</v>
      </c>
      <c r="O3089">
        <f t="shared" si="552"/>
        <v>40.745474131598058</v>
      </c>
      <c r="Q3089" s="2">
        <f t="shared" si="558"/>
        <v>41.083469251945829</v>
      </c>
      <c r="R3089" t="e">
        <f>VLOOKUP(A3089,#REF!,3,0)</f>
        <v>#REF!</v>
      </c>
      <c r="S3089">
        <f t="shared" si="553"/>
        <v>41.897288433640014</v>
      </c>
      <c r="T3089">
        <v>41.91</v>
      </c>
      <c r="V3089">
        <f t="shared" si="554"/>
        <v>174.013178237782</v>
      </c>
      <c r="W3089" t="e">
        <f>VLOOKUP(A3089,#REF!,4,0)</f>
        <v>#REF!</v>
      </c>
      <c r="X3089">
        <f>ROW()</f>
        <v>3089</v>
      </c>
      <c r="Y3089">
        <f t="shared" si="549"/>
        <v>0.93648208469055361</v>
      </c>
      <c r="Z3089">
        <f t="shared" si="555"/>
        <v>973.84241238715856</v>
      </c>
      <c r="AA3089" t="e">
        <f>VLOOKUP(A3089,#REF!,4,0)</f>
        <v>#REF!</v>
      </c>
      <c r="AC3089" s="10" t="e">
        <f t="shared" si="548"/>
        <v>#REF!</v>
      </c>
      <c r="AD3089">
        <f t="shared" si="559"/>
        <v>30.034294517396475</v>
      </c>
      <c r="AG3089">
        <f t="shared" si="556"/>
        <v>30.823282019907733</v>
      </c>
      <c r="AH3089">
        <v>30.85</v>
      </c>
    </row>
    <row r="3090" spans="1:34" x14ac:dyDescent="0.25">
      <c r="A3090" s="1">
        <v>42545</v>
      </c>
      <c r="B3090" s="12">
        <v>25.76</v>
      </c>
      <c r="C3090" s="12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 s="2">
        <f t="shared" si="557"/>
        <v>278.56299342170519</v>
      </c>
      <c r="J3090">
        <f>VLOOKUP(A3090,'VXX-IV'!A$1:C$4500,3,0)</f>
        <v>278.72000000000003</v>
      </c>
      <c r="K3090">
        <f t="shared" si="550"/>
        <v>87044.953251160274</v>
      </c>
      <c r="L3090">
        <v>870</v>
      </c>
      <c r="M3090">
        <f t="shared" si="551"/>
        <v>1928.9632791054212</v>
      </c>
      <c r="O3090">
        <f t="shared" si="552"/>
        <v>34.080945527480139</v>
      </c>
      <c r="Q3090" s="2">
        <f t="shared" si="558"/>
        <v>46.592850747238629</v>
      </c>
      <c r="R3090" t="e">
        <f>VLOOKUP(A3090,#REF!,3,0)</f>
        <v>#REF!</v>
      </c>
      <c r="S3090">
        <f t="shared" si="553"/>
        <v>36.276814675902237</v>
      </c>
      <c r="T3090">
        <v>36.29</v>
      </c>
      <c r="V3090">
        <f t="shared" si="554"/>
        <v>230.93270521003447</v>
      </c>
      <c r="W3090" t="e">
        <f>VLOOKUP(A3090,#REF!,4,0)</f>
        <v>#REF!</v>
      </c>
      <c r="X3090">
        <f>ROW()</f>
        <v>3090</v>
      </c>
      <c r="Y3090">
        <f t="shared" si="549"/>
        <v>1.0764730463852905</v>
      </c>
      <c r="Z3090">
        <f t="shared" si="555"/>
        <v>1610.8489927885394</v>
      </c>
      <c r="AA3090" t="e">
        <f>VLOOKUP(A3090,#REF!,4,0)</f>
        <v>#REF!</v>
      </c>
      <c r="AC3090" s="10" t="e">
        <f t="shared" si="548"/>
        <v>#REF!</v>
      </c>
      <c r="AD3090">
        <f t="shared" si="559"/>
        <v>20.209549365195258</v>
      </c>
      <c r="AG3090">
        <f t="shared" si="556"/>
        <v>20.740788174518176</v>
      </c>
      <c r="AH3090">
        <v>20.76</v>
      </c>
    </row>
    <row r="3091" spans="1:34" x14ac:dyDescent="0.25">
      <c r="A3091" s="1">
        <v>42548</v>
      </c>
      <c r="B3091" s="12">
        <v>23.85</v>
      </c>
      <c r="C3091" s="12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 s="2">
        <f t="shared" si="557"/>
        <v>290.52873587009162</v>
      </c>
      <c r="J3091">
        <f>VLOOKUP(A3091,'VXX-IV'!A$1:C$4500,3,0)</f>
        <v>290.7</v>
      </c>
      <c r="K3091">
        <f t="shared" si="550"/>
        <v>94521.836004148019</v>
      </c>
      <c r="L3091">
        <v>945</v>
      </c>
      <c r="M3091">
        <f t="shared" si="551"/>
        <v>2053.3533621287061</v>
      </c>
      <c r="O3091">
        <f t="shared" si="552"/>
        <v>33.34541868233481</v>
      </c>
      <c r="Q3091" s="2">
        <f t="shared" si="558"/>
        <v>48.43530571560629</v>
      </c>
      <c r="R3091" t="e">
        <f>VLOOKUP(A3091,#REF!,3,0)</f>
        <v>#REF!</v>
      </c>
      <c r="S3091">
        <f t="shared" si="553"/>
        <v>34.837151815265024</v>
      </c>
      <c r="T3091">
        <v>34.82</v>
      </c>
      <c r="V3091">
        <f t="shared" si="554"/>
        <v>240.87221651926922</v>
      </c>
      <c r="W3091" t="e">
        <f>VLOOKUP(A3091,#REF!,4,0)</f>
        <v>#REF!</v>
      </c>
      <c r="X3091">
        <f>ROW()</f>
        <v>3091</v>
      </c>
      <c r="Y3091">
        <f t="shared" si="549"/>
        <v>1.0071790540540542</v>
      </c>
      <c r="Z3091">
        <f t="shared" si="555"/>
        <v>1749.2396943537456</v>
      </c>
      <c r="AA3091" t="e">
        <f>VLOOKUP(A3091,#REF!,4,0)</f>
        <v>#REF!</v>
      </c>
      <c r="AC3091" s="10" t="e">
        <f t="shared" si="548"/>
        <v>#REF!</v>
      </c>
      <c r="AD3091">
        <f t="shared" si="559"/>
        <v>19.337619847718354</v>
      </c>
      <c r="AG3091">
        <f t="shared" si="556"/>
        <v>19.846923222530897</v>
      </c>
      <c r="AH3091">
        <v>19.84</v>
      </c>
    </row>
    <row r="3092" spans="1:34" x14ac:dyDescent="0.25">
      <c r="A3092" s="1">
        <v>42549</v>
      </c>
      <c r="B3092" s="12">
        <v>18.75</v>
      </c>
      <c r="C3092" s="12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 s="2">
        <f t="shared" si="557"/>
        <v>236.51368763037391</v>
      </c>
      <c r="J3092">
        <f>VLOOKUP(A3092,'VXX-IV'!A$1:C$4500,3,0)</f>
        <v>236.65</v>
      </c>
      <c r="K3092">
        <f t="shared" si="550"/>
        <v>59375.068765271149</v>
      </c>
      <c r="L3092">
        <v>592.5</v>
      </c>
      <c r="M3092">
        <f t="shared" si="551"/>
        <v>1480.7407738476638</v>
      </c>
      <c r="O3092">
        <f t="shared" si="552"/>
        <v>36.444039397403849</v>
      </c>
      <c r="Q3092" s="2">
        <f t="shared" si="558"/>
        <v>44.175663437859946</v>
      </c>
      <c r="R3092" t="e">
        <f>VLOOKUP(A3092,#REF!,3,0)</f>
        <v>#REF!</v>
      </c>
      <c r="S3092">
        <f t="shared" si="553"/>
        <v>37.89923336058613</v>
      </c>
      <c r="T3092">
        <v>37.909999999999997</v>
      </c>
      <c r="V3092">
        <f t="shared" si="554"/>
        <v>196.09432482230233</v>
      </c>
      <c r="W3092" t="e">
        <f>VLOOKUP(A3092,#REF!,4,0)</f>
        <v>#REF!</v>
      </c>
      <c r="X3092">
        <f>ROW()</f>
        <v>3092</v>
      </c>
      <c r="Y3092">
        <f t="shared" si="549"/>
        <v>0.92546890424481731</v>
      </c>
      <c r="Z3092">
        <f t="shared" si="555"/>
        <v>1098.8117156254518</v>
      </c>
      <c r="AA3092" t="e">
        <f>VLOOKUP(A3092,#REF!,4,0)</f>
        <v>#REF!</v>
      </c>
      <c r="AC3092" s="10" t="e">
        <f t="shared" si="548"/>
        <v>#REF!</v>
      </c>
      <c r="AD3092">
        <f t="shared" si="559"/>
        <v>22.931545900068297</v>
      </c>
      <c r="AG3092">
        <f t="shared" si="556"/>
        <v>23.535893275782339</v>
      </c>
      <c r="AH3092">
        <v>23.56</v>
      </c>
    </row>
    <row r="3093" spans="1:34" x14ac:dyDescent="0.25">
      <c r="A3093" s="1">
        <v>42550</v>
      </c>
      <c r="B3093" s="12">
        <v>16.64</v>
      </c>
      <c r="C3093" s="12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 s="2">
        <f t="shared" si="557"/>
        <v>222.12802136948892</v>
      </c>
      <c r="J3093">
        <f>VLOOKUP(A3093,'VXX-IV'!A$1:C$4500,3,0)</f>
        <v>222.26</v>
      </c>
      <c r="K3093">
        <f t="shared" si="550"/>
        <v>52152.147651408159</v>
      </c>
      <c r="L3093">
        <v>520</v>
      </c>
      <c r="M3093">
        <f t="shared" si="551"/>
        <v>1345.6671524453893</v>
      </c>
      <c r="O3093">
        <f t="shared" si="552"/>
        <v>37.551101585204478</v>
      </c>
      <c r="Q3093" s="2">
        <f t="shared" si="558"/>
        <v>42.981544240276691</v>
      </c>
      <c r="R3093" t="e">
        <f>VLOOKUP(A3093,#REF!,3,0)</f>
        <v>#REF!</v>
      </c>
      <c r="S3093">
        <f t="shared" si="553"/>
        <v>38.921888283201483</v>
      </c>
      <c r="T3093">
        <v>38.94</v>
      </c>
      <c r="V3093">
        <f t="shared" si="554"/>
        <v>184.17204097582507</v>
      </c>
      <c r="W3093" t="e">
        <f>VLOOKUP(A3093,#REF!,4,0)</f>
        <v>#REF!</v>
      </c>
      <c r="X3093">
        <f>ROW()</f>
        <v>3093</v>
      </c>
      <c r="Y3093">
        <f t="shared" si="549"/>
        <v>0.88841430859583559</v>
      </c>
      <c r="Z3093">
        <f t="shared" si="555"/>
        <v>965.14670819427442</v>
      </c>
      <c r="AA3093" t="e">
        <f>VLOOKUP(A3093,#REF!,4,0)</f>
        <v>#REF!</v>
      </c>
      <c r="AC3093" s="10" t="e">
        <f t="shared" si="548"/>
        <v>#REF!</v>
      </c>
      <c r="AD3093">
        <f t="shared" si="559"/>
        <v>24.324828056952981</v>
      </c>
      <c r="AG3093">
        <f t="shared" si="556"/>
        <v>24.966307410565197</v>
      </c>
      <c r="AH3093">
        <v>24.99</v>
      </c>
    </row>
    <row r="3094" spans="1:34" x14ac:dyDescent="0.25">
      <c r="A3094" s="1">
        <v>42551</v>
      </c>
      <c r="B3094" s="12">
        <v>15.63</v>
      </c>
      <c r="C3094" s="12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 s="2">
        <f t="shared" si="557"/>
        <v>217.50116572850587</v>
      </c>
      <c r="J3094">
        <f>VLOOKUP(A3094,'VXX-IV'!A$1:C$4500,3,0)</f>
        <v>217.63</v>
      </c>
      <c r="K3094">
        <f t="shared" si="550"/>
        <v>49979.33105329096</v>
      </c>
      <c r="L3094">
        <v>500</v>
      </c>
      <c r="M3094">
        <f t="shared" si="551"/>
        <v>1303.6437644966793</v>
      </c>
      <c r="O3094">
        <f t="shared" si="552"/>
        <v>37.940888027957051</v>
      </c>
      <c r="Q3094" s="2">
        <f t="shared" si="558"/>
        <v>42.800756295211528</v>
      </c>
      <c r="R3094" t="e">
        <f>VLOOKUP(A3094,#REF!,3,0)</f>
        <v>#REF!</v>
      </c>
      <c r="S3094">
        <f t="shared" si="553"/>
        <v>39.083730067516697</v>
      </c>
      <c r="T3094">
        <v>39.1</v>
      </c>
      <c r="V3094">
        <f t="shared" si="554"/>
        <v>180.34061294102719</v>
      </c>
      <c r="W3094" t="e">
        <f>VLOOKUP(A3094,#REF!,4,0)</f>
        <v>#REF!</v>
      </c>
      <c r="X3094">
        <f>ROW()</f>
        <v>3094</v>
      </c>
      <c r="Y3094">
        <f t="shared" si="549"/>
        <v>0.86401326699834169</v>
      </c>
      <c r="Z3094">
        <f t="shared" si="555"/>
        <v>924.94050220657527</v>
      </c>
      <c r="AA3094" t="e">
        <f>VLOOKUP(A3094,#REF!,4,0)</f>
        <v>#REF!</v>
      </c>
      <c r="AC3094" s="10" t="e">
        <f t="shared" si="548"/>
        <v>#REF!</v>
      </c>
      <c r="AD3094">
        <f t="shared" si="559"/>
        <v>24.829942155426448</v>
      </c>
      <c r="AG3094">
        <f t="shared" si="556"/>
        <v>25.485163494116801</v>
      </c>
      <c r="AH3094">
        <v>25.51</v>
      </c>
    </row>
    <row r="3095" spans="1:34" x14ac:dyDescent="0.25">
      <c r="A3095" s="1">
        <v>42552</v>
      </c>
      <c r="B3095" s="12">
        <v>14.77</v>
      </c>
      <c r="C3095" s="12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 s="2">
        <f t="shared" si="557"/>
        <v>215.80288315462298</v>
      </c>
      <c r="J3095">
        <f>VLOOKUP(A3095,'VXX-IV'!A$1:C$4500,3,0)</f>
        <v>215.93</v>
      </c>
      <c r="K3095">
        <f t="shared" si="550"/>
        <v>49198.699275101608</v>
      </c>
      <c r="L3095">
        <v>492.5</v>
      </c>
      <c r="M3095">
        <f t="shared" si="551"/>
        <v>1288.3974699156765</v>
      </c>
      <c r="O3095">
        <f t="shared" si="552"/>
        <v>38.087684805798823</v>
      </c>
      <c r="Q3095" s="2">
        <f t="shared" si="558"/>
        <v>43.091923040901904</v>
      </c>
      <c r="R3095" t="e">
        <f>VLOOKUP(A3095,#REF!,3,0)</f>
        <v>#REF!</v>
      </c>
      <c r="S3095">
        <f t="shared" si="553"/>
        <v>38.81595229726981</v>
      </c>
      <c r="T3095">
        <v>38.83</v>
      </c>
      <c r="V3095">
        <f t="shared" si="554"/>
        <v>178.93739583751346</v>
      </c>
      <c r="W3095" t="e">
        <f>VLOOKUP(A3095,#REF!,4,0)</f>
        <v>#REF!</v>
      </c>
      <c r="X3095">
        <f>ROW()</f>
        <v>3095</v>
      </c>
      <c r="Y3095">
        <f t="shared" si="549"/>
        <v>0.83682719546742212</v>
      </c>
      <c r="Z3095">
        <f t="shared" si="555"/>
        <v>910.49842959486455</v>
      </c>
      <c r="AA3095" t="e">
        <f>VLOOKUP(A3095,#REF!,4,0)</f>
        <v>#REF!</v>
      </c>
      <c r="AC3095" s="10" t="e">
        <f t="shared" si="548"/>
        <v>#REF!</v>
      </c>
      <c r="AD3095">
        <f t="shared" si="559"/>
        <v>25.022212885170013</v>
      </c>
      <c r="AG3095">
        <f t="shared" si="556"/>
        <v>25.682918352883917</v>
      </c>
      <c r="AH3095">
        <v>25.71</v>
      </c>
    </row>
    <row r="3096" spans="1:34" x14ac:dyDescent="0.25">
      <c r="A3096" s="1">
        <v>42556</v>
      </c>
      <c r="B3096" s="12">
        <v>15.58</v>
      </c>
      <c r="C3096" s="12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 s="2">
        <f t="shared" si="557"/>
        <v>216.56757466725062</v>
      </c>
      <c r="J3096">
        <f>VLOOKUP(A3096,'VXX-IV'!A$1:C$4500,3,0)</f>
        <v>216.69</v>
      </c>
      <c r="K3096">
        <f t="shared" si="550"/>
        <v>49546.788656458317</v>
      </c>
      <c r="L3096">
        <v>495</v>
      </c>
      <c r="M3096">
        <f t="shared" si="551"/>
        <v>1295.3356147449481</v>
      </c>
      <c r="O3096">
        <f t="shared" si="552"/>
        <v>38.014868615389467</v>
      </c>
      <c r="Q3096" s="2">
        <f t="shared" si="558"/>
        <v>43.077773399591209</v>
      </c>
      <c r="R3096" t="e">
        <f>VLOOKUP(A3096,#REF!,3,0)</f>
        <v>#REF!</v>
      </c>
      <c r="S3096">
        <f t="shared" si="553"/>
        <v>38.821153895691758</v>
      </c>
      <c r="T3096">
        <v>38.840000000000003</v>
      </c>
      <c r="V3096">
        <f t="shared" si="554"/>
        <v>179.59128119747967</v>
      </c>
      <c r="W3096" t="e">
        <f>VLOOKUP(A3096,#REF!,4,0)</f>
        <v>#REF!</v>
      </c>
      <c r="X3096">
        <f>ROW()</f>
        <v>3096</v>
      </c>
      <c r="Y3096">
        <f t="shared" si="549"/>
        <v>0.85416666666666674</v>
      </c>
      <c r="Z3096">
        <f t="shared" si="555"/>
        <v>916.95913028526911</v>
      </c>
      <c r="AA3096" t="e">
        <f>VLOOKUP(A3096,#REF!,4,0)</f>
        <v>#REF!</v>
      </c>
      <c r="AC3096" s="10" t="e">
        <f t="shared" si="548"/>
        <v>#REF!</v>
      </c>
      <c r="AD3096">
        <f t="shared" si="559"/>
        <v>24.927093738642409</v>
      </c>
      <c r="AG3096">
        <f t="shared" si="556"/>
        <v>25.586923115687743</v>
      </c>
      <c r="AH3096">
        <v>25.61</v>
      </c>
    </row>
    <row r="3097" spans="1:34" x14ac:dyDescent="0.25">
      <c r="A3097" s="1">
        <v>42557</v>
      </c>
      <c r="B3097" s="12">
        <v>14.96</v>
      </c>
      <c r="C3097" s="12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 s="2">
        <f t="shared" si="557"/>
        <v>209.68141394813665</v>
      </c>
      <c r="J3097">
        <f>VLOOKUP(A3097,'VXX-IV'!A$1:C$4500,3,0)</f>
        <v>209.8</v>
      </c>
      <c r="K3097">
        <f t="shared" si="550"/>
        <v>46395.818999480158</v>
      </c>
      <c r="L3097">
        <v>462.5</v>
      </c>
      <c r="M3097">
        <f t="shared" si="551"/>
        <v>1233.5756300140813</v>
      </c>
      <c r="O3097">
        <f t="shared" si="552"/>
        <v>38.617914905479985</v>
      </c>
      <c r="Q3097" s="2">
        <f t="shared" si="558"/>
        <v>42.806149580765876</v>
      </c>
      <c r="R3097" t="e">
        <f>VLOOKUP(A3097,#REF!,3,0)</f>
        <v>#REF!</v>
      </c>
      <c r="S3097">
        <f t="shared" si="553"/>
        <v>39.064050127360545</v>
      </c>
      <c r="T3097">
        <v>39.08</v>
      </c>
      <c r="V3097">
        <f t="shared" si="554"/>
        <v>173.88558322379924</v>
      </c>
      <c r="W3097" t="e">
        <f>VLOOKUP(A3097,#REF!,4,0)</f>
        <v>#REF!</v>
      </c>
      <c r="X3097">
        <f>ROW()</f>
        <v>3097</v>
      </c>
      <c r="Y3097">
        <f t="shared" si="549"/>
        <v>0.84329199549041722</v>
      </c>
      <c r="Z3097">
        <f t="shared" si="555"/>
        <v>858.64873697270366</v>
      </c>
      <c r="AA3097" t="e">
        <f>VLOOKUP(A3097,#REF!,4,0)</f>
        <v>#REF!</v>
      </c>
      <c r="AC3097" s="10" t="e">
        <f t="shared" si="548"/>
        <v>#REF!</v>
      </c>
      <c r="AD3097">
        <f t="shared" si="559"/>
        <v>25.718072569760633</v>
      </c>
      <c r="AG3097">
        <f t="shared" si="556"/>
        <v>26.399261316624187</v>
      </c>
      <c r="AH3097">
        <v>26.42</v>
      </c>
    </row>
    <row r="3098" spans="1:34" x14ac:dyDescent="0.25">
      <c r="A3098" s="1">
        <v>42558</v>
      </c>
      <c r="B3098" s="12">
        <v>14.76</v>
      </c>
      <c r="C3098" s="12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 s="2">
        <f t="shared" si="557"/>
        <v>207.39273104590166</v>
      </c>
      <c r="J3098">
        <f>VLOOKUP(A3098,'VXX-IV'!A$1:C$4500,3,0)</f>
        <v>207.51</v>
      </c>
      <c r="K3098">
        <f t="shared" si="550"/>
        <v>45382.921038760011</v>
      </c>
      <c r="L3098">
        <v>452.5</v>
      </c>
      <c r="M3098">
        <f t="shared" si="551"/>
        <v>1213.4003623874569</v>
      </c>
      <c r="O3098">
        <f t="shared" si="552"/>
        <v>38.827316328132731</v>
      </c>
      <c r="Q3098" s="2">
        <f t="shared" si="558"/>
        <v>42.703903651333533</v>
      </c>
      <c r="R3098" t="e">
        <f>VLOOKUP(A3098,#REF!,3,0)</f>
        <v>#REF!</v>
      </c>
      <c r="S3098">
        <f t="shared" si="553"/>
        <v>39.155480878793448</v>
      </c>
      <c r="T3098">
        <v>39.17</v>
      </c>
      <c r="V3098">
        <f t="shared" si="554"/>
        <v>171.99238041480058</v>
      </c>
      <c r="W3098" t="e">
        <f>VLOOKUP(A3098,#REF!,4,0)</f>
        <v>#REF!</v>
      </c>
      <c r="X3098">
        <f>ROW()</f>
        <v>3098</v>
      </c>
      <c r="Y3098">
        <f t="shared" si="549"/>
        <v>0.83108108108108103</v>
      </c>
      <c r="Z3098">
        <f t="shared" si="555"/>
        <v>839.90683597059444</v>
      </c>
      <c r="AA3098" t="e">
        <f>VLOOKUP(A3098,#REF!,4,0)</f>
        <v>#REF!</v>
      </c>
      <c r="AC3098" s="10" t="e">
        <f t="shared" si="548"/>
        <v>#REF!</v>
      </c>
      <c r="AD3098">
        <f t="shared" si="559"/>
        <v>25.997114607154156</v>
      </c>
      <c r="AG3098">
        <f t="shared" si="556"/>
        <v>26.686120729226062</v>
      </c>
      <c r="AH3098">
        <v>26.71</v>
      </c>
    </row>
    <row r="3099" spans="1:34" x14ac:dyDescent="0.25">
      <c r="A3099" s="1">
        <v>42559</v>
      </c>
      <c r="B3099" s="12">
        <v>13.2</v>
      </c>
      <c r="C3099" s="12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 s="2">
        <f t="shared" si="557"/>
        <v>195.45749703557226</v>
      </c>
      <c r="J3099">
        <f>VLOOKUP(A3099,'VXX-IV'!A$1:C$4500,3,0)</f>
        <v>195.57</v>
      </c>
      <c r="K3099">
        <f t="shared" si="550"/>
        <v>40159.36837208685</v>
      </c>
      <c r="L3099">
        <v>400</v>
      </c>
      <c r="M3099">
        <f t="shared" si="551"/>
        <v>1108.6741880662887</v>
      </c>
      <c r="O3099">
        <f t="shared" si="552"/>
        <v>39.9431994630758</v>
      </c>
      <c r="Q3099" s="2">
        <f t="shared" si="558"/>
        <v>41.727563761089172</v>
      </c>
      <c r="R3099" t="e">
        <f>VLOOKUP(A3099,#REF!,3,0)</f>
        <v>#REF!</v>
      </c>
      <c r="S3099">
        <f t="shared" si="553"/>
        <v>40.048829101806682</v>
      </c>
      <c r="T3099">
        <v>40.07</v>
      </c>
      <c r="V3099">
        <f t="shared" si="554"/>
        <v>162.09872563722817</v>
      </c>
      <c r="W3099" t="e">
        <f>VLOOKUP(A3099,#REF!,4,0)</f>
        <v>#REF!</v>
      </c>
      <c r="X3099">
        <f>ROW()</f>
        <v>3099</v>
      </c>
      <c r="Y3099">
        <f t="shared" si="549"/>
        <v>0.80048514251061254</v>
      </c>
      <c r="Z3099">
        <f t="shared" si="555"/>
        <v>743.23734729849434</v>
      </c>
      <c r="AA3099" t="e">
        <f>VLOOKUP(A3099,#REF!,4,0)</f>
        <v>#REF!</v>
      </c>
      <c r="AC3099" s="10" t="e">
        <f t="shared" si="548"/>
        <v>#REF!</v>
      </c>
      <c r="AD3099">
        <f t="shared" si="559"/>
        <v>27.491521809067088</v>
      </c>
      <c r="AG3099">
        <f t="shared" si="556"/>
        <v>28.220601130819261</v>
      </c>
      <c r="AH3099">
        <v>28.25</v>
      </c>
    </row>
    <row r="3100" spans="1:34" x14ac:dyDescent="0.25">
      <c r="A3100" s="1">
        <v>42562</v>
      </c>
      <c r="B3100" s="12">
        <v>13.54</v>
      </c>
      <c r="C3100" s="12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 s="2">
        <f t="shared" si="557"/>
        <v>194.49170959551375</v>
      </c>
      <c r="J3100">
        <f>VLOOKUP(A3100,'VXX-IV'!A$1:C$4500,3,0)</f>
        <v>194.61</v>
      </c>
      <c r="K3100">
        <f t="shared" si="550"/>
        <v>39762.088143838591</v>
      </c>
      <c r="L3100">
        <v>397.5</v>
      </c>
      <c r="M3100">
        <f t="shared" si="551"/>
        <v>1100.511283608377</v>
      </c>
      <c r="O3100">
        <f t="shared" si="552"/>
        <v>40.037723623274381</v>
      </c>
      <c r="Q3100" s="2">
        <f t="shared" si="558"/>
        <v>41.604291465413546</v>
      </c>
      <c r="R3100" t="e">
        <f>VLOOKUP(A3100,#REF!,3,0)</f>
        <v>#REF!</v>
      </c>
      <c r="S3100">
        <f t="shared" si="553"/>
        <v>40.16143606472788</v>
      </c>
      <c r="T3100">
        <v>40.18</v>
      </c>
      <c r="V3100">
        <f t="shared" si="554"/>
        <v>161.31078899007386</v>
      </c>
      <c r="W3100" t="e">
        <f>VLOOKUP(A3100,#REF!,4,0)</f>
        <v>#REF!</v>
      </c>
      <c r="X3100">
        <f>ROW()</f>
        <v>3100</v>
      </c>
      <c r="Y3100">
        <f t="shared" si="549"/>
        <v>0.8211036992116435</v>
      </c>
      <c r="Z3100">
        <f t="shared" si="555"/>
        <v>735.89487154114852</v>
      </c>
      <c r="AA3100" t="e">
        <f>VLOOKUP(A3100,#REF!,4,0)</f>
        <v>#REF!</v>
      </c>
      <c r="AC3100" s="10" t="e">
        <f t="shared" si="548"/>
        <v>#REF!</v>
      </c>
      <c r="AD3100">
        <f t="shared" si="559"/>
        <v>27.622080922376337</v>
      </c>
      <c r="AG3100">
        <f t="shared" si="556"/>
        <v>28.356029371377851</v>
      </c>
      <c r="AH3100">
        <v>28.38</v>
      </c>
    </row>
    <row r="3101" spans="1:34" x14ac:dyDescent="0.25">
      <c r="A3101" s="1">
        <v>42563</v>
      </c>
      <c r="B3101" s="12">
        <v>13.55</v>
      </c>
      <c r="C3101" s="12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 s="2">
        <f t="shared" si="557"/>
        <v>188.93585282467896</v>
      </c>
      <c r="J3101">
        <f>VLOOKUP(A3101,'VXX-IV'!A$1:C$4500,3,0)</f>
        <v>189.05</v>
      </c>
      <c r="K3101">
        <f t="shared" si="550"/>
        <v>37490.27420253287</v>
      </c>
      <c r="L3101">
        <v>375</v>
      </c>
      <c r="M3101">
        <f t="shared" si="551"/>
        <v>1053.3725276073965</v>
      </c>
      <c r="O3101">
        <f t="shared" si="552"/>
        <v>40.60819619297871</v>
      </c>
      <c r="Q3101" s="2">
        <f t="shared" si="558"/>
        <v>40.961350060560683</v>
      </c>
      <c r="R3101" t="e">
        <f>VLOOKUP(A3101,#REF!,3,0)</f>
        <v>#REF!</v>
      </c>
      <c r="S3101">
        <f t="shared" si="553"/>
        <v>40.780169736345456</v>
      </c>
      <c r="T3101">
        <v>40.799999999999997</v>
      </c>
      <c r="V3101">
        <f t="shared" si="554"/>
        <v>156.70694099453544</v>
      </c>
      <c r="W3101" t="e">
        <f>VLOOKUP(A3101,#REF!,4,0)</f>
        <v>#REF!</v>
      </c>
      <c r="X3101">
        <f>ROW()</f>
        <v>3101</v>
      </c>
      <c r="Y3101">
        <f t="shared" si="549"/>
        <v>0.83797155225726649</v>
      </c>
      <c r="Z3101">
        <f t="shared" si="555"/>
        <v>693.85255205491376</v>
      </c>
      <c r="AA3101" t="e">
        <f>VLOOKUP(A3101,#REF!,4,0)</f>
        <v>#REF!</v>
      </c>
      <c r="AC3101" s="10" t="e">
        <f t="shared" si="548"/>
        <v>#REF!</v>
      </c>
      <c r="AD3101">
        <f t="shared" si="559"/>
        <v>28.409355702422115</v>
      </c>
      <c r="AG3101">
        <f t="shared" si="556"/>
        <v>29.16470516395071</v>
      </c>
      <c r="AH3101">
        <v>29.19</v>
      </c>
    </row>
    <row r="3102" spans="1:34" x14ac:dyDescent="0.25">
      <c r="A3102" s="1">
        <v>42564</v>
      </c>
      <c r="B3102" s="12">
        <v>13.04</v>
      </c>
      <c r="C3102" s="12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 s="2">
        <f t="shared" si="557"/>
        <v>188.68375154764405</v>
      </c>
      <c r="J3102">
        <f>VLOOKUP(A3102,'VXX-IV'!A$1:C$4500,3,0)</f>
        <v>188.79</v>
      </c>
      <c r="K3102">
        <f t="shared" si="550"/>
        <v>37390.08419282001</v>
      </c>
      <c r="L3102">
        <v>372.5</v>
      </c>
      <c r="M3102">
        <f t="shared" si="551"/>
        <v>1051.2812970482162</v>
      </c>
      <c r="O3102">
        <f t="shared" si="552"/>
        <v>40.633881795979384</v>
      </c>
      <c r="Q3102" s="2">
        <f t="shared" si="558"/>
        <v>40.820029588449074</v>
      </c>
      <c r="R3102" t="e">
        <f>VLOOKUP(A3102,#REF!,3,0)</f>
        <v>#REF!</v>
      </c>
      <c r="S3102">
        <f t="shared" si="553"/>
        <v>40.918928219755649</v>
      </c>
      <c r="T3102">
        <v>40.94</v>
      </c>
      <c r="V3102">
        <f t="shared" si="554"/>
        <v>156.50203759234978</v>
      </c>
      <c r="W3102" t="e">
        <f>VLOOKUP(A3102,#REF!,4,0)</f>
        <v>#REF!</v>
      </c>
      <c r="X3102">
        <f>ROW()</f>
        <v>3102</v>
      </c>
      <c r="Y3102">
        <f t="shared" si="549"/>
        <v>0.81653099561678133</v>
      </c>
      <c r="Z3102">
        <f t="shared" si="555"/>
        <v>692.00143773129423</v>
      </c>
      <c r="AA3102" t="e">
        <f>VLOOKUP(A3102,#REF!,4,0)</f>
        <v>#REF!</v>
      </c>
      <c r="AC3102" s="10" t="e">
        <f t="shared" si="548"/>
        <v>#REF!</v>
      </c>
      <c r="AD3102">
        <f t="shared" si="559"/>
        <v>28.445449721936551</v>
      </c>
      <c r="AG3102">
        <f t="shared" si="556"/>
        <v>29.202241747333439</v>
      </c>
      <c r="AH3102">
        <v>29.23</v>
      </c>
    </row>
    <row r="3103" spans="1:34" x14ac:dyDescent="0.25">
      <c r="A3103" s="1">
        <v>42565</v>
      </c>
      <c r="B3103" s="12">
        <v>12.82</v>
      </c>
      <c r="C3103" s="12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 s="2">
        <f t="shared" si="557"/>
        <v>187.39355808500028</v>
      </c>
      <c r="J3103">
        <f>VLOOKUP(A3103,'VXX-IV'!A$1:C$4500,3,0)</f>
        <v>187.51</v>
      </c>
      <c r="K3103">
        <f t="shared" si="550"/>
        <v>36878.663012813733</v>
      </c>
      <c r="L3103">
        <v>367.5</v>
      </c>
      <c r="M3103">
        <f t="shared" si="551"/>
        <v>1040.5156478470851</v>
      </c>
      <c r="O3103">
        <f t="shared" si="552"/>
        <v>40.771395839035378</v>
      </c>
      <c r="Q3103" s="2">
        <f t="shared" si="558"/>
        <v>40.63789987700104</v>
      </c>
      <c r="R3103" t="e">
        <f>VLOOKUP(A3103,#REF!,3,0)</f>
        <v>#REF!</v>
      </c>
      <c r="S3103">
        <f t="shared" si="553"/>
        <v>41.099601168766476</v>
      </c>
      <c r="T3103">
        <v>41.12</v>
      </c>
      <c r="V3103">
        <f t="shared" si="554"/>
        <v>155.43607857864239</v>
      </c>
      <c r="W3103" t="e">
        <f>VLOOKUP(A3103,#REF!,4,0)</f>
        <v>#REF!</v>
      </c>
      <c r="X3103">
        <f>ROW()</f>
        <v>3103</v>
      </c>
      <c r="Y3103">
        <f t="shared" si="549"/>
        <v>0.80832282471626737</v>
      </c>
      <c r="Z3103">
        <f t="shared" si="555"/>
        <v>682.53860299541327</v>
      </c>
      <c r="AA3103" t="e">
        <f>VLOOKUP(A3103,#REF!,4,0)</f>
        <v>#REF!</v>
      </c>
      <c r="AC3103" s="10" t="e">
        <f t="shared" si="548"/>
        <v>#REF!</v>
      </c>
      <c r="AD3103">
        <f t="shared" si="559"/>
        <v>28.638132987126721</v>
      </c>
      <c r="AG3103">
        <f t="shared" si="556"/>
        <v>29.400537529669126</v>
      </c>
      <c r="AH3103">
        <v>29.43</v>
      </c>
    </row>
    <row r="3104" spans="1:34" x14ac:dyDescent="0.25">
      <c r="A3104" s="1">
        <v>42566</v>
      </c>
      <c r="B3104" s="12">
        <v>12.67</v>
      </c>
      <c r="C3104" s="12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 s="2">
        <f t="shared" si="557"/>
        <v>189.16248151583446</v>
      </c>
      <c r="J3104">
        <f>VLOOKUP(A3104,'VXX-IV'!A$1:C$4500,3,0)</f>
        <v>189.28</v>
      </c>
      <c r="K3104">
        <f t="shared" si="550"/>
        <v>37574.739310565717</v>
      </c>
      <c r="L3104">
        <v>375</v>
      </c>
      <c r="M3104">
        <f t="shared" si="551"/>
        <v>1055.2646864867456</v>
      </c>
      <c r="O3104">
        <f t="shared" si="552"/>
        <v>40.577566205006349</v>
      </c>
      <c r="Q3104" s="2">
        <f t="shared" si="558"/>
        <v>41.027427941994048</v>
      </c>
      <c r="R3104" t="e">
        <f>VLOOKUP(A3104,#REF!,3,0)</f>
        <v>#REF!</v>
      </c>
      <c r="S3104">
        <f t="shared" si="553"/>
        <v>40.703789454969993</v>
      </c>
      <c r="T3104">
        <v>40.72</v>
      </c>
      <c r="V3104">
        <f t="shared" si="554"/>
        <v>156.90743489274141</v>
      </c>
      <c r="W3104" t="e">
        <f>VLOOKUP(A3104,#REF!,4,0)</f>
        <v>#REF!</v>
      </c>
      <c r="X3104">
        <f>ROW()</f>
        <v>3104</v>
      </c>
      <c r="Y3104">
        <f t="shared" si="549"/>
        <v>0.79237023139462159</v>
      </c>
      <c r="Z3104">
        <f t="shared" si="555"/>
        <v>695.42376054514398</v>
      </c>
      <c r="AA3104" t="e">
        <f>VLOOKUP(A3104,#REF!,4,0)</f>
        <v>#REF!</v>
      </c>
      <c r="AC3104" s="10" t="e">
        <f t="shared" si="548"/>
        <v>#REF!</v>
      </c>
      <c r="AD3104">
        <f t="shared" si="559"/>
        <v>28.366000707434733</v>
      </c>
      <c r="AG3104">
        <f t="shared" si="556"/>
        <v>29.121674484887393</v>
      </c>
      <c r="AH3104">
        <v>29.15</v>
      </c>
    </row>
    <row r="3105" spans="1:34" x14ac:dyDescent="0.25">
      <c r="A3105" s="1">
        <v>42569</v>
      </c>
      <c r="B3105" s="12">
        <v>12.44</v>
      </c>
      <c r="C3105" s="12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 s="2">
        <f t="shared" si="557"/>
        <v>181.96479012771604</v>
      </c>
      <c r="J3105">
        <f>VLOOKUP(A3105,'VXX-IV'!A$1:C$4500,3,0)</f>
        <v>182.07</v>
      </c>
      <c r="K3105">
        <f t="shared" si="550"/>
        <v>34714.87672300855</v>
      </c>
      <c r="L3105">
        <v>347.5</v>
      </c>
      <c r="M3105">
        <f t="shared" si="551"/>
        <v>995.07937076320866</v>
      </c>
      <c r="O3105">
        <f t="shared" si="552"/>
        <v>41.345396082907911</v>
      </c>
      <c r="Q3105" s="2">
        <f t="shared" si="558"/>
        <v>40.394812581538325</v>
      </c>
      <c r="R3105" t="e">
        <f>VLOOKUP(A3105,#REF!,3,0)</f>
        <v>#REF!</v>
      </c>
      <c r="S3105">
        <f t="shared" si="553"/>
        <v>41.325880230808878</v>
      </c>
      <c r="T3105">
        <v>41.34</v>
      </c>
      <c r="V3105">
        <f t="shared" si="554"/>
        <v>150.94864015991985</v>
      </c>
      <c r="W3105" t="e">
        <f>VLOOKUP(A3105,#REF!,4,0)</f>
        <v>#REF!</v>
      </c>
      <c r="X3105">
        <f>ROW()</f>
        <v>3105</v>
      </c>
      <c r="Y3105">
        <f t="shared" si="549"/>
        <v>0.78883956880152184</v>
      </c>
      <c r="Z3105">
        <f t="shared" si="555"/>
        <v>642.50079476595749</v>
      </c>
      <c r="AA3105" t="e">
        <f>VLOOKUP(A3105,#REF!,4,0)</f>
        <v>#REF!</v>
      </c>
      <c r="AC3105" s="10" t="e">
        <f t="shared" si="548"/>
        <v>#REF!</v>
      </c>
      <c r="AD3105">
        <f t="shared" si="559"/>
        <v>29.439913147357576</v>
      </c>
      <c r="AG3105">
        <f t="shared" si="556"/>
        <v>30.225796340234602</v>
      </c>
      <c r="AH3105">
        <v>30.25</v>
      </c>
    </row>
    <row r="3106" spans="1:34" x14ac:dyDescent="0.25">
      <c r="A3106" s="1">
        <v>42570</v>
      </c>
      <c r="B3106" s="12">
        <v>11.97</v>
      </c>
      <c r="C3106" s="12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 s="2">
        <f t="shared" si="557"/>
        <v>180.9907163701383</v>
      </c>
      <c r="J3106">
        <f>VLOOKUP(A3106,'VXX-IV'!A$1:C$4500,3,0)</f>
        <v>181.1</v>
      </c>
      <c r="K3106">
        <f t="shared" si="550"/>
        <v>34343.060481524961</v>
      </c>
      <c r="L3106">
        <v>342.5</v>
      </c>
      <c r="M3106">
        <f t="shared" si="551"/>
        <v>987.10392937967936</v>
      </c>
      <c r="O3106">
        <f t="shared" si="552"/>
        <v>41.454645459691186</v>
      </c>
      <c r="Q3106" s="2">
        <f t="shared" si="558"/>
        <v>40.534865146968727</v>
      </c>
      <c r="R3106" t="e">
        <f>VLOOKUP(A3106,#REF!,3,0)</f>
        <v>#REF!</v>
      </c>
      <c r="S3106">
        <f t="shared" si="553"/>
        <v>41.18073010168893</v>
      </c>
      <c r="T3106">
        <v>41.2</v>
      </c>
      <c r="V3106">
        <f t="shared" si="554"/>
        <v>150.14448034333094</v>
      </c>
      <c r="W3106" t="e">
        <f>VLOOKUP(A3106,#REF!,4,0)</f>
        <v>#REF!</v>
      </c>
      <c r="X3106">
        <f>ROW()</f>
        <v>3106</v>
      </c>
      <c r="Y3106">
        <f t="shared" si="549"/>
        <v>0.76048284625158835</v>
      </c>
      <c r="Z3106">
        <f t="shared" si="555"/>
        <v>635.62143461988819</v>
      </c>
      <c r="AA3106" t="e">
        <f>VLOOKUP(A3106,#REF!,4,0)</f>
        <v>#REF!</v>
      </c>
      <c r="AC3106" s="10" t="e">
        <f t="shared" si="548"/>
        <v>#REF!</v>
      </c>
      <c r="AD3106">
        <f t="shared" si="559"/>
        <v>29.595652868626846</v>
      </c>
      <c r="AG3106">
        <f t="shared" si="556"/>
        <v>30.386229711513387</v>
      </c>
      <c r="AH3106">
        <v>30.41</v>
      </c>
    </row>
    <row r="3107" spans="1:34" x14ac:dyDescent="0.25">
      <c r="A3107" s="1">
        <v>42571</v>
      </c>
      <c r="B3107" s="12">
        <v>11.77</v>
      </c>
      <c r="C3107" s="12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 s="2">
        <f t="shared" si="557"/>
        <v>178.67851324673777</v>
      </c>
      <c r="J3107">
        <f>VLOOKUP(A3107,'VXX-IV'!A$1:C$4500,3,0)</f>
        <v>178.78</v>
      </c>
      <c r="K3107">
        <f t="shared" si="550"/>
        <v>33465.442015719113</v>
      </c>
      <c r="L3107">
        <v>335</v>
      </c>
      <c r="M3107">
        <f t="shared" si="551"/>
        <v>968.20276122002417</v>
      </c>
      <c r="O3107">
        <f t="shared" si="552"/>
        <v>41.718022265705663</v>
      </c>
      <c r="Q3107" s="2">
        <f t="shared" si="558"/>
        <v>40.289496949789736</v>
      </c>
      <c r="R3107" t="e">
        <f>VLOOKUP(A3107,#REF!,3,0)</f>
        <v>#REF!</v>
      </c>
      <c r="S3107">
        <f t="shared" si="553"/>
        <v>41.428143209920407</v>
      </c>
      <c r="T3107">
        <v>41.45</v>
      </c>
      <c r="V3107">
        <f t="shared" si="554"/>
        <v>148.23018847783374</v>
      </c>
      <c r="W3107" t="e">
        <f>VLOOKUP(A3107,#REF!,4,0)</f>
        <v>#REF!</v>
      </c>
      <c r="X3107">
        <f>ROW()</f>
        <v>3107</v>
      </c>
      <c r="Y3107">
        <f t="shared" si="549"/>
        <v>0.76230569948186533</v>
      </c>
      <c r="Z3107">
        <f t="shared" si="555"/>
        <v>619.3806061211825</v>
      </c>
      <c r="AA3107" t="e">
        <f>VLOOKUP(A3107,#REF!,4,0)</f>
        <v>#REF!</v>
      </c>
      <c r="AC3107" s="10" t="e">
        <f t="shared" si="548"/>
        <v>#REF!</v>
      </c>
      <c r="AD3107">
        <f t="shared" si="559"/>
        <v>29.971871693707243</v>
      </c>
      <c r="AG3107">
        <f t="shared" si="556"/>
        <v>30.773041405174993</v>
      </c>
      <c r="AH3107">
        <v>30.8</v>
      </c>
    </row>
    <row r="3108" spans="1:34" x14ac:dyDescent="0.25">
      <c r="A3108" s="1">
        <v>42572</v>
      </c>
      <c r="B3108" s="12">
        <v>12.74</v>
      </c>
      <c r="C3108" s="12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 s="2">
        <f t="shared" si="557"/>
        <v>182.80879580352956</v>
      </c>
      <c r="J3108">
        <f>VLOOKUP(A3108,'VXX-IV'!A$1:C$4500,3,0)</f>
        <v>182.92</v>
      </c>
      <c r="K3108">
        <f t="shared" si="550"/>
        <v>35012.440008730606</v>
      </c>
      <c r="L3108">
        <v>350</v>
      </c>
      <c r="M3108">
        <f t="shared" si="551"/>
        <v>1001.7885914257699</v>
      </c>
      <c r="O3108">
        <f t="shared" si="552"/>
        <v>41.234427780939065</v>
      </c>
      <c r="Q3108" s="2">
        <f t="shared" si="558"/>
        <v>41.139968130548546</v>
      </c>
      <c r="R3108" t="e">
        <f>VLOOKUP(A3108,#REF!,3,0)</f>
        <v>#REF!</v>
      </c>
      <c r="S3108">
        <f t="shared" si="553"/>
        <v>40.551788117549691</v>
      </c>
      <c r="T3108">
        <v>40.57</v>
      </c>
      <c r="V3108">
        <f t="shared" si="554"/>
        <v>151.66057869384301</v>
      </c>
      <c r="W3108" t="e">
        <f>VLOOKUP(A3108,#REF!,4,0)</f>
        <v>#REF!</v>
      </c>
      <c r="X3108">
        <f>ROW()</f>
        <v>3108</v>
      </c>
      <c r="Y3108">
        <f t="shared" si="549"/>
        <v>0.79130434782608694</v>
      </c>
      <c r="Z3108">
        <f t="shared" si="555"/>
        <v>648.01442125115182</v>
      </c>
      <c r="AA3108" t="e">
        <f>VLOOKUP(A3108,#REF!,4,0)</f>
        <v>#REF!</v>
      </c>
      <c r="AC3108" s="10" t="e">
        <f t="shared" si="548"/>
        <v>#REF!</v>
      </c>
      <c r="AD3108">
        <f t="shared" si="559"/>
        <v>29.277183487846532</v>
      </c>
      <c r="AG3108">
        <f t="shared" si="556"/>
        <v>30.060314190605471</v>
      </c>
      <c r="AH3108">
        <v>30.09</v>
      </c>
    </row>
    <row r="3109" spans="1:34" x14ac:dyDescent="0.25">
      <c r="A3109" s="1">
        <v>42573</v>
      </c>
      <c r="B3109" s="12">
        <v>12.02</v>
      </c>
      <c r="C3109" s="12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 s="2">
        <f t="shared" si="557"/>
        <v>177.8991715412173</v>
      </c>
      <c r="J3109">
        <f>VLOOKUP(A3109,'VXX-IV'!A$1:C$4500,3,0)</f>
        <v>178.01</v>
      </c>
      <c r="K3109">
        <f t="shared" si="550"/>
        <v>33131.669553508298</v>
      </c>
      <c r="L3109">
        <v>330</v>
      </c>
      <c r="M3109">
        <f t="shared" si="551"/>
        <v>961.44542528269221</v>
      </c>
      <c r="O3109">
        <f t="shared" si="552"/>
        <v>41.786732763770893</v>
      </c>
      <c r="Q3109" s="2">
        <f t="shared" si="558"/>
        <v>40.63177544892504</v>
      </c>
      <c r="R3109" t="e">
        <f>VLOOKUP(A3109,#REF!,3,0)</f>
        <v>#REF!</v>
      </c>
      <c r="S3109">
        <f t="shared" si="553"/>
        <v>41.050923152404934</v>
      </c>
      <c r="T3109">
        <v>41.07</v>
      </c>
      <c r="V3109">
        <f t="shared" si="554"/>
        <v>147.59122840841698</v>
      </c>
      <c r="W3109" t="e">
        <f>VLOOKUP(A3109,#REF!,4,0)</f>
        <v>#REF!</v>
      </c>
      <c r="X3109">
        <f>ROW()</f>
        <v>3109</v>
      </c>
      <c r="Y3109">
        <f t="shared" si="549"/>
        <v>0.76075949367088602</v>
      </c>
      <c r="Z3109">
        <f t="shared" si="555"/>
        <v>613.20667069669537</v>
      </c>
      <c r="AA3109" t="e">
        <f>VLOOKUP(A3109,#REF!,4,0)</f>
        <v>#REF!</v>
      </c>
      <c r="AC3109" s="10" t="e">
        <f t="shared" si="548"/>
        <v>#REF!</v>
      </c>
      <c r="AD3109">
        <f t="shared" si="559"/>
        <v>30.061620656226022</v>
      </c>
      <c r="AG3109">
        <f t="shared" si="556"/>
        <v>30.866296036019293</v>
      </c>
      <c r="AH3109">
        <v>30.89</v>
      </c>
    </row>
    <row r="3110" spans="1:34" x14ac:dyDescent="0.25">
      <c r="A3110" s="1">
        <v>42576</v>
      </c>
      <c r="B3110" s="12">
        <v>12.87</v>
      </c>
      <c r="C3110" s="12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 s="2">
        <f t="shared" si="557"/>
        <v>177.49414157575674</v>
      </c>
      <c r="J3110">
        <f>VLOOKUP(A3110,'VXX-IV'!A$1:C$4500,3,0)</f>
        <v>177.6</v>
      </c>
      <c r="K3110">
        <f t="shared" si="550"/>
        <v>32980.314052937261</v>
      </c>
      <c r="L3110">
        <v>330</v>
      </c>
      <c r="M3110">
        <f t="shared" si="551"/>
        <v>958.20252923964711</v>
      </c>
      <c r="O3110">
        <f t="shared" si="552"/>
        <v>41.830048417365489</v>
      </c>
      <c r="Q3110" s="2">
        <f t="shared" si="558"/>
        <v>40.844156759163006</v>
      </c>
      <c r="R3110" t="e">
        <f>VLOOKUP(A3110,#REF!,3,0)</f>
        <v>#REF!</v>
      </c>
      <c r="S3110">
        <f t="shared" si="553"/>
        <v>40.830917596900598</v>
      </c>
      <c r="T3110">
        <v>40.85</v>
      </c>
      <c r="V3110">
        <f t="shared" si="554"/>
        <v>147.26640838270964</v>
      </c>
      <c r="W3110" t="e">
        <f>VLOOKUP(A3110,#REF!,4,0)</f>
        <v>#REF!</v>
      </c>
      <c r="X3110">
        <f>ROW()</f>
        <v>3110</v>
      </c>
      <c r="Y3110">
        <f t="shared" si="549"/>
        <v>0.79102642901044862</v>
      </c>
      <c r="Z3110">
        <f t="shared" si="555"/>
        <v>610.41065359499294</v>
      </c>
      <c r="AA3110" t="e">
        <f>VLOOKUP(A3110,#REF!,4,0)</f>
        <v>#REF!</v>
      </c>
      <c r="AC3110" s="10" t="e">
        <f t="shared" si="548"/>
        <v>#REF!</v>
      </c>
      <c r="AD3110">
        <f t="shared" si="559"/>
        <v>30.124433832600367</v>
      </c>
      <c r="AG3110">
        <f t="shared" si="556"/>
        <v>30.932479827468718</v>
      </c>
      <c r="AH3110">
        <v>30.96</v>
      </c>
    </row>
    <row r="3111" spans="1:34" x14ac:dyDescent="0.25">
      <c r="A3111" s="1">
        <v>42577</v>
      </c>
      <c r="B3111" s="12">
        <v>13.05</v>
      </c>
      <c r="C3111" s="12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 s="2">
        <f t="shared" si="557"/>
        <v>175.91613548596433</v>
      </c>
      <c r="J3111">
        <f>VLOOKUP(A3111,'VXX-IV'!A$1:C$4500,3,0)</f>
        <v>176.02</v>
      </c>
      <c r="K3111">
        <f t="shared" si="550"/>
        <v>32393.741645356866</v>
      </c>
      <c r="L3111">
        <v>322.5</v>
      </c>
      <c r="M3111">
        <f t="shared" si="551"/>
        <v>945.43768692519245</v>
      </c>
      <c r="O3111">
        <f t="shared" si="552"/>
        <v>42.01457140924748</v>
      </c>
      <c r="Q3111" s="2">
        <f t="shared" si="558"/>
        <v>40.71123277393751</v>
      </c>
      <c r="R3111" t="e">
        <f>VLOOKUP(A3111,#REF!,3,0)</f>
        <v>#REF!</v>
      </c>
      <c r="S3111">
        <f t="shared" si="553"/>
        <v>40.961995650845054</v>
      </c>
      <c r="T3111">
        <v>40.98</v>
      </c>
      <c r="V3111">
        <f t="shared" si="554"/>
        <v>145.96084882307329</v>
      </c>
      <c r="W3111" t="e">
        <f>VLOOKUP(A3111,#REF!,4,0)</f>
        <v>#REF!</v>
      </c>
      <c r="X3111">
        <f>ROW()</f>
        <v>3111</v>
      </c>
      <c r="Y3111">
        <f t="shared" si="549"/>
        <v>0.79963235294117652</v>
      </c>
      <c r="Z3111">
        <f t="shared" si="555"/>
        <v>599.55590998428818</v>
      </c>
      <c r="AA3111" t="e">
        <f>VLOOKUP(A3111,#REF!,4,0)</f>
        <v>#REF!</v>
      </c>
      <c r="AC3111" s="10" t="e">
        <f t="shared" si="548"/>
        <v>#REF!</v>
      </c>
      <c r="AD3111">
        <f t="shared" si="559"/>
        <v>30.390366496839071</v>
      </c>
      <c r="AG3111">
        <f t="shared" si="556"/>
        <v>31.206113843801475</v>
      </c>
      <c r="AH3111">
        <v>31.23</v>
      </c>
    </row>
    <row r="3112" spans="1:34" x14ac:dyDescent="0.25">
      <c r="A3112" s="1">
        <v>42578</v>
      </c>
      <c r="B3112" s="12">
        <v>12.83</v>
      </c>
      <c r="C3112" s="12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 s="2">
        <f t="shared" si="557"/>
        <v>172.00418824500272</v>
      </c>
      <c r="J3112">
        <f>VLOOKUP(A3112,'VXX-IV'!A$1:C$4500,3,0)</f>
        <v>172.11</v>
      </c>
      <c r="K3112">
        <f t="shared" si="550"/>
        <v>30952.897108448611</v>
      </c>
      <c r="L3112">
        <v>310</v>
      </c>
      <c r="M3112">
        <f t="shared" si="551"/>
        <v>913.91455154528717</v>
      </c>
      <c r="O3112">
        <f t="shared" si="552"/>
        <v>42.48029107349867</v>
      </c>
      <c r="Q3112" s="2">
        <f t="shared" si="558"/>
        <v>40.458488084078283</v>
      </c>
      <c r="R3112" t="e">
        <f>VLOOKUP(A3112,#REF!,3,0)</f>
        <v>#REF!</v>
      </c>
      <c r="S3112">
        <f t="shared" si="553"/>
        <v>41.214488017992835</v>
      </c>
      <c r="T3112">
        <v>41.23</v>
      </c>
      <c r="V3112">
        <f t="shared" si="554"/>
        <v>142.71866534676943</v>
      </c>
      <c r="W3112" t="e">
        <f>VLOOKUP(A3112,#REF!,4,0)</f>
        <v>#REF!</v>
      </c>
      <c r="X3112">
        <f>ROW()</f>
        <v>3112</v>
      </c>
      <c r="Y3112">
        <f t="shared" si="549"/>
        <v>0.79689440993788818</v>
      </c>
      <c r="Z3112">
        <f t="shared" si="555"/>
        <v>572.88985858426918</v>
      </c>
      <c r="AA3112" t="e">
        <f>VLOOKUP(A3112,#REF!,4,0)</f>
        <v>#REF!</v>
      </c>
      <c r="AC3112" s="10" t="e">
        <f t="shared" si="548"/>
        <v>#REF!</v>
      </c>
      <c r="AD3112">
        <f t="shared" si="559"/>
        <v>31.064256410737599</v>
      </c>
      <c r="AG3112">
        <f t="shared" si="556"/>
        <v>31.898673199254276</v>
      </c>
      <c r="AH3112">
        <v>31.93</v>
      </c>
    </row>
    <row r="3113" spans="1:34" x14ac:dyDescent="0.25">
      <c r="A3113" s="1">
        <v>42579</v>
      </c>
      <c r="B3113" s="12">
        <v>12.72</v>
      </c>
      <c r="C3113" s="12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 s="2">
        <f t="shared" si="557"/>
        <v>167.73607880029456</v>
      </c>
      <c r="J3113">
        <f>VLOOKUP(A3113,'VXX-IV'!A$1:C$4500,3,0)</f>
        <v>167.84</v>
      </c>
      <c r="K3113">
        <f t="shared" si="550"/>
        <v>29416.624161127176</v>
      </c>
      <c r="L3113">
        <v>295</v>
      </c>
      <c r="M3113">
        <f t="shared" si="551"/>
        <v>879.91016122334838</v>
      </c>
      <c r="O3113">
        <f t="shared" si="552"/>
        <v>43.005901469326027</v>
      </c>
      <c r="Q3113" s="2">
        <f t="shared" si="558"/>
        <v>39.902115172044468</v>
      </c>
      <c r="R3113" t="e">
        <f>VLOOKUP(A3113,#REF!,3,0)</f>
        <v>#REF!</v>
      </c>
      <c r="S3113">
        <f t="shared" si="553"/>
        <v>41.779424090803957</v>
      </c>
      <c r="T3113">
        <v>41.8</v>
      </c>
      <c r="V3113">
        <f t="shared" si="554"/>
        <v>139.18075075484452</v>
      </c>
      <c r="W3113" t="e">
        <f>VLOOKUP(A3113,#REF!,4,0)</f>
        <v>#REF!</v>
      </c>
      <c r="X3113">
        <f>ROW()</f>
        <v>3113</v>
      </c>
      <c r="Y3113">
        <f t="shared" si="549"/>
        <v>0.79500000000000004</v>
      </c>
      <c r="Z3113">
        <f t="shared" si="555"/>
        <v>544.45756810387809</v>
      </c>
      <c r="AA3113" t="e">
        <f>VLOOKUP(A3113,#REF!,4,0)</f>
        <v>#REF!</v>
      </c>
      <c r="AC3113" s="10" t="e">
        <f t="shared" si="548"/>
        <v>#REF!</v>
      </c>
      <c r="AD3113">
        <f t="shared" si="559"/>
        <v>31.833129451571892</v>
      </c>
      <c r="AG3113">
        <f t="shared" si="556"/>
        <v>32.68879400328381</v>
      </c>
      <c r="AH3113">
        <v>32.72</v>
      </c>
    </row>
    <row r="3114" spans="1:34" x14ac:dyDescent="0.25">
      <c r="A3114" s="1">
        <v>42580</v>
      </c>
      <c r="B3114" s="12">
        <v>11.87</v>
      </c>
      <c r="C3114" s="12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 s="2">
        <f t="shared" si="557"/>
        <v>161.88325701495964</v>
      </c>
      <c r="J3114">
        <f>VLOOKUP(A3114,'VXX-IV'!A$1:C$4500,3,0)</f>
        <v>161.97999999999999</v>
      </c>
      <c r="K3114">
        <f t="shared" si="550"/>
        <v>27363.627102084203</v>
      </c>
      <c r="L3114">
        <v>272.5</v>
      </c>
      <c r="M3114">
        <f t="shared" si="551"/>
        <v>833.86785771874247</v>
      </c>
      <c r="O3114">
        <f t="shared" si="552"/>
        <v>43.754743307671212</v>
      </c>
      <c r="Q3114" s="2">
        <f t="shared" si="558"/>
        <v>39.150357794428054</v>
      </c>
      <c r="R3114" t="e">
        <f>VLOOKUP(A3114,#REF!,3,0)</f>
        <v>#REF!</v>
      </c>
      <c r="S3114">
        <f t="shared" si="553"/>
        <v>42.564679269508794</v>
      </c>
      <c r="T3114">
        <v>42.58</v>
      </c>
      <c r="V3114">
        <f t="shared" si="554"/>
        <v>134.32768757930359</v>
      </c>
      <c r="W3114" t="e">
        <f>VLOOKUP(A3114,#REF!,4,0)</f>
        <v>#REF!</v>
      </c>
      <c r="X3114">
        <f>ROW()</f>
        <v>3114</v>
      </c>
      <c r="Y3114">
        <f t="shared" si="549"/>
        <v>0.76977950713359267</v>
      </c>
      <c r="Z3114">
        <f t="shared" si="555"/>
        <v>506.4612791435024</v>
      </c>
      <c r="AA3114" t="e">
        <f>VLOOKUP(A3114,#REF!,4,0)</f>
        <v>#REF!</v>
      </c>
      <c r="AC3114" s="10" t="e">
        <f t="shared" si="548"/>
        <v>#REF!</v>
      </c>
      <c r="AD3114">
        <f t="shared" si="559"/>
        <v>32.941872136496826</v>
      </c>
      <c r="AG3114">
        <f t="shared" si="556"/>
        <v>33.827945746997194</v>
      </c>
      <c r="AH3114">
        <v>33.86</v>
      </c>
    </row>
    <row r="3115" spans="1:34" x14ac:dyDescent="0.25">
      <c r="A3115" s="1">
        <v>42583</v>
      </c>
      <c r="B3115" s="12">
        <v>12.44</v>
      </c>
      <c r="C3115" s="12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 s="2">
        <f t="shared" si="557"/>
        <v>159.69757447451127</v>
      </c>
      <c r="J3115">
        <f>VLOOKUP(A3115,'VXX-IV'!A$1:C$4500,3,0)</f>
        <v>159.79</v>
      </c>
      <c r="K3115">
        <f t="shared" si="550"/>
        <v>26624.348797229923</v>
      </c>
      <c r="L3115">
        <v>265</v>
      </c>
      <c r="M3115">
        <f t="shared" si="551"/>
        <v>817.01531778872879</v>
      </c>
      <c r="O3115">
        <f t="shared" si="552"/>
        <v>44.045655207178342</v>
      </c>
      <c r="Q3115" s="2">
        <f t="shared" si="558"/>
        <v>38.971758403556237</v>
      </c>
      <c r="R3115" t="e">
        <f>VLOOKUP(A3115,#REF!,3,0)</f>
        <v>#REF!</v>
      </c>
      <c r="S3115">
        <f t="shared" si="553"/>
        <v>42.753144536687515</v>
      </c>
      <c r="T3115">
        <v>42.77</v>
      </c>
      <c r="V3115">
        <f t="shared" si="554"/>
        <v>132.5241746925293</v>
      </c>
      <c r="W3115" t="e">
        <f>VLOOKUP(A3115,#REF!,4,0)</f>
        <v>#REF!</v>
      </c>
      <c r="X3115">
        <f>ROW()</f>
        <v>3115</v>
      </c>
      <c r="Y3115">
        <f t="shared" si="549"/>
        <v>0.79235668789808922</v>
      </c>
      <c r="Z3115">
        <f t="shared" si="555"/>
        <v>492.78299074671452</v>
      </c>
      <c r="AA3115" t="e">
        <f>VLOOKUP(A3115,#REF!,4,0)</f>
        <v>#REF!</v>
      </c>
      <c r="AC3115" s="10" t="e">
        <f t="shared" si="548"/>
        <v>#REF!</v>
      </c>
      <c r="AD3115">
        <f t="shared" si="559"/>
        <v>33.380427262984469</v>
      </c>
      <c r="AG3115">
        <f t="shared" si="556"/>
        <v>34.280140664001131</v>
      </c>
      <c r="AH3115">
        <v>34.31</v>
      </c>
    </row>
    <row r="3116" spans="1:34" x14ac:dyDescent="0.25">
      <c r="A3116" s="1">
        <v>42584</v>
      </c>
      <c r="B3116" s="12">
        <v>13.37</v>
      </c>
      <c r="C3116" s="12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 s="2">
        <f t="shared" si="557"/>
        <v>165.19983284639147</v>
      </c>
      <c r="J3116">
        <f>VLOOKUP(A3116,'VXX-IV'!A$1:C$4500,3,0)</f>
        <v>165.3</v>
      </c>
      <c r="K3116">
        <f t="shared" si="550"/>
        <v>28458.848733367264</v>
      </c>
      <c r="L3116">
        <v>285</v>
      </c>
      <c r="M3116">
        <f t="shared" si="551"/>
        <v>859.25238849616755</v>
      </c>
      <c r="O3116">
        <f t="shared" si="552"/>
        <v>43.285374153141738</v>
      </c>
      <c r="Q3116" s="2">
        <f t="shared" si="558"/>
        <v>39.770551953936433</v>
      </c>
      <c r="R3116" t="e">
        <f>VLOOKUP(A3116,#REF!,3,0)</f>
        <v>#REF!</v>
      </c>
      <c r="S3116">
        <f t="shared" si="553"/>
        <v>41.874937744625328</v>
      </c>
      <c r="T3116">
        <v>41.89</v>
      </c>
      <c r="V3116">
        <f t="shared" si="554"/>
        <v>137.093763373256</v>
      </c>
      <c r="W3116" t="e">
        <f>VLOOKUP(A3116,#REF!,4,0)</f>
        <v>#REF!</v>
      </c>
      <c r="X3116">
        <f>ROW()</f>
        <v>3116</v>
      </c>
      <c r="Y3116">
        <f t="shared" si="549"/>
        <v>0.81574130567419145</v>
      </c>
      <c r="Z3116">
        <f t="shared" si="555"/>
        <v>526.73893213936242</v>
      </c>
      <c r="AA3116" t="e">
        <f>VLOOKUP(A3116,#REF!,4,0)</f>
        <v>#REF!</v>
      </c>
      <c r="AC3116" s="10" t="e">
        <f t="shared" si="548"/>
        <v>#REF!</v>
      </c>
      <c r="AD3116">
        <f t="shared" si="559"/>
        <v>32.228261062540497</v>
      </c>
      <c r="AG3116">
        <f t="shared" si="556"/>
        <v>33.097513065881834</v>
      </c>
      <c r="AH3116">
        <v>33.130000000000003</v>
      </c>
    </row>
    <row r="3117" spans="1:34" x14ac:dyDescent="0.25">
      <c r="A3117" s="1">
        <v>42585</v>
      </c>
      <c r="B3117" s="12">
        <v>12.86</v>
      </c>
      <c r="C3117" s="12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 s="2">
        <f t="shared" si="557"/>
        <v>161.18108243182891</v>
      </c>
      <c r="J3117">
        <f>VLOOKUP(A3117,'VXX-IV'!A$1:C$4500,3,0)</f>
        <v>161.28</v>
      </c>
      <c r="K3117">
        <f t="shared" si="550"/>
        <v>27074.120799567056</v>
      </c>
      <c r="L3117">
        <v>270</v>
      </c>
      <c r="M3117">
        <f t="shared" si="551"/>
        <v>827.91044172479565</v>
      </c>
      <c r="O3117">
        <f t="shared" si="552"/>
        <v>43.810390572015415</v>
      </c>
      <c r="Q3117" s="2">
        <f t="shared" si="558"/>
        <v>39.458808800539856</v>
      </c>
      <c r="R3117" t="e">
        <f>VLOOKUP(A3117,#REF!,3,0)</f>
        <v>#REF!</v>
      </c>
      <c r="S3117">
        <f t="shared" si="553"/>
        <v>42.201303132216772</v>
      </c>
      <c r="T3117">
        <v>42.22</v>
      </c>
      <c r="V3117">
        <f t="shared" si="554"/>
        <v>133.7621509568875</v>
      </c>
      <c r="W3117" t="e">
        <f>VLOOKUP(A3117,#REF!,4,0)</f>
        <v>#REF!</v>
      </c>
      <c r="X3117">
        <f>ROW()</f>
        <v>3117</v>
      </c>
      <c r="Y3117">
        <f t="shared" si="549"/>
        <v>0.79975124378109452</v>
      </c>
      <c r="Z3117">
        <f t="shared" si="555"/>
        <v>501.11087858005743</v>
      </c>
      <c r="AA3117" t="e">
        <f>VLOOKUP(A3117,#REF!,4,0)</f>
        <v>#REF!</v>
      </c>
      <c r="AC3117" s="10" t="e">
        <f t="shared" si="548"/>
        <v>#REF!</v>
      </c>
      <c r="AD3117">
        <f t="shared" si="559"/>
        <v>33.010226798468985</v>
      </c>
      <c r="AG3117">
        <f t="shared" si="556"/>
        <v>33.901177487021734</v>
      </c>
      <c r="AH3117">
        <v>33.93</v>
      </c>
    </row>
    <row r="3118" spans="1:34" x14ac:dyDescent="0.25">
      <c r="A3118" s="1">
        <v>42586</v>
      </c>
      <c r="B3118" s="12">
        <v>12.42</v>
      </c>
      <c r="C3118" s="12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 s="2">
        <f t="shared" si="557"/>
        <v>156.92928578500513</v>
      </c>
      <c r="J3118">
        <f>VLOOKUP(A3118,'VXX-IV'!A$1:C$4500,3,0)</f>
        <v>157.02000000000001</v>
      </c>
      <c r="K3118">
        <f t="shared" si="550"/>
        <v>25645.621674858641</v>
      </c>
      <c r="L3118">
        <v>255</v>
      </c>
      <c r="M3118">
        <f t="shared" si="551"/>
        <v>795.16300592258142</v>
      </c>
      <c r="O3118">
        <f t="shared" si="552"/>
        <v>44.386730866828017</v>
      </c>
      <c r="Q3118" s="2">
        <f t="shared" si="558"/>
        <v>39.254482100801582</v>
      </c>
      <c r="R3118" t="e">
        <f>VLOOKUP(A3118,#REF!,3,0)</f>
        <v>#REF!</v>
      </c>
      <c r="S3118">
        <f t="shared" si="553"/>
        <v>42.417908516665385</v>
      </c>
      <c r="T3118">
        <v>42.44</v>
      </c>
      <c r="V3118">
        <f t="shared" si="554"/>
        <v>130.23697366058104</v>
      </c>
      <c r="W3118" t="e">
        <f>VLOOKUP(A3118,#REF!,4,0)</f>
        <v>#REF!</v>
      </c>
      <c r="X3118">
        <f>ROW()</f>
        <v>3118</v>
      </c>
      <c r="Y3118">
        <f t="shared" si="549"/>
        <v>0.79057924888605979</v>
      </c>
      <c r="Z3118">
        <f t="shared" si="555"/>
        <v>474.6729013383374</v>
      </c>
      <c r="AA3118" t="e">
        <f>VLOOKUP(A3118,#REF!,4,0)</f>
        <v>#REF!</v>
      </c>
      <c r="AC3118" s="10" t="e">
        <f t="shared" si="548"/>
        <v>#REF!</v>
      </c>
      <c r="AD3118">
        <f t="shared" si="559"/>
        <v>33.878910873297109</v>
      </c>
      <c r="AG3118">
        <f t="shared" si="556"/>
        <v>34.793931186787113</v>
      </c>
      <c r="AH3118">
        <v>34.83</v>
      </c>
    </row>
    <row r="3119" spans="1:34" x14ac:dyDescent="0.25">
      <c r="A3119" s="1">
        <v>42587</v>
      </c>
      <c r="B3119" s="12">
        <v>11.39</v>
      </c>
      <c r="C3119" s="12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 s="2">
        <f t="shared" si="557"/>
        <v>151.13215957502547</v>
      </c>
      <c r="J3119">
        <f>VLOOKUP(A3119,'VXX-IV'!A$1:C$4500,3,0)</f>
        <v>151.22999999999999</v>
      </c>
      <c r="K3119">
        <f t="shared" si="550"/>
        <v>23750.800071293514</v>
      </c>
      <c r="L3119">
        <v>237.5</v>
      </c>
      <c r="M3119">
        <f t="shared" si="551"/>
        <v>751.11378366981137</v>
      </c>
      <c r="O3119">
        <f t="shared" si="552"/>
        <v>45.205042959144187</v>
      </c>
      <c r="Q3119" s="2">
        <f t="shared" si="558"/>
        <v>38.771123481378353</v>
      </c>
      <c r="R3119" t="e">
        <f>VLOOKUP(A3119,#REF!,3,0)</f>
        <v>#REF!</v>
      </c>
      <c r="S3119">
        <f t="shared" si="553"/>
        <v>42.938250510989462</v>
      </c>
      <c r="T3119">
        <v>42.96</v>
      </c>
      <c r="V3119">
        <f t="shared" si="554"/>
        <v>125.42918392403001</v>
      </c>
      <c r="W3119" t="e">
        <f>VLOOKUP(A3119,#REF!,4,0)</f>
        <v>#REF!</v>
      </c>
      <c r="X3119">
        <f>ROW()</f>
        <v>3119</v>
      </c>
      <c r="Y3119">
        <f t="shared" si="549"/>
        <v>0.75231175693527086</v>
      </c>
      <c r="Z3119">
        <f t="shared" si="555"/>
        <v>439.60354976227751</v>
      </c>
      <c r="AA3119" t="e">
        <f>VLOOKUP(A3119,#REF!,4,0)</f>
        <v>#REF!</v>
      </c>
      <c r="AC3119" s="10" t="e">
        <f t="shared" ref="AC3119:AC3182" si="560">Z3119/AA3119-1</f>
        <v>#REF!</v>
      </c>
      <c r="AD3119">
        <f t="shared" si="559"/>
        <v>35.128251446444828</v>
      </c>
      <c r="AG3119">
        <f t="shared" si="556"/>
        <v>36.077631283006347</v>
      </c>
      <c r="AH3119">
        <v>36.11</v>
      </c>
    </row>
    <row r="3120" spans="1:34" x14ac:dyDescent="0.25">
      <c r="A3120" s="1">
        <v>42590</v>
      </c>
      <c r="B3120" s="12">
        <v>11.5</v>
      </c>
      <c r="C3120" s="12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 s="2">
        <f t="shared" si="557"/>
        <v>148.30420855589927</v>
      </c>
      <c r="J3120">
        <f>VLOOKUP(A3120,'VXX-IV'!A$1:C$4500,3,0)</f>
        <v>148.38999999999999</v>
      </c>
      <c r="K3120">
        <f t="shared" si="550"/>
        <v>22861.719070630072</v>
      </c>
      <c r="L3120">
        <v>0.91</v>
      </c>
      <c r="M3120">
        <f t="shared" si="551"/>
        <v>730.06637682090707</v>
      </c>
      <c r="O3120">
        <f t="shared" si="552"/>
        <v>45.623298219456956</v>
      </c>
      <c r="Q3120" s="2">
        <f t="shared" si="558"/>
        <v>38.349112847297185</v>
      </c>
      <c r="R3120" t="e">
        <f>VLOOKUP(A3120,#REF!,3,0)</f>
        <v>#REF!</v>
      </c>
      <c r="S3120">
        <f t="shared" si="553"/>
        <v>43.399639472725532</v>
      </c>
      <c r="T3120">
        <v>43.42</v>
      </c>
      <c r="V3120">
        <f t="shared" si="554"/>
        <v>123.09191239070431</v>
      </c>
      <c r="W3120" t="e">
        <f>VLOOKUP(A3120,#REF!,4,0)</f>
        <v>#REF!</v>
      </c>
      <c r="X3120">
        <f>ROW()</f>
        <v>3120</v>
      </c>
      <c r="Y3120">
        <f t="shared" si="549"/>
        <v>0.75857519788918204</v>
      </c>
      <c r="Z3120">
        <f t="shared" si="555"/>
        <v>423.15263324005429</v>
      </c>
      <c r="AA3120" t="e">
        <f>VLOOKUP(A3120,#REF!,4,0)</f>
        <v>#REF!</v>
      </c>
      <c r="AC3120" s="10" t="e">
        <f t="shared" si="560"/>
        <v>#REF!</v>
      </c>
      <c r="AD3120">
        <f t="shared" si="559"/>
        <v>35.778830028720776</v>
      </c>
      <c r="AG3120">
        <f t="shared" si="556"/>
        <v>36.747676727218654</v>
      </c>
      <c r="AH3120">
        <v>36.78</v>
      </c>
    </row>
    <row r="3121" spans="1:34" x14ac:dyDescent="0.25">
      <c r="A3121" s="1">
        <v>42591</v>
      </c>
      <c r="B3121" s="12">
        <v>11.66</v>
      </c>
      <c r="C3121" s="12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 s="2">
        <f t="shared" si="557"/>
        <v>146.18016214998369</v>
      </c>
      <c r="J3121">
        <f>VLOOKUP(A3121,'VXX-IV'!A$1:C$4500,3,0)</f>
        <v>146.27000000000001</v>
      </c>
      <c r="K3121">
        <f t="shared" si="550"/>
        <v>22206.776281534039</v>
      </c>
      <c r="L3121">
        <v>221.8</v>
      </c>
      <c r="M3121">
        <f t="shared" si="551"/>
        <v>714.39336753072166</v>
      </c>
      <c r="O3121">
        <f t="shared" si="552"/>
        <v>45.9484387334739</v>
      </c>
      <c r="Q3121" s="2">
        <f t="shared" si="558"/>
        <v>37.827598612162951</v>
      </c>
      <c r="R3121" t="e">
        <f>VLOOKUP(A3121,#REF!,3,0)</f>
        <v>#REF!</v>
      </c>
      <c r="S3121">
        <f t="shared" si="553"/>
        <v>43.987821207253887</v>
      </c>
      <c r="T3121">
        <v>44.01</v>
      </c>
      <c r="V3121">
        <f t="shared" si="554"/>
        <v>121.33216065133929</v>
      </c>
      <c r="W3121" t="e">
        <f>VLOOKUP(A3121,#REF!,4,0)</f>
        <v>#REF!</v>
      </c>
      <c r="X3121">
        <f>ROW()</f>
        <v>3121</v>
      </c>
      <c r="Y3121">
        <f t="shared" si="549"/>
        <v>0.77167438782263409</v>
      </c>
      <c r="Z3121">
        <f t="shared" si="555"/>
        <v>411.03179770302449</v>
      </c>
      <c r="AA3121" t="e">
        <f>VLOOKUP(A3121,#REF!,4,0)</f>
        <v>#REF!</v>
      </c>
      <c r="AC3121" s="10" t="e">
        <f t="shared" si="560"/>
        <v>#REF!</v>
      </c>
      <c r="AD3121">
        <f t="shared" si="559"/>
        <v>36.28898075920555</v>
      </c>
      <c r="AG3121">
        <f t="shared" si="556"/>
        <v>37.272278774619579</v>
      </c>
      <c r="AH3121">
        <v>37.31</v>
      </c>
    </row>
    <row r="3122" spans="1:34" x14ac:dyDescent="0.25">
      <c r="A3122" s="1">
        <v>42592</v>
      </c>
      <c r="B3122" s="12">
        <v>12.05</v>
      </c>
      <c r="C3122" s="12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 s="2">
        <f t="shared" si="557"/>
        <v>149.76801290061707</v>
      </c>
      <c r="J3122">
        <f>VLOOKUP(A3122,'VXX-IV'!A$1:C$4500,3,0)</f>
        <v>149.86000000000001</v>
      </c>
      <c r="K3122">
        <f t="shared" si="550"/>
        <v>23296.750095425497</v>
      </c>
      <c r="L3122">
        <v>232.7</v>
      </c>
      <c r="M3122">
        <f t="shared" si="551"/>
        <v>740.70585194462285</v>
      </c>
      <c r="O3122">
        <f t="shared" si="552"/>
        <v>45.382982042303311</v>
      </c>
      <c r="Q3122" s="2">
        <f t="shared" si="558"/>
        <v>38.191709611170573</v>
      </c>
      <c r="R3122" t="e">
        <f>VLOOKUP(A3122,#REF!,3,0)</f>
        <v>#REF!</v>
      </c>
      <c r="S3122">
        <f t="shared" si="553"/>
        <v>43.562377424685437</v>
      </c>
      <c r="T3122">
        <v>43.58</v>
      </c>
      <c r="V3122">
        <f t="shared" si="554"/>
        <v>124.31342176357184</v>
      </c>
      <c r="W3122" t="e">
        <f>VLOOKUP(A3122,#REF!,4,0)</f>
        <v>#REF!</v>
      </c>
      <c r="X3122">
        <f>ROW()</f>
        <v>3122</v>
      </c>
      <c r="Y3122">
        <f t="shared" si="549"/>
        <v>0.78195976638546405</v>
      </c>
      <c r="Z3122">
        <f t="shared" si="555"/>
        <v>431.20817249769277</v>
      </c>
      <c r="AA3122" t="e">
        <f>VLOOKUP(A3122,#REF!,4,0)</f>
        <v>#REF!</v>
      </c>
      <c r="AC3122" s="10" t="e">
        <f t="shared" si="560"/>
        <v>#REF!</v>
      </c>
      <c r="AD3122">
        <f t="shared" si="559"/>
        <v>35.396029507230082</v>
      </c>
      <c r="AG3122">
        <f t="shared" si="556"/>
        <v>36.355753222735444</v>
      </c>
      <c r="AH3122">
        <v>36.39</v>
      </c>
    </row>
    <row r="3123" spans="1:34" x14ac:dyDescent="0.25">
      <c r="A3123" s="1">
        <v>42593</v>
      </c>
      <c r="B3123" s="12">
        <v>11.68</v>
      </c>
      <c r="C3123" s="12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 s="2">
        <f t="shared" si="557"/>
        <v>148.44240069063304</v>
      </c>
      <c r="J3123">
        <f>VLOOKUP(A3123,'VXX-IV'!A$1:C$4500,3,0)</f>
        <v>148.53</v>
      </c>
      <c r="K3123">
        <f t="shared" si="550"/>
        <v>22884.272247187273</v>
      </c>
      <c r="L3123">
        <v>228.6</v>
      </c>
      <c r="M3123">
        <f t="shared" si="551"/>
        <v>730.88333108757104</v>
      </c>
      <c r="O3123">
        <f t="shared" si="552"/>
        <v>45.58226081439939</v>
      </c>
      <c r="Q3123" s="2">
        <f t="shared" si="558"/>
        <v>38.314471049804695</v>
      </c>
      <c r="R3123" t="e">
        <f>VLOOKUP(A3123,#REF!,3,0)</f>
        <v>#REF!</v>
      </c>
      <c r="S3123">
        <f t="shared" si="553"/>
        <v>43.42035184949755</v>
      </c>
      <c r="T3123">
        <v>43.44</v>
      </c>
      <c r="V3123">
        <f t="shared" si="554"/>
        <v>123.21637162199488</v>
      </c>
      <c r="W3123" t="e">
        <f>VLOOKUP(A3123,#REF!,4,0)</f>
        <v>#REF!</v>
      </c>
      <c r="X3123">
        <f>ROW()</f>
        <v>3123</v>
      </c>
      <c r="Y3123">
        <f t="shared" si="549"/>
        <v>0.76339869281045747</v>
      </c>
      <c r="Z3123">
        <f t="shared" si="555"/>
        <v>423.57498683708786</v>
      </c>
      <c r="AA3123" t="e">
        <f>VLOOKUP(A3123,#REF!,4,0)</f>
        <v>#REF!</v>
      </c>
      <c r="AC3123" s="10" t="e">
        <f t="shared" si="560"/>
        <v>#REF!</v>
      </c>
      <c r="AD3123">
        <f t="shared" si="559"/>
        <v>35.707068236378277</v>
      </c>
      <c r="AG3123">
        <f t="shared" si="556"/>
        <v>36.675852287399394</v>
      </c>
      <c r="AH3123">
        <v>36.71</v>
      </c>
    </row>
    <row r="3124" spans="1:34" x14ac:dyDescent="0.25">
      <c r="A3124" s="1">
        <v>42594</v>
      </c>
      <c r="B3124" s="12">
        <v>11.55</v>
      </c>
      <c r="C3124" s="12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 s="2">
        <f t="shared" si="557"/>
        <v>147.1279061493255</v>
      </c>
      <c r="J3124">
        <f>VLOOKUP(A3124,'VXX-IV'!A$1:C$4500,3,0)</f>
        <v>147.22</v>
      </c>
      <c r="K3124">
        <f t="shared" si="550"/>
        <v>22478.887709126648</v>
      </c>
      <c r="L3124">
        <v>224.5</v>
      </c>
      <c r="M3124">
        <f t="shared" si="551"/>
        <v>721.18604211006868</v>
      </c>
      <c r="O3124">
        <f t="shared" si="552"/>
        <v>45.782519086825758</v>
      </c>
      <c r="Q3124" s="2">
        <f t="shared" si="558"/>
        <v>38.411386756898914</v>
      </c>
      <c r="R3124" t="e">
        <f>VLOOKUP(A3124,#REF!,3,0)</f>
        <v>#REF!</v>
      </c>
      <c r="S3124">
        <f t="shared" si="553"/>
        <v>43.308544462723269</v>
      </c>
      <c r="T3124">
        <v>43.33</v>
      </c>
      <c r="V3124">
        <f t="shared" si="554"/>
        <v>122.12843805374315</v>
      </c>
      <c r="W3124" t="e">
        <f>VLOOKUP(A3124,#REF!,4,0)</f>
        <v>#REF!</v>
      </c>
      <c r="X3124">
        <f>ROW()</f>
        <v>3124</v>
      </c>
      <c r="Y3124">
        <f t="shared" si="549"/>
        <v>0.75688073394495414</v>
      </c>
      <c r="Z3124">
        <f t="shared" si="555"/>
        <v>416.07304005005324</v>
      </c>
      <c r="AA3124" t="e">
        <f>VLOOKUP(A3124,#REF!,4,0)</f>
        <v>#REF!</v>
      </c>
      <c r="AC3124" s="10" t="e">
        <f t="shared" si="560"/>
        <v>#REF!</v>
      </c>
      <c r="AD3124">
        <f t="shared" si="559"/>
        <v>36.021003836230989</v>
      </c>
      <c r="AG3124">
        <f t="shared" si="556"/>
        <v>36.998953229426142</v>
      </c>
      <c r="AH3124">
        <v>37.03</v>
      </c>
    </row>
    <row r="3125" spans="1:34" x14ac:dyDescent="0.25">
      <c r="A3125" s="1">
        <v>42597</v>
      </c>
      <c r="B3125" s="12">
        <v>11.81</v>
      </c>
      <c r="C3125" s="12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 s="2">
        <f t="shared" si="557"/>
        <v>145.67049356133154</v>
      </c>
      <c r="J3125">
        <f>VLOOKUP(A3125,'VXX-IV'!A$1:C$4500,3,0)</f>
        <v>145.76</v>
      </c>
      <c r="K3125">
        <f t="shared" si="550"/>
        <v>22033.256493021257</v>
      </c>
      <c r="L3125">
        <v>220.10000000000002</v>
      </c>
      <c r="M3125">
        <f t="shared" si="551"/>
        <v>710.50208172563657</v>
      </c>
      <c r="O3125">
        <f t="shared" si="552"/>
        <v>46.004574893358452</v>
      </c>
      <c r="Q3125" s="2">
        <f t="shared" si="558"/>
        <v>38.36848395059409</v>
      </c>
      <c r="R3125" t="e">
        <f>VLOOKUP(A3125,#REF!,3,0)</f>
        <v>#REF!</v>
      </c>
      <c r="S3125">
        <f t="shared" si="553"/>
        <v>43.351000904438934</v>
      </c>
      <c r="T3125">
        <v>43.37</v>
      </c>
      <c r="V3125">
        <f t="shared" si="554"/>
        <v>120.92804878218161</v>
      </c>
      <c r="W3125" t="e">
        <f>VLOOKUP(A3125,#REF!,4,0)</f>
        <v>#REF!</v>
      </c>
      <c r="X3125">
        <f>ROW()</f>
        <v>3125</v>
      </c>
      <c r="Y3125">
        <f t="shared" si="549"/>
        <v>0.76788036410923277</v>
      </c>
      <c r="Z3125">
        <f t="shared" si="555"/>
        <v>407.82901685267103</v>
      </c>
      <c r="AA3125" t="e">
        <f>VLOOKUP(A3125,#REF!,4,0)</f>
        <v>#REF!</v>
      </c>
      <c r="AC3125" s="10" t="e">
        <f t="shared" si="560"/>
        <v>#REF!</v>
      </c>
      <c r="AD3125">
        <f t="shared" si="559"/>
        <v>36.370994563529365</v>
      </c>
      <c r="AG3125">
        <f t="shared" si="556"/>
        <v>37.360408409420103</v>
      </c>
      <c r="AH3125">
        <v>37.4</v>
      </c>
    </row>
    <row r="3126" spans="1:34" x14ac:dyDescent="0.25">
      <c r="A3126" s="1">
        <v>42598</v>
      </c>
      <c r="B3126" s="12">
        <v>12.64</v>
      </c>
      <c r="C3126" s="12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 s="2">
        <f t="shared" si="557"/>
        <v>150.67399325412009</v>
      </c>
      <c r="J3126">
        <f>VLOOKUP(A3126,'VXX-IV'!A$1:C$4500,3,0)</f>
        <v>150.77000000000001</v>
      </c>
      <c r="K3126">
        <f t="shared" si="550"/>
        <v>23546.734412219674</v>
      </c>
      <c r="L3126">
        <v>235.2</v>
      </c>
      <c r="M3126">
        <f t="shared" si="551"/>
        <v>747.11977012019508</v>
      </c>
      <c r="O3126">
        <f t="shared" si="552"/>
        <v>45.21291915831371</v>
      </c>
      <c r="Q3126" s="2">
        <f t="shared" si="558"/>
        <v>38.934162922221525</v>
      </c>
      <c r="R3126" t="e">
        <f>VLOOKUP(A3126,#REF!,3,0)</f>
        <v>#REF!</v>
      </c>
      <c r="S3126">
        <f t="shared" si="553"/>
        <v>42.709892258712856</v>
      </c>
      <c r="T3126">
        <v>42.73</v>
      </c>
      <c r="V3126">
        <f t="shared" si="554"/>
        <v>125.08496858933484</v>
      </c>
      <c r="W3126" t="e">
        <f>VLOOKUP(A3126,#REF!,4,0)</f>
        <v>#REF!</v>
      </c>
      <c r="X3126">
        <f>ROW()</f>
        <v>3126</v>
      </c>
      <c r="Y3126">
        <f t="shared" si="549"/>
        <v>0.78901373283395759</v>
      </c>
      <c r="Z3126">
        <f t="shared" si="555"/>
        <v>435.8446060266661</v>
      </c>
      <c r="AA3126" t="e">
        <f>VLOOKUP(A3126,#REF!,4,0)</f>
        <v>#REF!</v>
      </c>
      <c r="AC3126" s="10" t="e">
        <f t="shared" si="560"/>
        <v>#REF!</v>
      </c>
      <c r="AD3126">
        <f t="shared" si="559"/>
        <v>35.119461143612753</v>
      </c>
      <c r="AG3126">
        <f t="shared" si="556"/>
        <v>36.075460704010844</v>
      </c>
      <c r="AH3126">
        <v>36.11</v>
      </c>
    </row>
    <row r="3127" spans="1:34" x14ac:dyDescent="0.25">
      <c r="A3127" s="1">
        <v>42599</v>
      </c>
      <c r="B3127" s="12">
        <v>12.19</v>
      </c>
      <c r="C3127" s="12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 s="2">
        <f t="shared" si="557"/>
        <v>145.75570798413807</v>
      </c>
      <c r="J3127">
        <f>VLOOKUP(A3127,'VXX-IV'!A$1:C$4500,3,0)</f>
        <v>145.84</v>
      </c>
      <c r="K3127">
        <f t="shared" si="550"/>
        <v>22009.417931906515</v>
      </c>
      <c r="L3127">
        <v>219.89999999999998</v>
      </c>
      <c r="M3127">
        <f t="shared" si="551"/>
        <v>710.54908401179614</v>
      </c>
      <c r="O3127">
        <f t="shared" si="552"/>
        <v>45.949293198977692</v>
      </c>
      <c r="Q3127" s="2">
        <f t="shared" si="558"/>
        <v>38.643992317165299</v>
      </c>
      <c r="R3127" t="e">
        <f>VLOOKUP(A3127,#REF!,3,0)</f>
        <v>#REF!</v>
      </c>
      <c r="S3127">
        <f t="shared" si="553"/>
        <v>43.026256710214064</v>
      </c>
      <c r="T3127">
        <v>43.05</v>
      </c>
      <c r="V3127">
        <f t="shared" si="554"/>
        <v>121.00504218733167</v>
      </c>
      <c r="W3127" t="e">
        <f>VLOOKUP(A3127,#REF!,4,0)</f>
        <v>#REF!</v>
      </c>
      <c r="X3127">
        <f>ROW()</f>
        <v>3127</v>
      </c>
      <c r="Y3127">
        <f t="shared" si="549"/>
        <v>0.78543814432989689</v>
      </c>
      <c r="Z3127">
        <f t="shared" si="555"/>
        <v>407.39069514196314</v>
      </c>
      <c r="AA3127" t="e">
        <f>VLOOKUP(A3127,#REF!,4,0)</f>
        <v>#REF!</v>
      </c>
      <c r="AC3127" s="10" t="e">
        <f t="shared" si="560"/>
        <v>#REF!</v>
      </c>
      <c r="AD3127">
        <f t="shared" si="559"/>
        <v>36.263597731926517</v>
      </c>
      <c r="AG3127">
        <f t="shared" si="556"/>
        <v>37.251394486852696</v>
      </c>
      <c r="AH3127">
        <v>37.29</v>
      </c>
    </row>
    <row r="3128" spans="1:34" x14ac:dyDescent="0.25">
      <c r="A3128" s="1">
        <v>42600</v>
      </c>
      <c r="B3128" s="12">
        <v>11.43</v>
      </c>
      <c r="C3128" s="12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 s="2">
        <f t="shared" si="557"/>
        <v>143.36929557685693</v>
      </c>
      <c r="J3128">
        <f>VLOOKUP(A3128,'VXX-IV'!A$1:C$4500,3,0)</f>
        <v>143.44999999999999</v>
      </c>
      <c r="K3128">
        <f t="shared" si="550"/>
        <v>21288.612374728724</v>
      </c>
      <c r="L3128">
        <v>212.60000000000002</v>
      </c>
      <c r="M3128">
        <f t="shared" si="551"/>
        <v>693.10893729071404</v>
      </c>
      <c r="O3128">
        <f t="shared" si="552"/>
        <v>46.323879964310898</v>
      </c>
      <c r="Q3128" s="2">
        <f t="shared" si="558"/>
        <v>38.678793458700518</v>
      </c>
      <c r="R3128" t="e">
        <f>VLOOKUP(A3128,#REF!,3,0)</f>
        <v>#REF!</v>
      </c>
      <c r="S3128">
        <f t="shared" si="553"/>
        <v>42.985544269658853</v>
      </c>
      <c r="T3128">
        <v>43</v>
      </c>
      <c r="V3128">
        <f t="shared" si="554"/>
        <v>119.02692411007871</v>
      </c>
      <c r="W3128" t="e">
        <f>VLOOKUP(A3128,#REF!,4,0)</f>
        <v>#REF!</v>
      </c>
      <c r="X3128">
        <f>ROW()</f>
        <v>3128</v>
      </c>
      <c r="Y3128">
        <f t="shared" si="549"/>
        <v>0.75395778364116095</v>
      </c>
      <c r="Z3128">
        <f t="shared" si="555"/>
        <v>394.05017157980603</v>
      </c>
      <c r="AA3128" t="e">
        <f>VLOOKUP(A3128,#REF!,4,0)</f>
        <v>#REF!</v>
      </c>
      <c r="AC3128" s="10" t="e">
        <f t="shared" si="560"/>
        <v>#REF!</v>
      </c>
      <c r="AD3128">
        <f t="shared" si="559"/>
        <v>36.855038773902137</v>
      </c>
      <c r="AG3128">
        <f t="shared" si="556"/>
        <v>37.859608884854907</v>
      </c>
      <c r="AH3128">
        <v>37.9</v>
      </c>
    </row>
    <row r="3129" spans="1:34" x14ac:dyDescent="0.25">
      <c r="A3129" s="1">
        <v>42601</v>
      </c>
      <c r="B3129" s="12">
        <v>11.34</v>
      </c>
      <c r="C3129" s="12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 s="2">
        <f t="shared" si="557"/>
        <v>144.3394486789627</v>
      </c>
      <c r="J3129">
        <f>VLOOKUP(A3129,'VXX-IV'!A$1:C$4500,3,0)</f>
        <v>144.43</v>
      </c>
      <c r="K3129">
        <f t="shared" si="550"/>
        <v>21576.62374484885</v>
      </c>
      <c r="L3129">
        <v>215.5</v>
      </c>
      <c r="M3129">
        <f t="shared" si="551"/>
        <v>700.15468977143723</v>
      </c>
      <c r="O3129">
        <f t="shared" si="552"/>
        <v>46.16556135676251</v>
      </c>
      <c r="Q3129" s="2">
        <f t="shared" si="558"/>
        <v>38.897581991473167</v>
      </c>
      <c r="R3129" t="e">
        <f>VLOOKUP(A3129,#REF!,3,0)</f>
        <v>#REF!</v>
      </c>
      <c r="S3129">
        <f t="shared" si="553"/>
        <v>42.74042643981597</v>
      </c>
      <c r="T3129">
        <v>42.76</v>
      </c>
      <c r="V3129">
        <f t="shared" si="554"/>
        <v>119.83548200151249</v>
      </c>
      <c r="W3129" t="e">
        <f>VLOOKUP(A3129,#REF!,4,0)</f>
        <v>#REF!</v>
      </c>
      <c r="X3129">
        <f>ROW()</f>
        <v>3129</v>
      </c>
      <c r="Y3129">
        <f t="shared" si="549"/>
        <v>0.74950429610046265</v>
      </c>
      <c r="Z3129">
        <f t="shared" si="555"/>
        <v>399.38272265975434</v>
      </c>
      <c r="AA3129" t="e">
        <f>VLOOKUP(A3129,#REF!,4,0)</f>
        <v>#REF!</v>
      </c>
      <c r="AC3129" s="10" t="e">
        <f t="shared" si="560"/>
        <v>#REF!</v>
      </c>
      <c r="AD3129">
        <f t="shared" si="559"/>
        <v>36.6033309293652</v>
      </c>
      <c r="AG3129">
        <f t="shared" si="556"/>
        <v>37.601693301021072</v>
      </c>
      <c r="AH3129">
        <v>37.64</v>
      </c>
    </row>
    <row r="3130" spans="1:34" x14ac:dyDescent="0.25">
      <c r="A3130" s="1">
        <v>42604</v>
      </c>
      <c r="B3130" s="12">
        <v>12.27</v>
      </c>
      <c r="C3130" s="12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 s="2">
        <f t="shared" si="557"/>
        <v>144.87618631073289</v>
      </c>
      <c r="J3130">
        <f>VLOOKUP(A3130,'VXX-IV'!A$1:C$4500,3,0)</f>
        <v>144.97</v>
      </c>
      <c r="K3130">
        <f t="shared" si="550"/>
        <v>21736.821186986039</v>
      </c>
      <c r="L3130">
        <v>217.10000000000002</v>
      </c>
      <c r="M3130">
        <f t="shared" si="551"/>
        <v>704.0926017714479</v>
      </c>
      <c r="O3130">
        <f t="shared" si="552"/>
        <v>46.074967994762275</v>
      </c>
      <c r="Q3130" s="2">
        <f t="shared" si="558"/>
        <v>38.980474947335232</v>
      </c>
      <c r="R3130" t="e">
        <f>VLOOKUP(A3130,#REF!,3,0)</f>
        <v>#REF!</v>
      </c>
      <c r="S3130">
        <f t="shared" si="553"/>
        <v>42.64347197699712</v>
      </c>
      <c r="T3130">
        <v>42.66</v>
      </c>
      <c r="V3130">
        <f t="shared" si="554"/>
        <v>120.29058431735024</v>
      </c>
      <c r="W3130" t="e">
        <f>VLOOKUP(A3130,#REF!,4,0)</f>
        <v>#REF!</v>
      </c>
      <c r="X3130">
        <f>ROW()</f>
        <v>3130</v>
      </c>
      <c r="Y3130">
        <f t="shared" si="549"/>
        <v>0.79161290322580646</v>
      </c>
      <c r="Z3130">
        <f t="shared" si="555"/>
        <v>402.35247096400497</v>
      </c>
      <c r="AA3130" t="e">
        <f>VLOOKUP(A3130,#REF!,4,0)</f>
        <v>#REF!</v>
      </c>
      <c r="AC3130" s="10" t="e">
        <f t="shared" si="560"/>
        <v>#REF!</v>
      </c>
      <c r="AD3130">
        <f t="shared" si="559"/>
        <v>36.460283536826061</v>
      </c>
      <c r="AG3130">
        <f t="shared" si="556"/>
        <v>37.456696112283204</v>
      </c>
      <c r="AH3130">
        <v>37.49</v>
      </c>
    </row>
    <row r="3131" spans="1:34" x14ac:dyDescent="0.25">
      <c r="A3131" s="1">
        <v>42605</v>
      </c>
      <c r="B3131" s="12">
        <v>12.38</v>
      </c>
      <c r="C3131" s="12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 s="2">
        <f t="shared" si="557"/>
        <v>144.63339400582177</v>
      </c>
      <c r="J3131">
        <f>VLOOKUP(A3131,'VXX-IV'!A$1:C$4500,3,0)</f>
        <v>144.72</v>
      </c>
      <c r="K3131">
        <f t="shared" si="550"/>
        <v>21663.877765798145</v>
      </c>
      <c r="L3131">
        <v>216.4</v>
      </c>
      <c r="M3131">
        <f t="shared" si="551"/>
        <v>702.33349328584347</v>
      </c>
      <c r="O3131">
        <f t="shared" si="552"/>
        <v>46.111992193664186</v>
      </c>
      <c r="Q3131" s="2">
        <f t="shared" si="558"/>
        <v>39.143630994192556</v>
      </c>
      <c r="R3131" t="e">
        <f>VLOOKUP(A3131,#REF!,3,0)</f>
        <v>#REF!</v>
      </c>
      <c r="S3131">
        <f t="shared" si="553"/>
        <v>42.463031560373857</v>
      </c>
      <c r="T3131">
        <v>42.48</v>
      </c>
      <c r="V3131">
        <f t="shared" si="554"/>
        <v>120.09214654265189</v>
      </c>
      <c r="W3131" t="e">
        <f>VLOOKUP(A3131,#REF!,4,0)</f>
        <v>#REF!</v>
      </c>
      <c r="X3131">
        <f>ROW()</f>
        <v>3131</v>
      </c>
      <c r="Y3131">
        <f t="shared" si="549"/>
        <v>0.80285343709468227</v>
      </c>
      <c r="Z3131">
        <f t="shared" si="555"/>
        <v>401.00376941984842</v>
      </c>
      <c r="AA3131" t="e">
        <f>VLOOKUP(A3131,#REF!,4,0)</f>
        <v>#REF!</v>
      </c>
      <c r="AC3131" s="10" t="e">
        <f t="shared" si="560"/>
        <v>#REF!</v>
      </c>
      <c r="AD3131">
        <f t="shared" si="559"/>
        <v>36.519078439776912</v>
      </c>
      <c r="AG3131">
        <f t="shared" si="556"/>
        <v>37.517749491627079</v>
      </c>
      <c r="AH3131">
        <v>37.549999999999997</v>
      </c>
    </row>
    <row r="3132" spans="1:34" x14ac:dyDescent="0.25">
      <c r="A3132" s="1">
        <v>42606</v>
      </c>
      <c r="B3132" s="12">
        <v>13.45</v>
      </c>
      <c r="C3132" s="12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 s="2">
        <f t="shared" si="557"/>
        <v>148.53347683769124</v>
      </c>
      <c r="J3132">
        <f>VLOOKUP(A3132,'VXX-IV'!A$1:C$4500,3,0)</f>
        <v>148.63</v>
      </c>
      <c r="K3132">
        <f t="shared" si="550"/>
        <v>22832.114393592499</v>
      </c>
      <c r="L3132">
        <v>228.1</v>
      </c>
      <c r="M3132">
        <f t="shared" si="551"/>
        <v>730.75255588933805</v>
      </c>
      <c r="O3132">
        <f t="shared" si="552"/>
        <v>45.4886998030779</v>
      </c>
      <c r="Q3132" s="2">
        <f t="shared" si="558"/>
        <v>39.3531298538974</v>
      </c>
      <c r="R3132" t="e">
        <f>VLOOKUP(A3132,#REF!,3,0)</f>
        <v>#REF!</v>
      </c>
      <c r="S3132">
        <f t="shared" si="553"/>
        <v>42.233822998686584</v>
      </c>
      <c r="T3132">
        <v>42.25</v>
      </c>
      <c r="V3132">
        <f t="shared" si="554"/>
        <v>123.33371548906044</v>
      </c>
      <c r="W3132" t="e">
        <f>VLOOKUP(A3132,#REF!,4,0)</f>
        <v>#REF!</v>
      </c>
      <c r="X3132">
        <f>ROW()</f>
        <v>3132</v>
      </c>
      <c r="Y3132">
        <f t="shared" si="549"/>
        <v>0.84062499999999996</v>
      </c>
      <c r="Z3132">
        <f t="shared" si="555"/>
        <v>422.62969505838288</v>
      </c>
      <c r="AA3132" t="e">
        <f>VLOOKUP(A3132,#REF!,4,0)</f>
        <v>#REF!</v>
      </c>
      <c r="AC3132" s="10" t="e">
        <f t="shared" si="560"/>
        <v>#REF!</v>
      </c>
      <c r="AD3132">
        <f t="shared" si="559"/>
        <v>35.532047423094966</v>
      </c>
      <c r="AG3132">
        <f t="shared" si="556"/>
        <v>36.504360659978843</v>
      </c>
      <c r="AH3132">
        <v>36.54</v>
      </c>
    </row>
    <row r="3133" spans="1:34" x14ac:dyDescent="0.25">
      <c r="A3133" s="1">
        <v>42607</v>
      </c>
      <c r="B3133" s="12">
        <v>13.63</v>
      </c>
      <c r="C3133" s="12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 s="2">
        <f t="shared" si="557"/>
        <v>146.98627283093907</v>
      </c>
      <c r="J3133">
        <f>VLOOKUP(A3133,'VXX-IV'!A$1:C$4500,3,0)</f>
        <v>147.08000000000001</v>
      </c>
      <c r="K3133">
        <f t="shared" si="550"/>
        <v>22356.380597514926</v>
      </c>
      <c r="L3133">
        <v>223.29999999999998</v>
      </c>
      <c r="M3133">
        <f t="shared" si="551"/>
        <v>719.34595598283931</v>
      </c>
      <c r="O3133">
        <f t="shared" si="552"/>
        <v>45.724050147280941</v>
      </c>
      <c r="Q3133" s="2">
        <f t="shared" si="558"/>
        <v>39.048207109292925</v>
      </c>
      <c r="R3133" t="e">
        <f>VLOOKUP(A3133,#REF!,3,0)</f>
        <v>#REF!</v>
      </c>
      <c r="S3133">
        <f t="shared" si="553"/>
        <v>42.559147915921365</v>
      </c>
      <c r="T3133">
        <v>42.58</v>
      </c>
      <c r="V3133">
        <f t="shared" si="554"/>
        <v>122.05221946147746</v>
      </c>
      <c r="W3133" t="e">
        <f>VLOOKUP(A3133,#REF!,4,0)</f>
        <v>#REF!</v>
      </c>
      <c r="X3133">
        <f>ROW()</f>
        <v>3133</v>
      </c>
      <c r="Y3133">
        <f t="shared" si="549"/>
        <v>0.84500929944203362</v>
      </c>
      <c r="Z3133">
        <f t="shared" si="555"/>
        <v>413.82508079520022</v>
      </c>
      <c r="AA3133" t="e">
        <f>VLOOKUP(A3133,#REF!,4,0)</f>
        <v>#REF!</v>
      </c>
      <c r="AC3133" s="10" t="e">
        <f t="shared" si="560"/>
        <v>#REF!</v>
      </c>
      <c r="AD3133">
        <f t="shared" si="559"/>
        <v>35.899907360361446</v>
      </c>
      <c r="AG3133">
        <f t="shared" si="556"/>
        <v>36.882927525040373</v>
      </c>
      <c r="AH3133">
        <v>36.92</v>
      </c>
    </row>
    <row r="3134" spans="1:34" x14ac:dyDescent="0.25">
      <c r="A3134" s="1">
        <v>42608</v>
      </c>
      <c r="B3134" s="12">
        <v>13.65</v>
      </c>
      <c r="C3134" s="12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 s="2">
        <f t="shared" si="557"/>
        <v>148.26441208602898</v>
      </c>
      <c r="J3134">
        <f>VLOOKUP(A3134,'VXX-IV'!A$1:C$4500,3,0)</f>
        <v>148.36000000000001</v>
      </c>
      <c r="K3134">
        <f t="shared" si="550"/>
        <v>22745.066634602324</v>
      </c>
      <c r="L3134">
        <v>227.2</v>
      </c>
      <c r="M3134">
        <f t="shared" si="551"/>
        <v>728.73914544948821</v>
      </c>
      <c r="O3134">
        <f t="shared" si="552"/>
        <v>45.523696280597591</v>
      </c>
      <c r="Q3134" s="2">
        <f t="shared" si="558"/>
        <v>39.307852581581393</v>
      </c>
      <c r="R3134" t="e">
        <f>VLOOKUP(A3134,#REF!,3,0)</f>
        <v>#REF!</v>
      </c>
      <c r="S3134">
        <f t="shared" si="553"/>
        <v>42.274244095582944</v>
      </c>
      <c r="T3134">
        <v>42.29</v>
      </c>
      <c r="V3134">
        <f t="shared" si="554"/>
        <v>123.11669231768893</v>
      </c>
      <c r="W3134" t="e">
        <f>VLOOKUP(A3134,#REF!,4,0)</f>
        <v>#REF!</v>
      </c>
      <c r="X3134">
        <f>ROW()</f>
        <v>3134</v>
      </c>
      <c r="Y3134">
        <f t="shared" si="549"/>
        <v>0.8405172413793105</v>
      </c>
      <c r="Z3134">
        <f t="shared" si="555"/>
        <v>421.02120004204596</v>
      </c>
      <c r="AA3134" t="e">
        <f>VLOOKUP(A3134,#REF!,4,0)</f>
        <v>#REF!</v>
      </c>
      <c r="AC3134" s="10" t="e">
        <f t="shared" si="560"/>
        <v>#REF!</v>
      </c>
      <c r="AD3134">
        <f t="shared" si="559"/>
        <v>35.585497719105298</v>
      </c>
      <c r="AG3134">
        <f t="shared" si="556"/>
        <v>36.560558946909318</v>
      </c>
      <c r="AH3134">
        <v>36.6</v>
      </c>
    </row>
    <row r="3135" spans="1:34" x14ac:dyDescent="0.25">
      <c r="A3135" s="1">
        <v>42611</v>
      </c>
      <c r="B3135" s="12">
        <v>12.94</v>
      </c>
      <c r="C3135" s="12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 s="2">
        <f t="shared" si="557"/>
        <v>144.80762609345643</v>
      </c>
      <c r="J3135">
        <f>VLOOKUP(A3135,'VXX-IV'!A$1:C$4500,3,0)</f>
        <v>144.9</v>
      </c>
      <c r="K3135">
        <f t="shared" si="550"/>
        <v>21684.199704587569</v>
      </c>
      <c r="L3135">
        <v>216.6</v>
      </c>
      <c r="M3135">
        <f t="shared" si="551"/>
        <v>703.28458325439624</v>
      </c>
      <c r="O3135">
        <f t="shared" si="552"/>
        <v>46.049720544902399</v>
      </c>
      <c r="Q3135" s="2">
        <f t="shared" si="558"/>
        <v>39.086739797587882</v>
      </c>
      <c r="R3135" t="e">
        <f>VLOOKUP(A3135,#REF!,3,0)</f>
        <v>#REF!</v>
      </c>
      <c r="S3135">
        <f t="shared" si="553"/>
        <v>42.506336463671779</v>
      </c>
      <c r="T3135">
        <v>42.53</v>
      </c>
      <c r="V3135">
        <f t="shared" si="554"/>
        <v>120.25548634860674</v>
      </c>
      <c r="W3135" t="e">
        <f>VLOOKUP(A3135,#REF!,4,0)</f>
        <v>#REF!</v>
      </c>
      <c r="X3135">
        <f>ROW()</f>
        <v>3135</v>
      </c>
      <c r="Y3135">
        <f t="shared" si="549"/>
        <v>0.81230382925298172</v>
      </c>
      <c r="Z3135">
        <f t="shared" si="555"/>
        <v>401.38807105445159</v>
      </c>
      <c r="AA3135" t="e">
        <f>VLOOKUP(A3135,#REF!,4,0)</f>
        <v>#REF!</v>
      </c>
      <c r="AC3135" s="10" t="e">
        <f t="shared" si="560"/>
        <v>#REF!</v>
      </c>
      <c r="AD3135">
        <f t="shared" si="559"/>
        <v>36.408409389048416</v>
      </c>
      <c r="AG3135">
        <f t="shared" si="556"/>
        <v>37.408014929963564</v>
      </c>
      <c r="AH3135">
        <v>37.44</v>
      </c>
    </row>
    <row r="3136" spans="1:34" x14ac:dyDescent="0.25">
      <c r="A3136" s="1">
        <v>42612</v>
      </c>
      <c r="B3136" s="12">
        <v>13.12</v>
      </c>
      <c r="C3136" s="12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 s="2">
        <f t="shared" si="557"/>
        <v>143.75300923347419</v>
      </c>
      <c r="J3136">
        <f>VLOOKUP(A3136,'VXX-IV'!A$1:C$4500,3,0)</f>
        <v>143.84</v>
      </c>
      <c r="K3136">
        <f t="shared" si="550"/>
        <v>21368.25718665469</v>
      </c>
      <c r="L3136">
        <v>213.4</v>
      </c>
      <c r="M3136">
        <f t="shared" si="551"/>
        <v>695.61191660202246</v>
      </c>
      <c r="O3136">
        <f t="shared" si="552"/>
        <v>46.21583586285638</v>
      </c>
      <c r="Q3136" s="2">
        <f t="shared" si="558"/>
        <v>39.025058613230428</v>
      </c>
      <c r="R3136" t="e">
        <f>VLOOKUP(A3136,#REF!,3,0)</f>
        <v>#REF!</v>
      </c>
      <c r="S3136">
        <f t="shared" si="553"/>
        <v>42.571501957664999</v>
      </c>
      <c r="T3136">
        <v>42.59</v>
      </c>
      <c r="V3136">
        <f t="shared" si="554"/>
        <v>119.38275241146974</v>
      </c>
      <c r="W3136" t="e">
        <f>VLOOKUP(A3136,#REF!,4,0)</f>
        <v>#REF!</v>
      </c>
      <c r="X3136">
        <f>ROW()</f>
        <v>3136</v>
      </c>
      <c r="Y3136">
        <f t="shared" si="549"/>
        <v>0.81846537741734238</v>
      </c>
      <c r="Z3136">
        <f t="shared" si="555"/>
        <v>395.54108686114995</v>
      </c>
      <c r="AA3136" t="e">
        <f>VLOOKUP(A3136,#REF!,4,0)</f>
        <v>#REF!</v>
      </c>
      <c r="AC3136" s="10" t="e">
        <f t="shared" si="560"/>
        <v>#REF!</v>
      </c>
      <c r="AD3136">
        <f t="shared" si="559"/>
        <v>36.671275815733161</v>
      </c>
      <c r="AG3136">
        <f t="shared" si="556"/>
        <v>37.678768641379264</v>
      </c>
      <c r="AH3136">
        <v>37.72</v>
      </c>
    </row>
    <row r="3137" spans="1:34" x14ac:dyDescent="0.25">
      <c r="A3137" s="1">
        <v>42613</v>
      </c>
      <c r="B3137" s="12">
        <v>13.42</v>
      </c>
      <c r="C3137" s="12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 s="2">
        <f t="shared" si="557"/>
        <v>143.82816092112196</v>
      </c>
      <c r="J3137">
        <f>VLOOKUP(A3137,'VXX-IV'!A$1:C$4500,3,0)</f>
        <v>143.91999999999999</v>
      </c>
      <c r="K3137">
        <f t="shared" si="550"/>
        <v>21390.507531677547</v>
      </c>
      <c r="L3137">
        <v>213.70000000000002</v>
      </c>
      <c r="M3137">
        <f t="shared" si="551"/>
        <v>696.16781438463863</v>
      </c>
      <c r="O3137">
        <f t="shared" si="552"/>
        <v>46.202174350123869</v>
      </c>
      <c r="Q3137" s="2">
        <f t="shared" si="558"/>
        <v>38.937526053036997</v>
      </c>
      <c r="R3137" t="e">
        <f>VLOOKUP(A3137,#REF!,3,0)</f>
        <v>#REF!</v>
      </c>
      <c r="S3137">
        <f t="shared" si="553"/>
        <v>42.665074060430243</v>
      </c>
      <c r="T3137">
        <v>42.68</v>
      </c>
      <c r="V3137">
        <f t="shared" si="554"/>
        <v>119.44826468551412</v>
      </c>
      <c r="W3137" t="e">
        <f>VLOOKUP(A3137,#REF!,4,0)</f>
        <v>#REF!</v>
      </c>
      <c r="X3137">
        <f>ROW()</f>
        <v>3137</v>
      </c>
      <c r="Y3137">
        <f t="shared" si="549"/>
        <v>0.83147459727385375</v>
      </c>
      <c r="Z3137">
        <f t="shared" si="555"/>
        <v>395.95426637980768</v>
      </c>
      <c r="AA3137" t="e">
        <f>VLOOKUP(A3137,#REF!,4,0)</f>
        <v>#REF!</v>
      </c>
      <c r="AC3137" s="10" t="e">
        <f t="shared" si="560"/>
        <v>#REF!</v>
      </c>
      <c r="AD3137">
        <f t="shared" si="559"/>
        <v>36.649796925053025</v>
      </c>
      <c r="AG3137">
        <f t="shared" si="556"/>
        <v>37.657369462687655</v>
      </c>
      <c r="AH3137">
        <v>37.69</v>
      </c>
    </row>
    <row r="3138" spans="1:34" x14ac:dyDescent="0.25">
      <c r="A3138" s="1">
        <v>42614</v>
      </c>
      <c r="B3138" s="12">
        <v>13.48</v>
      </c>
      <c r="C3138" s="12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 s="2">
        <f t="shared" si="557"/>
        <v>143.61402664920885</v>
      </c>
      <c r="J3138">
        <f>VLOOKUP(A3138,'VXX-IV'!A$1:C$4500,3,0)</f>
        <v>143.71</v>
      </c>
      <c r="K3138">
        <f t="shared" si="550"/>
        <v>21326.714370756185</v>
      </c>
      <c r="L3138">
        <v>213</v>
      </c>
      <c r="M3138">
        <f t="shared" si="551"/>
        <v>694.62298792749471</v>
      </c>
      <c r="O3138">
        <f t="shared" si="552"/>
        <v>46.234998463900979</v>
      </c>
      <c r="Q3138" s="2">
        <f t="shared" si="558"/>
        <v>38.967691194971557</v>
      </c>
      <c r="R3138" t="e">
        <f>VLOOKUP(A3138,#REF!,3,0)</f>
        <v>#REF!</v>
      </c>
      <c r="S3138">
        <f t="shared" si="553"/>
        <v>42.630126152825149</v>
      </c>
      <c r="T3138">
        <v>42.65</v>
      </c>
      <c r="V3138">
        <f t="shared" si="554"/>
        <v>119.27346306178896</v>
      </c>
      <c r="W3138" t="e">
        <f>VLOOKUP(A3138,#REF!,4,0)</f>
        <v>#REF!</v>
      </c>
      <c r="X3138">
        <f>ROW()</f>
        <v>3138</v>
      </c>
      <c r="Y3138">
        <f t="shared" si="549"/>
        <v>0.82648681790312706</v>
      </c>
      <c r="Z3138">
        <f t="shared" si="555"/>
        <v>394.77449431709982</v>
      </c>
      <c r="AA3138" t="e">
        <f>VLOOKUP(A3138,#REF!,4,0)</f>
        <v>#REF!</v>
      </c>
      <c r="AC3138" s="10" t="e">
        <f t="shared" si="560"/>
        <v>#REF!</v>
      </c>
      <c r="AD3138">
        <f t="shared" si="559"/>
        <v>36.702071982437552</v>
      </c>
      <c r="AG3138">
        <f t="shared" si="556"/>
        <v>37.711752442961171</v>
      </c>
      <c r="AH3138">
        <v>37.75</v>
      </c>
    </row>
    <row r="3139" spans="1:34" x14ac:dyDescent="0.25">
      <c r="A3139" s="1">
        <v>42615</v>
      </c>
      <c r="B3139" s="12">
        <v>11.98</v>
      </c>
      <c r="C3139" s="12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 s="2">
        <f t="shared" si="557"/>
        <v>139.24600036247961</v>
      </c>
      <c r="J3139">
        <f>VLOOKUP(A3139,'VXX-IV'!A$1:C$4500,3,0)</f>
        <v>139.33000000000001</v>
      </c>
      <c r="K3139">
        <f t="shared" si="550"/>
        <v>20029.317051093658</v>
      </c>
      <c r="L3139">
        <v>200.10000000000002</v>
      </c>
      <c r="M3139">
        <f t="shared" si="551"/>
        <v>662.94175054166863</v>
      </c>
      <c r="O3139">
        <f t="shared" si="552"/>
        <v>46.936550372195406</v>
      </c>
      <c r="Q3139" s="2">
        <f t="shared" si="558"/>
        <v>38.774177461701505</v>
      </c>
      <c r="R3139" t="e">
        <f>VLOOKUP(A3139,#REF!,3,0)</f>
        <v>#REF!</v>
      </c>
      <c r="S3139">
        <f t="shared" si="553"/>
        <v>42.839956856019839</v>
      </c>
      <c r="T3139">
        <v>42.86</v>
      </c>
      <c r="V3139">
        <f t="shared" si="554"/>
        <v>115.64865048026508</v>
      </c>
      <c r="W3139" t="e">
        <f>VLOOKUP(A3139,#REF!,4,0)</f>
        <v>#REF!</v>
      </c>
      <c r="X3139">
        <f>ROW()</f>
        <v>3139</v>
      </c>
      <c r="Y3139">
        <f t="shared" si="549"/>
        <v>0.7654952076677316</v>
      </c>
      <c r="Z3139">
        <f t="shared" si="555"/>
        <v>370.75965591392116</v>
      </c>
      <c r="AA3139" t="e">
        <f>VLOOKUP(A3139,#REF!,4,0)</f>
        <v>#REF!</v>
      </c>
      <c r="AC3139" s="10" t="e">
        <f t="shared" si="560"/>
        <v>#REF!</v>
      </c>
      <c r="AD3139">
        <f t="shared" si="559"/>
        <v>37.816056132608317</v>
      </c>
      <c r="AG3139">
        <f t="shared" si="556"/>
        <v>38.857095252099036</v>
      </c>
      <c r="AH3139">
        <v>38.89</v>
      </c>
    </row>
    <row r="3140" spans="1:34" x14ac:dyDescent="0.25">
      <c r="A3140" s="1">
        <v>42619</v>
      </c>
      <c r="B3140" s="12">
        <v>12.02</v>
      </c>
      <c r="C3140" s="12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 s="2">
        <f t="shared" si="557"/>
        <v>134.46374731096557</v>
      </c>
      <c r="J3140">
        <f>VLOOKUP(A3140,'VXX-IV'!A$1:C$4500,3,0)</f>
        <v>134.55000000000001</v>
      </c>
      <c r="K3140">
        <f t="shared" si="550"/>
        <v>18653.186883364029</v>
      </c>
      <c r="L3140">
        <v>186.29999999999998</v>
      </c>
      <c r="M3140">
        <f t="shared" si="551"/>
        <v>628.8241970527223</v>
      </c>
      <c r="O3140">
        <f t="shared" si="552"/>
        <v>47.736189991745313</v>
      </c>
      <c r="Q3140" s="2">
        <f t="shared" si="558"/>
        <v>38.180590107291266</v>
      </c>
      <c r="R3140" t="e">
        <f>VLOOKUP(A3140,#REF!,3,0)</f>
        <v>#REF!</v>
      </c>
      <c r="S3140">
        <f t="shared" si="553"/>
        <v>43.488260393138091</v>
      </c>
      <c r="T3140">
        <v>43.51</v>
      </c>
      <c r="V3140">
        <f t="shared" si="554"/>
        <v>111.68792069401427</v>
      </c>
      <c r="W3140" t="e">
        <f>VLOOKUP(A3140,#REF!,4,0)</f>
        <v>#REF!</v>
      </c>
      <c r="X3140">
        <f>ROW()</f>
        <v>3140</v>
      </c>
      <c r="Y3140">
        <f t="shared" si="549"/>
        <v>0.77249357326478141</v>
      </c>
      <c r="Z3140">
        <f t="shared" si="555"/>
        <v>345.2901215932626</v>
      </c>
      <c r="AA3140" t="e">
        <f>VLOOKUP(A3140,#REF!,4,0)</f>
        <v>#REF!</v>
      </c>
      <c r="AC3140" s="10" t="e">
        <f t="shared" si="560"/>
        <v>#REF!</v>
      </c>
      <c r="AD3140">
        <f t="shared" si="559"/>
        <v>39.105293275458727</v>
      </c>
      <c r="AG3140">
        <f t="shared" si="556"/>
        <v>40.184772204565647</v>
      </c>
      <c r="AH3140">
        <v>40.22</v>
      </c>
    </row>
    <row r="3141" spans="1:34" x14ac:dyDescent="0.25">
      <c r="A3141" s="1">
        <v>42620</v>
      </c>
      <c r="B3141" s="12">
        <v>11.94</v>
      </c>
      <c r="C3141" s="12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 s="2">
        <f t="shared" si="557"/>
        <v>133.3663037608539</v>
      </c>
      <c r="J3141">
        <f>VLOOKUP(A3141,'VXX-IV'!A$1:C$4500,3,0)</f>
        <v>133.44999999999999</v>
      </c>
      <c r="K3141">
        <f t="shared" si="550"/>
        <v>18348.612840246271</v>
      </c>
      <c r="L3141">
        <v>183.29999999999998</v>
      </c>
      <c r="M3141">
        <f t="shared" si="551"/>
        <v>621.13444955413433</v>
      </c>
      <c r="O3141">
        <f t="shared" si="552"/>
        <v>47.929376753921993</v>
      </c>
      <c r="Q3141" s="2">
        <f t="shared" si="558"/>
        <v>38.132599818505689</v>
      </c>
      <c r="R3141" t="e">
        <f>VLOOKUP(A3141,#REF!,3,0)</f>
        <v>#REF!</v>
      </c>
      <c r="S3141">
        <f t="shared" si="553"/>
        <v>43.541014311195113</v>
      </c>
      <c r="T3141">
        <v>43.56</v>
      </c>
      <c r="V3141">
        <f t="shared" si="554"/>
        <v>110.77915082825679</v>
      </c>
      <c r="W3141" t="e">
        <f>VLOOKUP(A3141,#REF!,4,0)</f>
        <v>#REF!</v>
      </c>
      <c r="X3141">
        <f>ROW()</f>
        <v>3141</v>
      </c>
      <c r="Y3141">
        <f t="shared" si="549"/>
        <v>0.77081988379599742</v>
      </c>
      <c r="Z3141">
        <f t="shared" si="555"/>
        <v>339.65307069955236</v>
      </c>
      <c r="AA3141" t="e">
        <f>VLOOKUP(A3141,#REF!,4,0)</f>
        <v>#REF!</v>
      </c>
      <c r="AC3141" s="10" t="e">
        <f t="shared" si="560"/>
        <v>#REF!</v>
      </c>
      <c r="AD3141">
        <f t="shared" si="559"/>
        <v>39.422016629736305</v>
      </c>
      <c r="AG3141">
        <f t="shared" si="556"/>
        <v>40.510981619539152</v>
      </c>
      <c r="AH3141">
        <v>40.549999999999997</v>
      </c>
    </row>
    <row r="3142" spans="1:34" x14ac:dyDescent="0.25">
      <c r="A3142" s="1">
        <v>42621</v>
      </c>
      <c r="B3142" s="12">
        <v>12.51</v>
      </c>
      <c r="C3142" s="12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 s="2">
        <f t="shared" si="557"/>
        <v>134.71418578270584</v>
      </c>
      <c r="J3142">
        <f>VLOOKUP(A3142,'VXX-IV'!A$1:C$4500,3,0)</f>
        <v>134.80000000000001</v>
      </c>
      <c r="K3142">
        <f t="shared" si="550"/>
        <v>18719.390992814697</v>
      </c>
      <c r="L3142">
        <v>187</v>
      </c>
      <c r="M3142">
        <f t="shared" si="551"/>
        <v>630.55943825013514</v>
      </c>
      <c r="O3142">
        <f t="shared" si="552"/>
        <v>47.685555990165959</v>
      </c>
      <c r="Q3142" s="2">
        <f t="shared" si="558"/>
        <v>38.432647711712818</v>
      </c>
      <c r="R3142" t="e">
        <f>VLOOKUP(A3142,#REF!,3,0)</f>
        <v>#REF!</v>
      </c>
      <c r="S3142">
        <f t="shared" si="553"/>
        <v>43.196495567510283</v>
      </c>
      <c r="T3142">
        <v>43.22</v>
      </c>
      <c r="V3142">
        <f t="shared" si="554"/>
        <v>111.90157212941652</v>
      </c>
      <c r="W3142" t="e">
        <f>VLOOKUP(A3142,#REF!,4,0)</f>
        <v>#REF!</v>
      </c>
      <c r="X3142">
        <f>ROW()</f>
        <v>3142</v>
      </c>
      <c r="Y3142">
        <f t="shared" si="549"/>
        <v>0.79127134724857684</v>
      </c>
      <c r="Z3142">
        <f t="shared" si="555"/>
        <v>346.51758571920215</v>
      </c>
      <c r="AA3142" t="e">
        <f>VLOOKUP(A3142,#REF!,4,0)</f>
        <v>#REF!</v>
      </c>
      <c r="AC3142" s="10" t="e">
        <f t="shared" si="560"/>
        <v>#REF!</v>
      </c>
      <c r="AD3142">
        <f t="shared" si="559"/>
        <v>39.021154623298855</v>
      </c>
      <c r="AG3142">
        <f t="shared" si="556"/>
        <v>40.09978204748294</v>
      </c>
      <c r="AH3142">
        <v>40.14</v>
      </c>
    </row>
    <row r="3143" spans="1:34" x14ac:dyDescent="0.25">
      <c r="A3143" s="1">
        <v>42622</v>
      </c>
      <c r="B3143" s="12">
        <v>17.5</v>
      </c>
      <c r="C3143" s="12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 s="2">
        <f t="shared" si="557"/>
        <v>155.56283137750597</v>
      </c>
      <c r="J3143">
        <f>VLOOKUP(A3143,'VXX-IV'!A$1:C$4500,3,0)</f>
        <v>155.66</v>
      </c>
      <c r="K3143">
        <f t="shared" si="550"/>
        <v>24513.339614164488</v>
      </c>
      <c r="L3143">
        <v>244.89999999999998</v>
      </c>
      <c r="M3143">
        <f t="shared" si="551"/>
        <v>776.95076507084821</v>
      </c>
      <c r="O3143">
        <f t="shared" si="552"/>
        <v>43.993980552387647</v>
      </c>
      <c r="Q3143" s="2">
        <f t="shared" si="558"/>
        <v>40.494556431158486</v>
      </c>
      <c r="R3143" t="e">
        <f>VLOOKUP(A3143,#REF!,3,0)</f>
        <v>#REF!</v>
      </c>
      <c r="S3143">
        <f t="shared" si="553"/>
        <v>40.877109270343141</v>
      </c>
      <c r="T3143">
        <v>40.9</v>
      </c>
      <c r="V3143">
        <f t="shared" si="554"/>
        <v>129.22314862670106</v>
      </c>
      <c r="W3143" t="e">
        <f>VLOOKUP(A3143,#REF!,4,0)</f>
        <v>#REF!</v>
      </c>
      <c r="X3143">
        <f>ROW()</f>
        <v>3143</v>
      </c>
      <c r="Y3143">
        <f t="shared" ref="Y3143:Y3206" si="561">B3143/C3143</f>
        <v>0.92936802973977706</v>
      </c>
      <c r="Z3143">
        <f t="shared" si="555"/>
        <v>453.77159083135729</v>
      </c>
      <c r="AA3143" t="e">
        <f>VLOOKUP(A3143,#REF!,4,0)</f>
        <v>#REF!</v>
      </c>
      <c r="AC3143" s="10" t="e">
        <f t="shared" si="560"/>
        <v>#REF!</v>
      </c>
      <c r="AD3143">
        <f t="shared" si="559"/>
        <v>32.979850247850962</v>
      </c>
      <c r="AG3143">
        <f t="shared" si="556"/>
        <v>33.892100188321777</v>
      </c>
      <c r="AH3143">
        <v>33.92</v>
      </c>
    </row>
    <row r="3144" spans="1:34" x14ac:dyDescent="0.25">
      <c r="A3144" s="1">
        <v>42625</v>
      </c>
      <c r="B3144" s="12">
        <v>15.16</v>
      </c>
      <c r="C3144" s="12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 s="2">
        <f t="shared" si="557"/>
        <v>146.57566417138645</v>
      </c>
      <c r="J3144">
        <f>VLOOKUP(A3144,'VXX-IV'!A$1:C$4500,3,0)</f>
        <v>146.66999999999999</v>
      </c>
      <c r="K3144">
        <f t="shared" ref="K3144:K3207" si="562">K3143*(1-K$1+H3144)^($A3144-$A3143)*(1+2*(E3144/E3143-1))</f>
        <v>21680.695867687467</v>
      </c>
      <c r="L3144">
        <v>216.6</v>
      </c>
      <c r="M3144">
        <f t="shared" ref="M3144:M3207" si="563">M3143*(1-(M$1+M$5))^($A3144-$A3143)*(1+1.5*(E3144/E3143-1))</f>
        <v>709.65140561657563</v>
      </c>
      <c r="O3144">
        <f t="shared" ref="O3144:O3207" si="564">O3143*(1-IF($A3144&lt;=O3139,O$1,O$1+IF(AND(WEEKDAY($A3144)&lt;&gt;1,WEEKDAY($A3144)&lt;&gt;7),P$1,0)))^($A3144-$A3143)*(1-0.5*(E3144/E3143-1))</f>
        <v>45.260311697221098</v>
      </c>
      <c r="Q3144" s="2">
        <f t="shared" si="558"/>
        <v>39.572929391071234</v>
      </c>
      <c r="R3144" t="e">
        <f>VLOOKUP(A3144,#REF!,3,0)</f>
        <v>#REF!</v>
      </c>
      <c r="S3144">
        <f t="shared" ref="S3144:S3207" si="565">S3143*(1-S$1+H3144)^($A3144-$A3143)*(2-G3144/G3143)</f>
        <v>41.802018886631608</v>
      </c>
      <c r="T3144">
        <v>41.82</v>
      </c>
      <c r="V3144">
        <f t="shared" ref="V3144:V3207" si="566">V3143*$E3144/$E3143*(1-(V$1+V$5+IF(AND(WEEKDAY(A3144)&lt;&gt;1,WEEKDAY(A3144)&lt;&gt;7),IF(A3144&lt;W$2,W$1,W$3),0)))^($A3144-$A3143)</f>
        <v>121.76672181996918</v>
      </c>
      <c r="W3144" t="e">
        <f>VLOOKUP(A3144,#REF!,4,0)</f>
        <v>#REF!</v>
      </c>
      <c r="X3144">
        <f>ROW()</f>
        <v>3144</v>
      </c>
      <c r="Y3144">
        <f t="shared" si="561"/>
        <v>0.87782281412854668</v>
      </c>
      <c r="Z3144">
        <f t="shared" ref="Z3144:Z3207" si="567">Z3143*(1-(Z$1+Z$5))^($A3144-$A3143)*(1+2*(E3144/E3143-1))</f>
        <v>401.33940855281452</v>
      </c>
      <c r="AA3144" t="e">
        <f>VLOOKUP(A3144,#REF!,4,0)</f>
        <v>#REF!</v>
      </c>
      <c r="AC3144" s="10" t="e">
        <f t="shared" si="560"/>
        <v>#REF!</v>
      </c>
      <c r="AD3144">
        <f t="shared" si="559"/>
        <v>34.878871734066834</v>
      </c>
      <c r="AG3144">
        <f t="shared" ref="AG3144:AG3207" si="568">AG3143*(1-AG$1+H3143)^($A3144-$A3143)*(2-E3144/E3143)</f>
        <v>35.845607753265902</v>
      </c>
      <c r="AH3144">
        <v>35.880000000000003</v>
      </c>
    </row>
    <row r="3145" spans="1:34" x14ac:dyDescent="0.25">
      <c r="A3145" s="1">
        <v>42626</v>
      </c>
      <c r="B3145" s="12">
        <v>17.850000000000001</v>
      </c>
      <c r="C3145" s="12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 s="2">
        <f t="shared" ref="I3145:I3208" si="569">I3144*$D3145/$D3144*(1-I$1)^($A3145-$A3144)</f>
        <v>161.3192457166534</v>
      </c>
      <c r="J3145">
        <f>VLOOKUP(A3145,'VXX-IV'!A$1:C$4500,3,0)</f>
        <v>161.41999999999999</v>
      </c>
      <c r="K3145">
        <f t="shared" si="562"/>
        <v>26042.12094710147</v>
      </c>
      <c r="L3145">
        <v>260.2</v>
      </c>
      <c r="M3145">
        <f t="shared" si="563"/>
        <v>816.73542109837501</v>
      </c>
      <c r="O3145">
        <f t="shared" si="564"/>
        <v>42.982483400397022</v>
      </c>
      <c r="Q3145" s="2">
        <f t="shared" ref="Q3145:Q3208" si="570">Q3144*$F3145/$F3144*(1-Q$1)^($A3145-$A3144)</f>
        <v>40.370898710226491</v>
      </c>
      <c r="R3145" t="e">
        <f>VLOOKUP(A3145,#REF!,3,0)</f>
        <v>#REF!</v>
      </c>
      <c r="S3145">
        <f t="shared" si="565"/>
        <v>40.957259217321386</v>
      </c>
      <c r="T3145">
        <v>40.98</v>
      </c>
      <c r="V3145">
        <f t="shared" si="566"/>
        <v>134.01836258006452</v>
      </c>
      <c r="W3145" t="e">
        <f>VLOOKUP(A3145,#REF!,4,0)</f>
        <v>#REF!</v>
      </c>
      <c r="X3145">
        <f>ROW()</f>
        <v>3145</v>
      </c>
      <c r="Y3145">
        <f t="shared" si="561"/>
        <v>0.93700787401574803</v>
      </c>
      <c r="Z3145">
        <f t="shared" si="567"/>
        <v>482.076761422446</v>
      </c>
      <c r="AA3145" t="e">
        <f>VLOOKUP(A3145,#REF!,4,0)</f>
        <v>#REF!</v>
      </c>
      <c r="AC3145" s="10" t="e">
        <f t="shared" si="560"/>
        <v>#REF!</v>
      </c>
      <c r="AD3145">
        <f t="shared" ref="AD3145:AD3208" si="571">AD3144*(1-IF($A3145&lt;=AE$3,AD$1,AD$1+IF(AND(WEEKDAY($A3145)&lt;&gt;1,WEEKDAY($A3145)&lt;&gt;7),AE$1,0)))^($A3145-$A3144)*(2-$E3145/$E3144)</f>
        <v>31.368417593772701</v>
      </c>
      <c r="AG3145">
        <f t="shared" si="568"/>
        <v>32.238441394722884</v>
      </c>
      <c r="AH3145">
        <v>32.270000000000003</v>
      </c>
    </row>
    <row r="3146" spans="1:34" x14ac:dyDescent="0.25">
      <c r="A3146" s="1">
        <v>42627</v>
      </c>
      <c r="B3146" s="12">
        <v>18.14</v>
      </c>
      <c r="C3146" s="12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 s="2">
        <f t="shared" si="569"/>
        <v>166.28113003647883</v>
      </c>
      <c r="J3146">
        <f>VLOOKUP(A3146,'VXX-IV'!A$1:C$4500,3,0)</f>
        <v>166.38</v>
      </c>
      <c r="K3146">
        <f t="shared" si="562"/>
        <v>27643.977384249403</v>
      </c>
      <c r="L3146">
        <v>276.2</v>
      </c>
      <c r="M3146">
        <f t="shared" si="563"/>
        <v>854.42919927129424</v>
      </c>
      <c r="O3146">
        <f t="shared" si="564"/>
        <v>42.319999059152202</v>
      </c>
      <c r="Q3146" s="2">
        <f t="shared" si="570"/>
        <v>41.115314196630393</v>
      </c>
      <c r="R3146" t="e">
        <f>VLOOKUP(A3146,#REF!,3,0)</f>
        <v>#REF!</v>
      </c>
      <c r="S3146">
        <f t="shared" si="565"/>
        <v>40.20022670930841</v>
      </c>
      <c r="T3146">
        <v>40.22</v>
      </c>
      <c r="V3146">
        <f t="shared" si="566"/>
        <v>138.14403917333772</v>
      </c>
      <c r="W3146" t="e">
        <f>VLOOKUP(A3146,#REF!,4,0)</f>
        <v>#REF!</v>
      </c>
      <c r="X3146">
        <f>ROW()</f>
        <v>3146</v>
      </c>
      <c r="Y3146">
        <f t="shared" si="561"/>
        <v>0.93746770025839787</v>
      </c>
      <c r="Z3146">
        <f t="shared" si="567"/>
        <v>511.73088641070837</v>
      </c>
      <c r="AA3146" t="e">
        <f>VLOOKUP(A3146,#REF!,4,0)</f>
        <v>#REF!</v>
      </c>
      <c r="AC3146" s="10" t="e">
        <f t="shared" si="560"/>
        <v>#REF!</v>
      </c>
      <c r="AD3146">
        <f t="shared" si="571"/>
        <v>30.401653294869188</v>
      </c>
      <c r="AG3146">
        <f t="shared" si="568"/>
        <v>31.245432043210045</v>
      </c>
      <c r="AH3146">
        <v>31.27</v>
      </c>
    </row>
    <row r="3147" spans="1:34" x14ac:dyDescent="0.25">
      <c r="A3147" s="1">
        <v>42628</v>
      </c>
      <c r="B3147" s="12">
        <v>16.3</v>
      </c>
      <c r="C3147" s="12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 s="2">
        <f t="shared" si="569"/>
        <v>159.56841508814369</v>
      </c>
      <c r="J3147">
        <f>VLOOKUP(A3147,'VXX-IV'!A$1:C$4500,3,0)</f>
        <v>159.66999999999999</v>
      </c>
      <c r="K3147">
        <f t="shared" si="562"/>
        <v>25411.943321392286</v>
      </c>
      <c r="L3147">
        <v>253.9</v>
      </c>
      <c r="M3147">
        <f t="shared" si="563"/>
        <v>802.70114915561032</v>
      </c>
      <c r="O3147">
        <f t="shared" si="564"/>
        <v>43.172780819104126</v>
      </c>
      <c r="Q3147" s="2">
        <f t="shared" si="570"/>
        <v>40.46170638120217</v>
      </c>
      <c r="R3147" t="e">
        <f>VLOOKUP(A3147,#REF!,3,0)</f>
        <v>#REF!</v>
      </c>
      <c r="S3147">
        <f t="shared" si="565"/>
        <v>40.837550143765313</v>
      </c>
      <c r="T3147">
        <v>40.86</v>
      </c>
      <c r="V3147">
        <f t="shared" si="566"/>
        <v>132.57054892361762</v>
      </c>
      <c r="W3147" t="e">
        <f>VLOOKUP(A3147,#REF!,4,0)</f>
        <v>#REF!</v>
      </c>
      <c r="X3147">
        <f>ROW()</f>
        <v>3147</v>
      </c>
      <c r="Y3147">
        <f t="shared" si="561"/>
        <v>0.89609675645959319</v>
      </c>
      <c r="Z3147">
        <f t="shared" si="567"/>
        <v>470.41353926702908</v>
      </c>
      <c r="AA3147" t="e">
        <f>VLOOKUP(A3147,#REF!,4,0)</f>
        <v>#REF!</v>
      </c>
      <c r="AC3147" s="10" t="e">
        <f t="shared" si="560"/>
        <v>#REF!</v>
      </c>
      <c r="AD3147">
        <f t="shared" si="571"/>
        <v>31.627029829702003</v>
      </c>
      <c r="AG3147">
        <f t="shared" si="568"/>
        <v>32.505409863479962</v>
      </c>
      <c r="AH3147">
        <v>32.54</v>
      </c>
    </row>
    <row r="3148" spans="1:34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 s="2">
        <f t="shared" si="569"/>
        <v>153.00253625177839</v>
      </c>
      <c r="J3148">
        <f>VLOOKUP(A3148,'VXX-IV'!A$1:C$4500,3,0)</f>
        <v>153.1</v>
      </c>
      <c r="K3148">
        <f t="shared" si="562"/>
        <v>23320.534346465676</v>
      </c>
      <c r="L3148">
        <v>233</v>
      </c>
      <c r="M3148">
        <f t="shared" si="563"/>
        <v>753.16673427922512</v>
      </c>
      <c r="O3148">
        <f t="shared" si="564"/>
        <v>44.059563759081307</v>
      </c>
      <c r="Q3148" s="2">
        <f t="shared" si="570"/>
        <v>39.905601917083196</v>
      </c>
      <c r="R3148" t="e">
        <f>VLOOKUP(A3148,#REF!,3,0)</f>
        <v>#REF!</v>
      </c>
      <c r="S3148">
        <f t="shared" si="565"/>
        <v>41.397095364747109</v>
      </c>
      <c r="T3148">
        <v>41.42</v>
      </c>
      <c r="V3148">
        <f t="shared" si="566"/>
        <v>127.11864073027729</v>
      </c>
      <c r="W3148" t="e">
        <f>VLOOKUP(A3148,#REF!,4,0)</f>
        <v>#REF!</v>
      </c>
      <c r="X3148">
        <f>ROW()</f>
        <v>3148</v>
      </c>
      <c r="Y3148">
        <f t="shared" si="561"/>
        <v>0.85961968680089484</v>
      </c>
      <c r="Z3148">
        <f t="shared" si="567"/>
        <v>431.69922176708604</v>
      </c>
      <c r="AA3148" t="e">
        <f>VLOOKUP(A3148,#REF!,4,0)</f>
        <v>#REF!</v>
      </c>
      <c r="AC3148" s="10" t="e">
        <f t="shared" si="560"/>
        <v>#REF!</v>
      </c>
      <c r="AD3148">
        <f t="shared" si="571"/>
        <v>32.926435326362515</v>
      </c>
      <c r="AG3148">
        <f t="shared" si="568"/>
        <v>33.841552836878421</v>
      </c>
      <c r="AH3148">
        <v>33.869999999999997</v>
      </c>
    </row>
    <row r="3149" spans="1:34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 s="2">
        <f t="shared" si="569"/>
        <v>149.51535947103011</v>
      </c>
      <c r="J3149">
        <f>VLOOKUP(A3149,'VXX-IV'!A$1:C$4500,3,0)</f>
        <v>149.61000000000001</v>
      </c>
      <c r="K3149">
        <f t="shared" si="562"/>
        <v>22257.117820219784</v>
      </c>
      <c r="L3149">
        <v>222.3</v>
      </c>
      <c r="M3149">
        <f t="shared" si="563"/>
        <v>727.44511193913081</v>
      </c>
      <c r="O3149">
        <f t="shared" si="564"/>
        <v>44.55724016134922</v>
      </c>
      <c r="Q3149" s="2">
        <f t="shared" si="570"/>
        <v>39.506349516417401</v>
      </c>
      <c r="R3149" t="e">
        <f>VLOOKUP(A3149,#REF!,3,0)</f>
        <v>#REF!</v>
      </c>
      <c r="S3149">
        <f t="shared" si="565"/>
        <v>41.806026182174691</v>
      </c>
      <c r="T3149">
        <v>41.83</v>
      </c>
      <c r="V3149">
        <f t="shared" si="566"/>
        <v>124.23039128698444</v>
      </c>
      <c r="W3149" t="e">
        <f>VLOOKUP(A3149,#REF!,4,0)</f>
        <v>#REF!</v>
      </c>
      <c r="X3149">
        <f>ROW()</f>
        <v>3149</v>
      </c>
      <c r="Y3149">
        <f t="shared" si="561"/>
        <v>0.87345331833520801</v>
      </c>
      <c r="Z3149">
        <f t="shared" si="567"/>
        <v>412.01610670094993</v>
      </c>
      <c r="AA3149" t="e">
        <f>VLOOKUP(A3149,#REF!,4,0)</f>
        <v>#REF!</v>
      </c>
      <c r="AC3149" s="10" t="e">
        <f t="shared" si="560"/>
        <v>#REF!</v>
      </c>
      <c r="AD3149">
        <f t="shared" si="571"/>
        <v>33.670773984311303</v>
      </c>
      <c r="AG3149">
        <f t="shared" si="568"/>
        <v>34.608569783647582</v>
      </c>
      <c r="AH3149">
        <v>34.64</v>
      </c>
    </row>
    <row r="3150" spans="1:34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 s="2">
        <f t="shared" si="569"/>
        <v>152.10510560353868</v>
      </c>
      <c r="J3150">
        <f>VLOOKUP(A3150,'VXX-IV'!A$1:C$4500,3,0)</f>
        <v>152.19999999999999</v>
      </c>
      <c r="K3150">
        <f t="shared" si="562"/>
        <v>23028.002840602097</v>
      </c>
      <c r="L3150">
        <v>230</v>
      </c>
      <c r="M3150">
        <f t="shared" si="563"/>
        <v>746.35459633598839</v>
      </c>
      <c r="O3150">
        <f t="shared" si="564"/>
        <v>44.169865108919318</v>
      </c>
      <c r="Q3150" s="2">
        <f t="shared" si="570"/>
        <v>39.773196226241943</v>
      </c>
      <c r="R3150" t="e">
        <f>VLOOKUP(A3150,#REF!,3,0)</f>
        <v>#REF!</v>
      </c>
      <c r="S3150">
        <f t="shared" si="565"/>
        <v>41.521883091960341</v>
      </c>
      <c r="T3150">
        <v>41.54</v>
      </c>
      <c r="V3150">
        <f t="shared" si="566"/>
        <v>126.38527930904519</v>
      </c>
      <c r="W3150" t="e">
        <f>VLOOKUP(A3150,#REF!,4,0)</f>
        <v>#REF!</v>
      </c>
      <c r="X3150">
        <f>ROW()</f>
        <v>3150</v>
      </c>
      <c r="Y3150">
        <f t="shared" si="561"/>
        <v>0.88493607559755427</v>
      </c>
      <c r="Z3150">
        <f t="shared" si="567"/>
        <v>426.28728314268676</v>
      </c>
      <c r="AA3150" t="e">
        <f>VLOOKUP(A3150,#REF!,4,0)</f>
        <v>#REF!</v>
      </c>
      <c r="AC3150" s="10" t="e">
        <f t="shared" si="560"/>
        <v>#REF!</v>
      </c>
      <c r="AD3150">
        <f t="shared" si="571"/>
        <v>33.085511511721045</v>
      </c>
      <c r="AG3150">
        <f t="shared" si="568"/>
        <v>34.007658795014386</v>
      </c>
      <c r="AH3150">
        <v>34.04</v>
      </c>
    </row>
    <row r="3151" spans="1:34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 s="2">
        <f t="shared" si="569"/>
        <v>140.31880415596299</v>
      </c>
      <c r="J3151">
        <f>VLOOKUP(A3151,'VXX-IV'!A$1:C$4500,3,0)</f>
        <v>140.41</v>
      </c>
      <c r="K3151">
        <f t="shared" si="562"/>
        <v>19459.126986689385</v>
      </c>
      <c r="L3151">
        <v>194.4</v>
      </c>
      <c r="M3151">
        <f t="shared" si="563"/>
        <v>659.61269094641341</v>
      </c>
      <c r="O3151">
        <f t="shared" si="564"/>
        <v>45.879698075195265</v>
      </c>
      <c r="Q3151" s="2">
        <f t="shared" si="570"/>
        <v>38.913382234203674</v>
      </c>
      <c r="R3151" t="e">
        <f>VLOOKUP(A3151,#REF!,3,0)</f>
        <v>#REF!</v>
      </c>
      <c r="S3151">
        <f t="shared" si="565"/>
        <v>42.417745345732442</v>
      </c>
      <c r="T3151">
        <v>42.44</v>
      </c>
      <c r="V3151">
        <f t="shared" si="566"/>
        <v>116.59471511605457</v>
      </c>
      <c r="W3151" t="e">
        <f>VLOOKUP(A3151,#REF!,4,0)</f>
        <v>#REF!</v>
      </c>
      <c r="X3151">
        <f>ROW()</f>
        <v>3151</v>
      </c>
      <c r="Y3151">
        <f t="shared" si="561"/>
        <v>0.79831932773109249</v>
      </c>
      <c r="Z3151">
        <f t="shared" si="567"/>
        <v>360.22204592875505</v>
      </c>
      <c r="AA3151" t="e">
        <f>VLOOKUP(A3151,#REF!,4,0)</f>
        <v>#REF!</v>
      </c>
      <c r="AC3151" s="10" t="e">
        <f t="shared" si="560"/>
        <v>#REF!</v>
      </c>
      <c r="AD3151">
        <f t="shared" si="571"/>
        <v>35.647146631673685</v>
      </c>
      <c r="AG3151">
        <f t="shared" si="568"/>
        <v>36.64139354934715</v>
      </c>
      <c r="AH3151">
        <v>36.68</v>
      </c>
    </row>
    <row r="3152" spans="1:34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 s="2">
        <f t="shared" si="569"/>
        <v>133.8636951281249</v>
      </c>
      <c r="J3152">
        <f>VLOOKUP(A3152,'VXX-IV'!A$1:C$4500,3,0)</f>
        <v>133.94999999999999</v>
      </c>
      <c r="K3152">
        <f t="shared" si="562"/>
        <v>17668.631639201769</v>
      </c>
      <c r="L3152">
        <v>176.5</v>
      </c>
      <c r="M3152">
        <f t="shared" si="563"/>
        <v>614.10383830027422</v>
      </c>
      <c r="O3152">
        <f t="shared" si="564"/>
        <v>46.933470463308076</v>
      </c>
      <c r="Q3152" s="2">
        <f t="shared" si="570"/>
        <v>38.153475051673183</v>
      </c>
      <c r="R3152" t="e">
        <f>VLOOKUP(A3152,#REF!,3,0)</f>
        <v>#REF!</v>
      </c>
      <c r="S3152">
        <f t="shared" si="565"/>
        <v>43.244215874278048</v>
      </c>
      <c r="T3152">
        <v>43.26</v>
      </c>
      <c r="V3152">
        <f t="shared" si="566"/>
        <v>111.23363998778026</v>
      </c>
      <c r="W3152" t="e">
        <f>VLOOKUP(A3152,#REF!,4,0)</f>
        <v>#REF!</v>
      </c>
      <c r="X3152">
        <f>ROW()</f>
        <v>3152</v>
      </c>
      <c r="Y3152">
        <f t="shared" si="561"/>
        <v>0.75407779171894607</v>
      </c>
      <c r="Z3152">
        <f t="shared" si="567"/>
        <v>327.07810373608299</v>
      </c>
      <c r="AA3152" t="e">
        <f>VLOOKUP(A3152,#REF!,4,0)</f>
        <v>#REF!</v>
      </c>
      <c r="AC3152" s="10" t="e">
        <f t="shared" si="560"/>
        <v>#REF!</v>
      </c>
      <c r="AD3152">
        <f t="shared" si="571"/>
        <v>37.284807227632491</v>
      </c>
      <c r="AG3152">
        <f t="shared" si="568"/>
        <v>38.325465676723951</v>
      </c>
      <c r="AH3152">
        <v>38.36</v>
      </c>
    </row>
    <row r="3153" spans="1:34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 s="2">
        <f t="shared" si="569"/>
        <v>135.98003610362119</v>
      </c>
      <c r="J3153">
        <f>VLOOKUP(A3153,'VXX-IV'!A$1:C$4500,3,0)</f>
        <v>136.07</v>
      </c>
      <c r="K3153">
        <f t="shared" si="562"/>
        <v>18227.233175620502</v>
      </c>
      <c r="L3153">
        <v>182.10000000000002</v>
      </c>
      <c r="M3153">
        <f t="shared" si="563"/>
        <v>628.67696413101794</v>
      </c>
      <c r="O3153">
        <f t="shared" si="564"/>
        <v>46.560849991882925</v>
      </c>
      <c r="Q3153" s="2">
        <f t="shared" si="570"/>
        <v>38.307852785035493</v>
      </c>
      <c r="R3153" t="e">
        <f>VLOOKUP(A3153,#REF!,3,0)</f>
        <v>#REF!</v>
      </c>
      <c r="S3153">
        <f t="shared" si="565"/>
        <v>43.06725970806793</v>
      </c>
      <c r="T3153">
        <v>43.09</v>
      </c>
      <c r="V3153">
        <f t="shared" si="566"/>
        <v>112.99522098494165</v>
      </c>
      <c r="W3153" t="e">
        <f>VLOOKUP(A3153,#REF!,4,0)</f>
        <v>#REF!</v>
      </c>
      <c r="X3153">
        <f>ROW()</f>
        <v>3153</v>
      </c>
      <c r="Y3153">
        <f t="shared" si="561"/>
        <v>0.76573208722741426</v>
      </c>
      <c r="Z3153">
        <f t="shared" si="567"/>
        <v>337.42007876586695</v>
      </c>
      <c r="AA3153" t="e">
        <f>VLOOKUP(A3153,#REF!,4,0)</f>
        <v>#REF!</v>
      </c>
      <c r="AC3153" s="10" t="e">
        <f t="shared" si="560"/>
        <v>#REF!</v>
      </c>
      <c r="AD3153">
        <f t="shared" si="571"/>
        <v>36.692990619917076</v>
      </c>
      <c r="AG3153">
        <f t="shared" si="568"/>
        <v>37.71778600293667</v>
      </c>
      <c r="AH3153">
        <v>37.75</v>
      </c>
    </row>
    <row r="3154" spans="1:34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 s="2">
        <f t="shared" si="569"/>
        <v>141.48092334323661</v>
      </c>
      <c r="J3154">
        <f>VLOOKUP(A3154,'VXX-IV'!A$1:C$4500,3,0)</f>
        <v>141.57</v>
      </c>
      <c r="K3154">
        <f t="shared" si="562"/>
        <v>19701.665408995337</v>
      </c>
      <c r="L3154">
        <v>196.8</v>
      </c>
      <c r="M3154">
        <f t="shared" si="563"/>
        <v>666.85607568855801</v>
      </c>
      <c r="O3154">
        <f t="shared" si="564"/>
        <v>45.614278613999161</v>
      </c>
      <c r="Q3154" s="2">
        <f t="shared" si="570"/>
        <v>38.522548208305253</v>
      </c>
      <c r="R3154" t="e">
        <f>VLOOKUP(A3154,#REF!,3,0)</f>
        <v>#REF!</v>
      </c>
      <c r="S3154">
        <f t="shared" si="565"/>
        <v>42.819975377677487</v>
      </c>
      <c r="T3154">
        <v>42.84</v>
      </c>
      <c r="V3154">
        <f t="shared" si="566"/>
        <v>117.57564897917841</v>
      </c>
      <c r="W3154" t="e">
        <f>VLOOKUP(A3154,#REF!,4,0)</f>
        <v>#REF!</v>
      </c>
      <c r="X3154">
        <f>ROW()</f>
        <v>3154</v>
      </c>
      <c r="Y3154">
        <f t="shared" si="561"/>
        <v>0.83912037037037035</v>
      </c>
      <c r="Z3154">
        <f t="shared" si="567"/>
        <v>364.7186463941905</v>
      </c>
      <c r="AA3154" t="e">
        <f>VLOOKUP(A3154,#REF!,4,0)</f>
        <v>#REF!</v>
      </c>
      <c r="AC3154" s="10" t="e">
        <f t="shared" si="560"/>
        <v>#REF!</v>
      </c>
      <c r="AD3154">
        <f t="shared" si="571"/>
        <v>35.201765366830756</v>
      </c>
      <c r="AG3154">
        <f t="shared" si="568"/>
        <v>36.186798121116887</v>
      </c>
      <c r="AH3154">
        <v>36.22</v>
      </c>
    </row>
    <row r="3155" spans="1:34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 s="2">
        <f t="shared" si="569"/>
        <v>135.47468176191413</v>
      </c>
      <c r="J3155">
        <f>VLOOKUP(A3155,'VXX-IV'!A$1:C$4500,3,0)</f>
        <v>135.56</v>
      </c>
      <c r="K3155">
        <f t="shared" si="562"/>
        <v>18028.83162305614</v>
      </c>
      <c r="L3155">
        <v>180.10000000000002</v>
      </c>
      <c r="M3155">
        <f t="shared" si="563"/>
        <v>624.40103426239773</v>
      </c>
      <c r="O3155">
        <f t="shared" si="564"/>
        <v>46.580932705183258</v>
      </c>
      <c r="Q3155" s="2">
        <f t="shared" si="570"/>
        <v>37.824267992907039</v>
      </c>
      <c r="R3155" t="e">
        <f>VLOOKUP(A3155,#REF!,3,0)</f>
        <v>#REF!</v>
      </c>
      <c r="S3155">
        <f t="shared" si="565"/>
        <v>43.594187770334628</v>
      </c>
      <c r="T3155">
        <v>43.61</v>
      </c>
      <c r="V3155">
        <f t="shared" si="566"/>
        <v>112.5871711045525</v>
      </c>
      <c r="W3155" t="e">
        <f>VLOOKUP(A3155,#REF!,4,0)</f>
        <v>#REF!</v>
      </c>
      <c r="X3155">
        <f>ROW()</f>
        <v>3155</v>
      </c>
      <c r="Y3155">
        <f t="shared" si="561"/>
        <v>0.79635258358662619</v>
      </c>
      <c r="Z3155">
        <f t="shared" si="567"/>
        <v>333.75227078852595</v>
      </c>
      <c r="AA3155" t="e">
        <f>VLOOKUP(A3155,#REF!,4,0)</f>
        <v>#REF!</v>
      </c>
      <c r="AC3155" s="10" t="e">
        <f t="shared" si="560"/>
        <v>#REF!</v>
      </c>
      <c r="AD3155">
        <f t="shared" si="571"/>
        <v>36.693913468190985</v>
      </c>
      <c r="AG3155">
        <f t="shared" si="568"/>
        <v>37.721355453480804</v>
      </c>
      <c r="AH3155">
        <v>37.76</v>
      </c>
    </row>
    <row r="3156" spans="1:34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 s="2">
        <f t="shared" si="569"/>
        <v>133.23058679752981</v>
      </c>
      <c r="J3156">
        <f>VLOOKUP(A3156,'VXX-IV'!A$1:C$4500,3,0)</f>
        <v>133.31</v>
      </c>
      <c r="K3156">
        <f t="shared" si="562"/>
        <v>17431.475679719861</v>
      </c>
      <c r="L3156">
        <v>174.1</v>
      </c>
      <c r="M3156">
        <f t="shared" si="563"/>
        <v>608.89575880313976</v>
      </c>
      <c r="O3156">
        <f t="shared" si="564"/>
        <v>46.96513471174827</v>
      </c>
      <c r="Q3156" s="2">
        <f t="shared" si="570"/>
        <v>37.589452425957894</v>
      </c>
      <c r="R3156" t="e">
        <f>VLOOKUP(A3156,#REF!,3,0)</f>
        <v>#REF!</v>
      </c>
      <c r="S3156">
        <f t="shared" si="565"/>
        <v>43.862825077352021</v>
      </c>
      <c r="T3156">
        <v>43.88</v>
      </c>
      <c r="V3156">
        <f t="shared" si="566"/>
        <v>110.72507371431682</v>
      </c>
      <c r="W3156" t="e">
        <f>VLOOKUP(A3156,#REF!,4,0)</f>
        <v>#REF!</v>
      </c>
      <c r="X3156">
        <f>ROW()</f>
        <v>3156</v>
      </c>
      <c r="Y3156">
        <f t="shared" si="561"/>
        <v>0.77389131792629606</v>
      </c>
      <c r="Z3156">
        <f t="shared" si="567"/>
        <v>322.69513590930569</v>
      </c>
      <c r="AA3156" t="e">
        <f>VLOOKUP(A3156,#REF!,4,0)</f>
        <v>#REF!</v>
      </c>
      <c r="AC3156" s="10" t="e">
        <f t="shared" si="560"/>
        <v>#REF!</v>
      </c>
      <c r="AD3156">
        <f t="shared" si="571"/>
        <v>37.299408747073564</v>
      </c>
      <c r="AG3156">
        <f t="shared" si="568"/>
        <v>38.344470852607472</v>
      </c>
      <c r="AH3156">
        <v>38.380000000000003</v>
      </c>
    </row>
    <row r="3157" spans="1:34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 s="2">
        <f t="shared" si="569"/>
        <v>138.15797951356356</v>
      </c>
      <c r="J3157">
        <f>VLOOKUP(A3157,'VXX-IV'!A$1:C$4500,3,0)</f>
        <v>138.24</v>
      </c>
      <c r="K3157">
        <f t="shared" si="562"/>
        <v>18720.726838271436</v>
      </c>
      <c r="L3157">
        <v>187</v>
      </c>
      <c r="M3157">
        <f t="shared" si="563"/>
        <v>642.6848571834222</v>
      </c>
      <c r="O3157">
        <f t="shared" si="564"/>
        <v>46.095040191592169</v>
      </c>
      <c r="Q3157" s="2">
        <f t="shared" si="570"/>
        <v>37.871140366751284</v>
      </c>
      <c r="R3157" t="e">
        <f>VLOOKUP(A3157,#REF!,3,0)</f>
        <v>#REF!</v>
      </c>
      <c r="S3157">
        <f t="shared" si="565"/>
        <v>43.532033296722545</v>
      </c>
      <c r="T3157">
        <v>43.55</v>
      </c>
      <c r="V3157">
        <f t="shared" si="566"/>
        <v>114.82318996533751</v>
      </c>
      <c r="W3157" t="e">
        <f>VLOOKUP(A3157,#REF!,4,0)</f>
        <v>#REF!</v>
      </c>
      <c r="X3157">
        <f>ROW()</f>
        <v>3157</v>
      </c>
      <c r="Y3157">
        <f t="shared" si="561"/>
        <v>0.8310610551274451</v>
      </c>
      <c r="Z3157">
        <f t="shared" si="567"/>
        <v>346.56398967538433</v>
      </c>
      <c r="AA3157" t="e">
        <f>VLOOKUP(A3157,#REF!,4,0)</f>
        <v>#REF!</v>
      </c>
      <c r="AC3157" s="10" t="e">
        <f t="shared" si="560"/>
        <v>#REF!</v>
      </c>
      <c r="AD3157">
        <f t="shared" si="571"/>
        <v>35.917594512464866</v>
      </c>
      <c r="AG3157">
        <f t="shared" si="568"/>
        <v>36.924582061458651</v>
      </c>
      <c r="AH3157">
        <v>36.96</v>
      </c>
    </row>
    <row r="3158" spans="1:34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 s="2">
        <f t="shared" si="569"/>
        <v>137.10719898819571</v>
      </c>
      <c r="J3158">
        <f>VLOOKUP(A3158,'VXX-IV'!A$1:C$4500,3,0)</f>
        <v>137.19999999999999</v>
      </c>
      <c r="K3158">
        <f t="shared" si="562"/>
        <v>18435.913577887779</v>
      </c>
      <c r="L3158">
        <v>184.20000000000002</v>
      </c>
      <c r="M3158">
        <f t="shared" si="563"/>
        <v>635.3641980491077</v>
      </c>
      <c r="O3158">
        <f t="shared" si="564"/>
        <v>46.268709192300307</v>
      </c>
      <c r="Q3158" s="2">
        <f t="shared" si="570"/>
        <v>37.686812806186929</v>
      </c>
      <c r="R3158" t="e">
        <f>VLOOKUP(A3158,#REF!,3,0)</f>
        <v>#REF!</v>
      </c>
      <c r="S3158">
        <f t="shared" si="565"/>
        <v>43.741748748049844</v>
      </c>
      <c r="T3158">
        <v>43.76</v>
      </c>
      <c r="V3158">
        <f t="shared" si="566"/>
        <v>113.95306056866443</v>
      </c>
      <c r="W3158" t="e">
        <f>VLOOKUP(A3158,#REF!,4,0)</f>
        <v>#REF!</v>
      </c>
      <c r="X3158">
        <f>ROW()</f>
        <v>3158</v>
      </c>
      <c r="Y3158">
        <f t="shared" si="561"/>
        <v>0.81185094685400117</v>
      </c>
      <c r="Z3158">
        <f t="shared" si="567"/>
        <v>341.293372786524</v>
      </c>
      <c r="AA3158" t="e">
        <f>VLOOKUP(A3158,#REF!,4,0)</f>
        <v>#REF!</v>
      </c>
      <c r="AC3158" s="10" t="e">
        <f t="shared" si="560"/>
        <v>#REF!</v>
      </c>
      <c r="AD3158">
        <f t="shared" si="571"/>
        <v>36.188434047997632</v>
      </c>
      <c r="AG3158">
        <f t="shared" si="568"/>
        <v>37.203588712110736</v>
      </c>
      <c r="AH3158">
        <v>37.24</v>
      </c>
    </row>
    <row r="3159" spans="1:34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 s="2">
        <f t="shared" si="569"/>
        <v>134.98972053335163</v>
      </c>
      <c r="J3159">
        <f>VLOOKUP(A3159,'VXX-IV'!A$1:C$4500,3,0)</f>
        <v>135.07</v>
      </c>
      <c r="K3159">
        <f t="shared" si="562"/>
        <v>17866.365062793055</v>
      </c>
      <c r="L3159">
        <v>178.5</v>
      </c>
      <c r="M3159">
        <f t="shared" si="563"/>
        <v>620.67945885071504</v>
      </c>
      <c r="O3159">
        <f t="shared" si="564"/>
        <v>46.621094334426431</v>
      </c>
      <c r="Q3159" s="2">
        <f t="shared" si="570"/>
        <v>37.393276624484855</v>
      </c>
      <c r="R3159" t="e">
        <f>VLOOKUP(A3159,#REF!,3,0)</f>
        <v>#REF!</v>
      </c>
      <c r="S3159">
        <f t="shared" si="565"/>
        <v>44.07591718089158</v>
      </c>
      <c r="T3159">
        <v>44.1</v>
      </c>
      <c r="V3159">
        <f t="shared" si="566"/>
        <v>112.20261029326011</v>
      </c>
      <c r="W3159" t="e">
        <f>VLOOKUP(A3159,#REF!,4,0)</f>
        <v>#REF!</v>
      </c>
      <c r="X3159">
        <f>ROW()</f>
        <v>3159</v>
      </c>
      <c r="Y3159">
        <f t="shared" si="561"/>
        <v>0.82743902439024397</v>
      </c>
      <c r="Z3159">
        <f t="shared" si="567"/>
        <v>330.7552797805489</v>
      </c>
      <c r="AA3159" t="e">
        <f>VLOOKUP(A3159,#REF!,4,0)</f>
        <v>#REF!</v>
      </c>
      <c r="AC3159" s="10" t="e">
        <f t="shared" si="560"/>
        <v>#REF!</v>
      </c>
      <c r="AD3159">
        <f t="shared" si="571"/>
        <v>36.740221063827278</v>
      </c>
      <c r="AG3159">
        <f t="shared" si="568"/>
        <v>37.772602241747862</v>
      </c>
      <c r="AH3159">
        <v>37.81</v>
      </c>
    </row>
    <row r="3160" spans="1:34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 s="2">
        <f t="shared" si="569"/>
        <v>133.72644183781708</v>
      </c>
      <c r="J3160">
        <f>VLOOKUP(A3160,'VXX-IV'!A$1:C$4500,3,0)</f>
        <v>133.81</v>
      </c>
      <c r="K3160">
        <f t="shared" si="562"/>
        <v>17531.926868005175</v>
      </c>
      <c r="L3160">
        <v>175.10000000000002</v>
      </c>
      <c r="M3160">
        <f t="shared" si="563"/>
        <v>611.97776118455147</v>
      </c>
      <c r="O3160">
        <f t="shared" si="564"/>
        <v>46.837598509389977</v>
      </c>
      <c r="Q3160" s="2">
        <f t="shared" si="570"/>
        <v>36.927355384584871</v>
      </c>
      <c r="R3160" t="e">
        <f>VLOOKUP(A3160,#REF!,3,0)</f>
        <v>#REF!</v>
      </c>
      <c r="S3160">
        <f t="shared" si="565"/>
        <v>44.622910008068068</v>
      </c>
      <c r="T3160">
        <v>44.64</v>
      </c>
      <c r="V3160">
        <f t="shared" si="566"/>
        <v>111.15569050919986</v>
      </c>
      <c r="W3160" t="e">
        <f>VLOOKUP(A3160,#REF!,4,0)</f>
        <v>#REF!</v>
      </c>
      <c r="X3160">
        <f>ROW()</f>
        <v>3160</v>
      </c>
      <c r="Y3160">
        <f t="shared" si="561"/>
        <v>0.82756527018822112</v>
      </c>
      <c r="Z3160">
        <f t="shared" si="567"/>
        <v>324.56575512757371</v>
      </c>
      <c r="AA3160" t="e">
        <f>VLOOKUP(A3160,#REF!,4,0)</f>
        <v>#REF!</v>
      </c>
      <c r="AC3160" s="10" t="e">
        <f t="shared" si="560"/>
        <v>#REF!</v>
      </c>
      <c r="AD3160">
        <f t="shared" si="571"/>
        <v>37.081651902743381</v>
      </c>
      <c r="AG3160">
        <f t="shared" si="568"/>
        <v>38.124215154288294</v>
      </c>
      <c r="AH3160">
        <v>38.159999999999997</v>
      </c>
    </row>
    <row r="3161" spans="1:34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 s="2">
        <f t="shared" si="569"/>
        <v>133.09614250808707</v>
      </c>
      <c r="J3161">
        <f>VLOOKUP(A3161,'VXX-IV'!A$1:C$4500,3,0)</f>
        <v>133.18</v>
      </c>
      <c r="K3161">
        <f t="shared" si="562"/>
        <v>17366.630138853012</v>
      </c>
      <c r="L3161">
        <v>173.5</v>
      </c>
      <c r="M3161">
        <f t="shared" si="563"/>
        <v>607.662390432243</v>
      </c>
      <c r="O3161">
        <f t="shared" si="564"/>
        <v>46.946319951524579</v>
      </c>
      <c r="Q3161" s="2">
        <f t="shared" si="570"/>
        <v>37.22064485801257</v>
      </c>
      <c r="R3161" t="e">
        <f>VLOOKUP(A3161,#REF!,3,0)</f>
        <v>#REF!</v>
      </c>
      <c r="S3161">
        <f t="shared" si="565"/>
        <v>44.266284489444502</v>
      </c>
      <c r="T3161">
        <v>44.29</v>
      </c>
      <c r="V3161">
        <f t="shared" si="566"/>
        <v>110.63491290232295</v>
      </c>
      <c r="W3161" t="e">
        <f>VLOOKUP(A3161,#REF!,4,0)</f>
        <v>#REF!</v>
      </c>
      <c r="X3161">
        <f>ROW()</f>
        <v>3161</v>
      </c>
      <c r="Y3161">
        <f t="shared" si="561"/>
        <v>0.80086313193588166</v>
      </c>
      <c r="Z3161">
        <f t="shared" si="567"/>
        <v>321.50746688167953</v>
      </c>
      <c r="AA3161" t="e">
        <f>VLOOKUP(A3161,#REF!,4,0)</f>
        <v>#REF!</v>
      </c>
      <c r="AC3161" s="10" t="e">
        <f t="shared" si="560"/>
        <v>#REF!</v>
      </c>
      <c r="AD3161">
        <f t="shared" si="571"/>
        <v>37.254002553810473</v>
      </c>
      <c r="AG3161">
        <f t="shared" si="568"/>
        <v>38.302002288710973</v>
      </c>
      <c r="AH3161">
        <v>38.340000000000003</v>
      </c>
    </row>
    <row r="3162" spans="1:34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 s="2">
        <f t="shared" si="569"/>
        <v>131.84418970007837</v>
      </c>
      <c r="J3162">
        <f>VLOOKUP(A3162,'VXX-IV'!A$1:C$4500,3,0)</f>
        <v>131.93</v>
      </c>
      <c r="K3162">
        <f t="shared" si="562"/>
        <v>17039.917028044434</v>
      </c>
      <c r="L3162">
        <v>170.2</v>
      </c>
      <c r="M3162">
        <f t="shared" si="563"/>
        <v>599.09955634979781</v>
      </c>
      <c r="O3162">
        <f t="shared" si="564"/>
        <v>47.165458028248658</v>
      </c>
      <c r="Q3162" s="2">
        <f t="shared" si="570"/>
        <v>37.104142322346632</v>
      </c>
      <c r="R3162" t="e">
        <f>VLOOKUP(A3162,#REF!,3,0)</f>
        <v>#REF!</v>
      </c>
      <c r="S3162">
        <f t="shared" si="565"/>
        <v>44.402725658611587</v>
      </c>
      <c r="T3162">
        <v>44.42</v>
      </c>
      <c r="V3162">
        <f t="shared" si="566"/>
        <v>109.59732478584911</v>
      </c>
      <c r="W3162" t="e">
        <f>VLOOKUP(A3162,#REF!,4,0)</f>
        <v>#REF!</v>
      </c>
      <c r="X3162">
        <f>ROW()</f>
        <v>3162</v>
      </c>
      <c r="Y3162">
        <f t="shared" si="561"/>
        <v>0.79900435594275043</v>
      </c>
      <c r="Z3162">
        <f t="shared" si="567"/>
        <v>315.46022059784178</v>
      </c>
      <c r="AA3162" t="e">
        <f>VLOOKUP(A3162,#REF!,4,0)</f>
        <v>#REF!</v>
      </c>
      <c r="AC3162" s="10" t="e">
        <f t="shared" si="560"/>
        <v>#REF!</v>
      </c>
      <c r="AD3162">
        <f t="shared" si="571"/>
        <v>37.601991209864785</v>
      </c>
      <c r="AG3162">
        <f t="shared" si="568"/>
        <v>38.660376596584989</v>
      </c>
      <c r="AH3162">
        <v>38.700000000000003</v>
      </c>
    </row>
    <row r="3163" spans="1:34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 s="2">
        <f t="shared" si="569"/>
        <v>133.99722978929074</v>
      </c>
      <c r="J3163">
        <f>VLOOKUP(A3163,'VXX-IV'!A$1:C$4500,3,0)</f>
        <v>134.08000000000001</v>
      </c>
      <c r="K3163">
        <f t="shared" si="562"/>
        <v>17596.359990304056</v>
      </c>
      <c r="L3163">
        <v>175.79999999999998</v>
      </c>
      <c r="M3163">
        <f t="shared" si="563"/>
        <v>613.78385133595543</v>
      </c>
      <c r="O3163">
        <f t="shared" si="564"/>
        <v>46.778734647146734</v>
      </c>
      <c r="Q3163" s="2">
        <f t="shared" si="570"/>
        <v>37.28599587199087</v>
      </c>
      <c r="R3163" t="e">
        <f>VLOOKUP(A3163,#REF!,3,0)</f>
        <v>#REF!</v>
      </c>
      <c r="S3163">
        <f t="shared" si="565"/>
        <v>44.183067553201909</v>
      </c>
      <c r="T3163">
        <v>44.2</v>
      </c>
      <c r="V3163">
        <f t="shared" si="566"/>
        <v>111.38997548492455</v>
      </c>
      <c r="W3163" t="e">
        <f>VLOOKUP(A3163,#REF!,4,0)</f>
        <v>#REF!</v>
      </c>
      <c r="X3163">
        <f>ROW()</f>
        <v>3163</v>
      </c>
      <c r="Y3163">
        <f t="shared" si="561"/>
        <v>0.81995133819951338</v>
      </c>
      <c r="Z3163">
        <f t="shared" si="567"/>
        <v>325.7628708132932</v>
      </c>
      <c r="AA3163" t="e">
        <f>VLOOKUP(A3163,#REF!,4,0)</f>
        <v>#REF!</v>
      </c>
      <c r="AC3163" s="10" t="e">
        <f t="shared" si="560"/>
        <v>#REF!</v>
      </c>
      <c r="AD3163">
        <f t="shared" si="571"/>
        <v>36.985590437760465</v>
      </c>
      <c r="AG3163">
        <f t="shared" si="568"/>
        <v>38.027286495023191</v>
      </c>
      <c r="AH3163">
        <v>38.06</v>
      </c>
    </row>
    <row r="3164" spans="1:34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 s="2">
        <f t="shared" si="569"/>
        <v>129.9672401402394</v>
      </c>
      <c r="J3164">
        <f>VLOOKUP(A3164,'VXX-IV'!A$1:C$4500,3,0)</f>
        <v>130.05000000000001</v>
      </c>
      <c r="K3164">
        <f t="shared" si="562"/>
        <v>16537.753032928973</v>
      </c>
      <c r="L3164">
        <v>165.2</v>
      </c>
      <c r="M3164">
        <f t="shared" si="563"/>
        <v>586.12138116552683</v>
      </c>
      <c r="O3164">
        <f t="shared" si="564"/>
        <v>47.477351975794676</v>
      </c>
      <c r="Q3164" s="2">
        <f t="shared" si="570"/>
        <v>36.768293119251553</v>
      </c>
      <c r="R3164" t="e">
        <f>VLOOKUP(A3164,#REF!,3,0)</f>
        <v>#REF!</v>
      </c>
      <c r="S3164">
        <f t="shared" si="565"/>
        <v>44.79045305482785</v>
      </c>
      <c r="T3164">
        <v>44.81</v>
      </c>
      <c r="V3164">
        <f t="shared" si="566"/>
        <v>108.04831912780396</v>
      </c>
      <c r="W3164" t="e">
        <f>VLOOKUP(A3164,#REF!,4,0)</f>
        <v>#REF!</v>
      </c>
      <c r="X3164">
        <f>ROW()</f>
        <v>3164</v>
      </c>
      <c r="Y3164">
        <f t="shared" si="561"/>
        <v>0.83887147335423207</v>
      </c>
      <c r="Z3164">
        <f t="shared" si="567"/>
        <v>306.16821519345325</v>
      </c>
      <c r="AA3164" t="e">
        <f>VLOOKUP(A3164,#REF!,4,0)</f>
        <v>#REF!</v>
      </c>
      <c r="AC3164" s="10" t="e">
        <f t="shared" si="560"/>
        <v>#REF!</v>
      </c>
      <c r="AD3164">
        <f t="shared" si="571"/>
        <v>38.090853155222774</v>
      </c>
      <c r="AG3164">
        <f t="shared" si="568"/>
        <v>39.165719747516029</v>
      </c>
      <c r="AH3164">
        <v>39.200000000000003</v>
      </c>
    </row>
    <row r="3165" spans="1:34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 s="2">
        <f t="shared" si="569"/>
        <v>136.5330970725681</v>
      </c>
      <c r="J3165">
        <f>VLOOKUP(A3165,'VXX-IV'!A$1:C$4500,3,0)</f>
        <v>136.62</v>
      </c>
      <c r="K3165">
        <f t="shared" si="562"/>
        <v>18208.607894542456</v>
      </c>
      <c r="L3165">
        <v>181.9</v>
      </c>
      <c r="M3165">
        <f t="shared" si="563"/>
        <v>630.5465456466668</v>
      </c>
      <c r="O3165">
        <f t="shared" si="564"/>
        <v>46.276466384152215</v>
      </c>
      <c r="Q3165" s="2">
        <f t="shared" si="570"/>
        <v>37.393448426392311</v>
      </c>
      <c r="R3165" t="e">
        <f>VLOOKUP(A3165,#REF!,3,0)</f>
        <v>#REF!</v>
      </c>
      <c r="S3165">
        <f t="shared" si="565"/>
        <v>44.026852320986663</v>
      </c>
      <c r="T3165">
        <v>44.05</v>
      </c>
      <c r="V3165">
        <f t="shared" si="566"/>
        <v>113.50984381454015</v>
      </c>
      <c r="W3165" t="e">
        <f>VLOOKUP(A3165,#REF!,4,0)</f>
        <v>#REF!</v>
      </c>
      <c r="X3165">
        <f>ROW()</f>
        <v>3165</v>
      </c>
      <c r="Y3165">
        <f t="shared" si="561"/>
        <v>0.90672963400236117</v>
      </c>
      <c r="Z3165">
        <f t="shared" si="567"/>
        <v>337.10249170945184</v>
      </c>
      <c r="AA3165" t="e">
        <f>VLOOKUP(A3165,#REF!,4,0)</f>
        <v>#REF!</v>
      </c>
      <c r="AC3165" s="10" t="e">
        <f t="shared" si="560"/>
        <v>#REF!</v>
      </c>
      <c r="AD3165">
        <f t="shared" si="571"/>
        <v>36.16417185637728</v>
      </c>
      <c r="AG3165">
        <f t="shared" si="568"/>
        <v>37.185316312940969</v>
      </c>
      <c r="AH3165">
        <v>37.22</v>
      </c>
    </row>
    <row r="3166" spans="1:34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 s="2">
        <f t="shared" si="569"/>
        <v>139.08757919537578</v>
      </c>
      <c r="J3166">
        <f>VLOOKUP(A3166,'VXX-IV'!A$1:C$4500,3,0)</f>
        <v>139.18</v>
      </c>
      <c r="K3166">
        <f t="shared" si="562"/>
        <v>18889.865992362837</v>
      </c>
      <c r="L3166">
        <v>188.70000000000002</v>
      </c>
      <c r="M3166">
        <f t="shared" si="563"/>
        <v>648.25217455153108</v>
      </c>
      <c r="O3166">
        <f t="shared" si="564"/>
        <v>45.841976298949675</v>
      </c>
      <c r="Q3166" s="2">
        <f t="shared" si="570"/>
        <v>37.750029402585106</v>
      </c>
      <c r="R3166" t="e">
        <f>VLOOKUP(A3166,#REF!,3,0)</f>
        <v>#REF!</v>
      </c>
      <c r="S3166">
        <f t="shared" si="565"/>
        <v>43.605000933560561</v>
      </c>
      <c r="T3166">
        <v>43.63</v>
      </c>
      <c r="V3166">
        <f t="shared" si="566"/>
        <v>115.63658876757552</v>
      </c>
      <c r="W3166" t="e">
        <f>VLOOKUP(A3166,#REF!,4,0)</f>
        <v>#REF!</v>
      </c>
      <c r="X3166">
        <f>ROW()</f>
        <v>3166</v>
      </c>
      <c r="Y3166">
        <f t="shared" si="561"/>
        <v>0.93478260869565222</v>
      </c>
      <c r="Z3166">
        <f t="shared" si="567"/>
        <v>349.71617051577056</v>
      </c>
      <c r="AA3166" t="e">
        <f>VLOOKUP(A3166,#REF!,4,0)</f>
        <v>#REF!</v>
      </c>
      <c r="AC3166" s="10" t="e">
        <f t="shared" si="560"/>
        <v>#REF!</v>
      </c>
      <c r="AD3166">
        <f t="shared" si="571"/>
        <v>35.485292577680497</v>
      </c>
      <c r="AG3166">
        <f t="shared" si="568"/>
        <v>36.487901755644756</v>
      </c>
      <c r="AH3166">
        <v>36.520000000000003</v>
      </c>
    </row>
    <row r="3167" spans="1:34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 s="2">
        <f t="shared" si="569"/>
        <v>142.18601987475091</v>
      </c>
      <c r="J3167">
        <f>VLOOKUP(A3167,'VXX-IV'!A$1:C$4500,3,0)</f>
        <v>142.28</v>
      </c>
      <c r="K3167">
        <f t="shared" si="562"/>
        <v>19731.414922380212</v>
      </c>
      <c r="L3167">
        <v>197.10000000000002</v>
      </c>
      <c r="M3167">
        <f t="shared" si="563"/>
        <v>669.92377510281085</v>
      </c>
      <c r="O3167">
        <f t="shared" si="564"/>
        <v>45.329800100538499</v>
      </c>
      <c r="Q3167" s="2">
        <f t="shared" si="570"/>
        <v>38.096498503159879</v>
      </c>
      <c r="R3167" t="e">
        <f>VLOOKUP(A3167,#REF!,3,0)</f>
        <v>#REF!</v>
      </c>
      <c r="S3167">
        <f t="shared" si="565"/>
        <v>43.202871507564858</v>
      </c>
      <c r="T3167">
        <v>43.22</v>
      </c>
      <c r="V3167">
        <f t="shared" si="566"/>
        <v>118.21570346066244</v>
      </c>
      <c r="W3167" t="e">
        <f>VLOOKUP(A3167,#REF!,4,0)</f>
        <v>#REF!</v>
      </c>
      <c r="X3167">
        <f>ROW()</f>
        <v>3167</v>
      </c>
      <c r="Y3167">
        <f t="shared" si="561"/>
        <v>0.94883456509380337</v>
      </c>
      <c r="Z3167">
        <f t="shared" si="567"/>
        <v>365.29687780151471</v>
      </c>
      <c r="AA3167" t="e">
        <f>VLOOKUP(A3167,#REF!,4,0)</f>
        <v>#REF!</v>
      </c>
      <c r="AC3167" s="10" t="e">
        <f t="shared" si="560"/>
        <v>#REF!</v>
      </c>
      <c r="AD3167">
        <f t="shared" si="571"/>
        <v>34.692574009679049</v>
      </c>
      <c r="AG3167">
        <f t="shared" si="568"/>
        <v>35.673405195710323</v>
      </c>
      <c r="AH3167">
        <v>35.71</v>
      </c>
    </row>
    <row r="3168" spans="1:34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 s="2">
        <f t="shared" si="569"/>
        <v>140.30982705266686</v>
      </c>
      <c r="J3168">
        <f>VLOOKUP(A3168,'VXX-IV'!A$1:C$4500,3,0)</f>
        <v>140.4</v>
      </c>
      <c r="K3168">
        <f t="shared" si="562"/>
        <v>19210.590797483266</v>
      </c>
      <c r="L3168">
        <v>191.9</v>
      </c>
      <c r="M3168">
        <f t="shared" si="563"/>
        <v>656.67264993452216</v>
      </c>
      <c r="O3168">
        <f t="shared" si="564"/>
        <v>45.627345707341654</v>
      </c>
      <c r="Q3168" s="2">
        <f t="shared" si="570"/>
        <v>37.894198486317826</v>
      </c>
      <c r="R3168" t="e">
        <f>VLOOKUP(A3168,#REF!,3,0)</f>
        <v>#REF!</v>
      </c>
      <c r="S3168">
        <f t="shared" si="565"/>
        <v>43.430451708670752</v>
      </c>
      <c r="T3168">
        <v>43.45</v>
      </c>
      <c r="V3168">
        <f t="shared" si="566"/>
        <v>116.65868792439491</v>
      </c>
      <c r="W3168" t="e">
        <f>VLOOKUP(A3168,#REF!,4,0)</f>
        <v>#REF!</v>
      </c>
      <c r="X3168">
        <f>ROW()</f>
        <v>3168</v>
      </c>
      <c r="Y3168">
        <f t="shared" si="561"/>
        <v>0.92537313432835822</v>
      </c>
      <c r="Z3168">
        <f t="shared" si="567"/>
        <v>355.65535018260999</v>
      </c>
      <c r="AA3168" t="e">
        <f>VLOOKUP(A3168,#REF!,4,0)</f>
        <v>#REF!</v>
      </c>
      <c r="AC3168" s="10" t="e">
        <f t="shared" si="560"/>
        <v>#REF!</v>
      </c>
      <c r="AD3168">
        <f t="shared" si="571"/>
        <v>35.148200044677537</v>
      </c>
      <c r="AG3168">
        <f t="shared" si="568"/>
        <v>36.142600812871748</v>
      </c>
      <c r="AH3168">
        <v>36.18</v>
      </c>
    </row>
    <row r="3169" spans="1:34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 s="2">
        <f t="shared" si="569"/>
        <v>138.7586345842729</v>
      </c>
      <c r="J3169">
        <f>VLOOKUP(A3169,'VXX-IV'!A$1:C$4500,3,0)</f>
        <v>138.85</v>
      </c>
      <c r="K3169">
        <f t="shared" si="562"/>
        <v>18785.501729850028</v>
      </c>
      <c r="L3169">
        <v>187.7</v>
      </c>
      <c r="M3169">
        <f t="shared" si="563"/>
        <v>645.80767222331269</v>
      </c>
      <c r="O3169">
        <f t="shared" si="564"/>
        <v>45.874975635484766</v>
      </c>
      <c r="Q3169" s="2">
        <f t="shared" si="570"/>
        <v>37.583361234738774</v>
      </c>
      <c r="R3169" t="e">
        <f>VLOOKUP(A3169,#REF!,3,0)</f>
        <v>#REF!</v>
      </c>
      <c r="S3169">
        <f t="shared" si="565"/>
        <v>43.781164461147107</v>
      </c>
      <c r="T3169">
        <v>43.8</v>
      </c>
      <c r="V3169">
        <f t="shared" si="566"/>
        <v>115.37742299307209</v>
      </c>
      <c r="W3169" t="e">
        <f>VLOOKUP(A3169,#REF!,4,0)</f>
        <v>#REF!</v>
      </c>
      <c r="X3169">
        <f>ROW()</f>
        <v>3169</v>
      </c>
      <c r="Y3169">
        <f t="shared" si="561"/>
        <v>0.92787635947338309</v>
      </c>
      <c r="Z3169">
        <f t="shared" si="567"/>
        <v>347.78760963616048</v>
      </c>
      <c r="AA3169" t="e">
        <f>VLOOKUP(A3169,#REF!,4,0)</f>
        <v>#REF!</v>
      </c>
      <c r="AC3169" s="10" t="e">
        <f t="shared" si="560"/>
        <v>#REF!</v>
      </c>
      <c r="AD3169">
        <f t="shared" si="571"/>
        <v>35.530268520228745</v>
      </c>
      <c r="AG3169">
        <f t="shared" si="568"/>
        <v>36.537565417538723</v>
      </c>
      <c r="AH3169">
        <v>36.57</v>
      </c>
    </row>
    <row r="3170" spans="1:34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 s="2">
        <f t="shared" si="569"/>
        <v>134.55616769843058</v>
      </c>
      <c r="J3170">
        <f>VLOOKUP(A3170,'VXX-IV'!A$1:C$4500,3,0)</f>
        <v>134.65</v>
      </c>
      <c r="K3170">
        <f t="shared" si="562"/>
        <v>17647.514514859151</v>
      </c>
      <c r="L3170">
        <v>176.29999999999998</v>
      </c>
      <c r="M3170">
        <f t="shared" si="563"/>
        <v>616.47675180409749</v>
      </c>
      <c r="O3170">
        <f t="shared" si="564"/>
        <v>46.568131311754819</v>
      </c>
      <c r="Q3170" s="2">
        <f t="shared" si="570"/>
        <v>37.353214753666485</v>
      </c>
      <c r="R3170" t="e">
        <f>VLOOKUP(A3170,#REF!,3,0)</f>
        <v>#REF!</v>
      </c>
      <c r="S3170">
        <f t="shared" si="565"/>
        <v>44.047403617075794</v>
      </c>
      <c r="T3170">
        <v>44.07</v>
      </c>
      <c r="V3170">
        <f t="shared" si="566"/>
        <v>111.88576976787289</v>
      </c>
      <c r="W3170" t="e">
        <f>VLOOKUP(A3170,#REF!,4,0)</f>
        <v>#REF!</v>
      </c>
      <c r="X3170">
        <f>ROW()</f>
        <v>3170</v>
      </c>
      <c r="Y3170">
        <f t="shared" si="561"/>
        <v>0.90307328605200932</v>
      </c>
      <c r="Z3170">
        <f t="shared" si="567"/>
        <v>326.72002115508946</v>
      </c>
      <c r="AA3170" t="e">
        <f>VLOOKUP(A3170,#REF!,4,0)</f>
        <v>#REF!</v>
      </c>
      <c r="AC3170" s="10" t="e">
        <f t="shared" si="560"/>
        <v>#REF!</v>
      </c>
      <c r="AD3170">
        <f t="shared" si="571"/>
        <v>36.60414226686828</v>
      </c>
      <c r="AG3170">
        <f t="shared" si="568"/>
        <v>37.642600545696645</v>
      </c>
      <c r="AH3170">
        <v>37.68</v>
      </c>
    </row>
    <row r="3171" spans="1:34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 s="2">
        <f t="shared" si="569"/>
        <v>130.10280401369272</v>
      </c>
      <c r="J3171">
        <f>VLOOKUP(A3171,'VXX-IV'!A$1:C$4500,3,0)</f>
        <v>130.19</v>
      </c>
      <c r="K3171">
        <f t="shared" si="562"/>
        <v>16479.268500217691</v>
      </c>
      <c r="L3171">
        <v>164.60000000000002</v>
      </c>
      <c r="M3171">
        <f t="shared" si="563"/>
        <v>585.87901109518759</v>
      </c>
      <c r="O3171">
        <f t="shared" si="564"/>
        <v>47.337200220381646</v>
      </c>
      <c r="Q3171" s="2">
        <f t="shared" si="570"/>
        <v>36.900488905488018</v>
      </c>
      <c r="R3171" t="e">
        <f>VLOOKUP(A3171,#REF!,3,0)</f>
        <v>#REF!</v>
      </c>
      <c r="S3171">
        <f t="shared" si="565"/>
        <v>44.579391402247282</v>
      </c>
      <c r="T3171">
        <v>44.6</v>
      </c>
      <c r="V3171">
        <f t="shared" si="566"/>
        <v>108.18531780884607</v>
      </c>
      <c r="W3171" t="e">
        <f>VLOOKUP(A3171,#REF!,4,0)</f>
        <v>#REF!</v>
      </c>
      <c r="X3171">
        <f>ROW()</f>
        <v>3171</v>
      </c>
      <c r="Y3171">
        <f t="shared" si="561"/>
        <v>0.87545565006075332</v>
      </c>
      <c r="Z3171">
        <f t="shared" si="567"/>
        <v>305.09214376781512</v>
      </c>
      <c r="AA3171" t="e">
        <f>VLOOKUP(A3171,#REF!,4,0)</f>
        <v>#REF!</v>
      </c>
      <c r="AC3171" s="10" t="e">
        <f t="shared" si="560"/>
        <v>#REF!</v>
      </c>
      <c r="AD3171">
        <f t="shared" si="571"/>
        <v>37.813346831328722</v>
      </c>
      <c r="AG3171">
        <f t="shared" si="568"/>
        <v>38.886850535120196</v>
      </c>
      <c r="AH3171">
        <v>38.93</v>
      </c>
    </row>
    <row r="3172" spans="1:34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 s="2">
        <f t="shared" si="569"/>
        <v>127.73908173168523</v>
      </c>
      <c r="J3172">
        <f>VLOOKUP(A3172,'VXX-IV'!A$1:C$4500,3,0)</f>
        <v>127.82</v>
      </c>
      <c r="K3172">
        <f t="shared" si="562"/>
        <v>15880.36814426311</v>
      </c>
      <c r="L3172">
        <v>158.6</v>
      </c>
      <c r="M3172">
        <f t="shared" si="563"/>
        <v>569.91974198769708</v>
      </c>
      <c r="O3172">
        <f t="shared" si="564"/>
        <v>47.765629540947501</v>
      </c>
      <c r="Q3172" s="2">
        <f t="shared" si="570"/>
        <v>36.902357591592541</v>
      </c>
      <c r="R3172" t="e">
        <f>VLOOKUP(A3172,#REF!,3,0)</f>
        <v>#REF!</v>
      </c>
      <c r="S3172">
        <f t="shared" si="565"/>
        <v>44.575203259091772</v>
      </c>
      <c r="T3172">
        <v>44.6</v>
      </c>
      <c r="V3172">
        <f t="shared" si="566"/>
        <v>106.22237301326885</v>
      </c>
      <c r="W3172" t="e">
        <f>VLOOKUP(A3172,#REF!,4,0)</f>
        <v>#REF!</v>
      </c>
      <c r="X3172">
        <f>ROW()</f>
        <v>3172</v>
      </c>
      <c r="Y3172">
        <f t="shared" si="561"/>
        <v>0.84719654959950708</v>
      </c>
      <c r="Z3172">
        <f t="shared" si="567"/>
        <v>294.00513588635727</v>
      </c>
      <c r="AA3172" t="e">
        <f>VLOOKUP(A3172,#REF!,4,0)</f>
        <v>#REF!</v>
      </c>
      <c r="AC3172" s="10" t="e">
        <f t="shared" si="560"/>
        <v>#REF!</v>
      </c>
      <c r="AD3172">
        <f t="shared" si="571"/>
        <v>38.498005688009663</v>
      </c>
      <c r="AG3172">
        <f t="shared" si="568"/>
        <v>39.591700296437068</v>
      </c>
      <c r="AH3172">
        <v>39.630000000000003</v>
      </c>
    </row>
    <row r="3173" spans="1:34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 s="2">
        <f t="shared" si="569"/>
        <v>126.16706295451357</v>
      </c>
      <c r="J3173">
        <f>VLOOKUP(A3173,'VXX-IV'!A$1:C$4500,3,0)</f>
        <v>126.25</v>
      </c>
      <c r="K3173">
        <f t="shared" si="562"/>
        <v>15489.429384439174</v>
      </c>
      <c r="L3173">
        <v>154.70000000000002</v>
      </c>
      <c r="M3173">
        <f t="shared" si="563"/>
        <v>559.40703207827028</v>
      </c>
      <c r="O3173">
        <f t="shared" si="564"/>
        <v>48.05792293082051</v>
      </c>
      <c r="Q3173" s="2">
        <f t="shared" si="570"/>
        <v>36.64394889033489</v>
      </c>
      <c r="R3173" t="e">
        <f>VLOOKUP(A3173,#REF!,3,0)</f>
        <v>#REF!</v>
      </c>
      <c r="S3173">
        <f t="shared" si="565"/>
        <v>44.885372212393321</v>
      </c>
      <c r="T3173">
        <v>44.91</v>
      </c>
      <c r="V3173">
        <f t="shared" si="566"/>
        <v>104.91779734844262</v>
      </c>
      <c r="W3173" t="e">
        <f>VLOOKUP(A3173,#REF!,4,0)</f>
        <v>#REF!</v>
      </c>
      <c r="X3173">
        <f>ROW()</f>
        <v>3173</v>
      </c>
      <c r="Y3173">
        <f t="shared" si="561"/>
        <v>0.83167082294264338</v>
      </c>
      <c r="Z3173">
        <f t="shared" si="567"/>
        <v>286.76822361135498</v>
      </c>
      <c r="AA3173" t="e">
        <f>VLOOKUP(A3173,#REF!,4,0)</f>
        <v>#REF!</v>
      </c>
      <c r="AC3173" s="10" t="e">
        <f t="shared" si="560"/>
        <v>#REF!</v>
      </c>
      <c r="AD3173">
        <f t="shared" si="571"/>
        <v>38.969370496384151</v>
      </c>
      <c r="AG3173">
        <f t="shared" si="568"/>
        <v>40.07718573434569</v>
      </c>
      <c r="AH3173">
        <v>40.119999999999997</v>
      </c>
    </row>
    <row r="3174" spans="1:34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 s="2">
        <f t="shared" si="569"/>
        <v>121.18462444305956</v>
      </c>
      <c r="J3174">
        <f>VLOOKUP(A3174,'VXX-IV'!A$1:C$4500,3,0)</f>
        <v>121.27</v>
      </c>
      <c r="K3174">
        <f t="shared" si="562"/>
        <v>14265.85417807729</v>
      </c>
      <c r="L3174">
        <v>142.5</v>
      </c>
      <c r="M3174">
        <f t="shared" si="563"/>
        <v>526.29187605379263</v>
      </c>
      <c r="O3174">
        <f t="shared" si="564"/>
        <v>49.001956171056996</v>
      </c>
      <c r="Q3174" s="2">
        <f t="shared" si="570"/>
        <v>35.943673293120533</v>
      </c>
      <c r="R3174" t="e">
        <f>VLOOKUP(A3174,#REF!,3,0)</f>
        <v>#REF!</v>
      </c>
      <c r="S3174">
        <f t="shared" si="565"/>
        <v>45.737189643467346</v>
      </c>
      <c r="T3174">
        <v>45.76</v>
      </c>
      <c r="V3174">
        <f t="shared" si="566"/>
        <v>100.78205140868324</v>
      </c>
      <c r="W3174" t="e">
        <f>VLOOKUP(A3174,#REF!,4,0)</f>
        <v>#REF!</v>
      </c>
      <c r="X3174">
        <f>ROW()</f>
        <v>3174</v>
      </c>
      <c r="Y3174">
        <f t="shared" si="561"/>
        <v>0.8340807174887892</v>
      </c>
      <c r="Z3174">
        <f t="shared" si="567"/>
        <v>264.11748672372954</v>
      </c>
      <c r="AA3174" t="e">
        <f>VLOOKUP(A3174,#REF!,4,0)</f>
        <v>#REF!</v>
      </c>
      <c r="AC3174" s="10" t="e">
        <f t="shared" si="560"/>
        <v>#REF!</v>
      </c>
      <c r="AD3174">
        <f t="shared" si="571"/>
        <v>40.500918141791168</v>
      </c>
      <c r="AG3174">
        <f t="shared" si="568"/>
        <v>41.654546786241255</v>
      </c>
      <c r="AH3174">
        <v>41.7</v>
      </c>
    </row>
    <row r="3175" spans="1:34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 s="2">
        <f t="shared" si="569"/>
        <v>123.34165536849761</v>
      </c>
      <c r="J3175">
        <f>VLOOKUP(A3175,'VXX-IV'!A$1:C$4500,3,0)</f>
        <v>123.42</v>
      </c>
      <c r="K3175">
        <f t="shared" si="562"/>
        <v>14773.635966470276</v>
      </c>
      <c r="L3175">
        <v>147.6</v>
      </c>
      <c r="M3175">
        <f t="shared" si="563"/>
        <v>540.35135941995372</v>
      </c>
      <c r="O3175">
        <f t="shared" si="564"/>
        <v>48.564181447956642</v>
      </c>
      <c r="Q3175" s="2">
        <f t="shared" si="570"/>
        <v>35.952752108681373</v>
      </c>
      <c r="R3175" t="e">
        <f>VLOOKUP(A3175,#REF!,3,0)</f>
        <v>#REF!</v>
      </c>
      <c r="S3175">
        <f t="shared" si="565"/>
        <v>45.723618299237913</v>
      </c>
      <c r="T3175">
        <v>45.75</v>
      </c>
      <c r="V3175">
        <f t="shared" si="566"/>
        <v>102.57857326232742</v>
      </c>
      <c r="W3175" t="e">
        <f>VLOOKUP(A3175,#REF!,4,0)</f>
        <v>#REF!</v>
      </c>
      <c r="X3175">
        <f>ROW()</f>
        <v>3175</v>
      </c>
      <c r="Y3175">
        <f t="shared" si="561"/>
        <v>0.85135989879822904</v>
      </c>
      <c r="Z3175">
        <f t="shared" si="567"/>
        <v>273.51933075469378</v>
      </c>
      <c r="AA3175" t="e">
        <f>VLOOKUP(A3175,#REF!,4,0)</f>
        <v>#REF!</v>
      </c>
      <c r="AC3175" s="10" t="e">
        <f t="shared" si="560"/>
        <v>#REF!</v>
      </c>
      <c r="AD3175">
        <f t="shared" si="571"/>
        <v>39.777498955524528</v>
      </c>
      <c r="AG3175">
        <f t="shared" si="568"/>
        <v>40.911266471109819</v>
      </c>
      <c r="AH3175">
        <v>40.950000000000003</v>
      </c>
    </row>
    <row r="3176" spans="1:34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 s="2">
        <f t="shared" si="569"/>
        <v>126.22891210545656</v>
      </c>
      <c r="J3176">
        <f>VLOOKUP(A3176,'VXX-IV'!A$1:C$4500,3,0)</f>
        <v>126.31</v>
      </c>
      <c r="K3176">
        <f t="shared" si="562"/>
        <v>15465.208674328507</v>
      </c>
      <c r="L3176">
        <v>154.5</v>
      </c>
      <c r="M3176">
        <f t="shared" si="563"/>
        <v>559.33242090833448</v>
      </c>
      <c r="O3176">
        <f t="shared" si="564"/>
        <v>47.994129397559696</v>
      </c>
      <c r="Q3176" s="2">
        <f t="shared" si="570"/>
        <v>36.281355972675613</v>
      </c>
      <c r="R3176" t="e">
        <f>VLOOKUP(A3176,#REF!,3,0)</f>
        <v>#REF!</v>
      </c>
      <c r="S3176">
        <f t="shared" si="565"/>
        <v>45.303693267117573</v>
      </c>
      <c r="T3176">
        <v>45.33</v>
      </c>
      <c r="V3176">
        <f t="shared" si="566"/>
        <v>104.98246138497717</v>
      </c>
      <c r="W3176" t="e">
        <f>VLOOKUP(A3176,#REF!,4,0)</f>
        <v>#REF!</v>
      </c>
      <c r="X3176">
        <f>ROW()</f>
        <v>3176</v>
      </c>
      <c r="Y3176">
        <f t="shared" si="561"/>
        <v>0.87630769230769234</v>
      </c>
      <c r="Z3176">
        <f t="shared" si="567"/>
        <v>286.32394701383708</v>
      </c>
      <c r="AA3176" t="e">
        <f>VLOOKUP(A3176,#REF!,4,0)</f>
        <v>#REF!</v>
      </c>
      <c r="AC3176" s="10" t="e">
        <f t="shared" si="560"/>
        <v>#REF!</v>
      </c>
      <c r="AD3176">
        <f t="shared" si="571"/>
        <v>38.84391017643047</v>
      </c>
      <c r="AG3176">
        <f t="shared" si="568"/>
        <v>39.951795144087328</v>
      </c>
      <c r="AH3176">
        <v>39.99</v>
      </c>
    </row>
    <row r="3177" spans="1:34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 s="2">
        <f t="shared" si="569"/>
        <v>129.68462901000845</v>
      </c>
      <c r="J3177">
        <f>VLOOKUP(A3177,'VXX-IV'!A$1:C$4500,3,0)</f>
        <v>129.77000000000001</v>
      </c>
      <c r="K3177">
        <f t="shared" si="562"/>
        <v>16311.887807299327</v>
      </c>
      <c r="L3177">
        <v>162.89999999999998</v>
      </c>
      <c r="M3177">
        <f t="shared" si="563"/>
        <v>582.3093791455949</v>
      </c>
      <c r="O3177">
        <f t="shared" si="564"/>
        <v>47.335549967819624</v>
      </c>
      <c r="Q3177" s="2">
        <f t="shared" si="570"/>
        <v>36.819698006412331</v>
      </c>
      <c r="R3177" t="e">
        <f>VLOOKUP(A3177,#REF!,3,0)</f>
        <v>#REF!</v>
      </c>
      <c r="S3177">
        <f t="shared" si="565"/>
        <v>44.629493314272779</v>
      </c>
      <c r="T3177">
        <v>44.65</v>
      </c>
      <c r="V3177">
        <f t="shared" si="566"/>
        <v>107.8592617590659</v>
      </c>
      <c r="W3177" t="e">
        <f>VLOOKUP(A3177,#REF!,4,0)</f>
        <v>#REF!</v>
      </c>
      <c r="X3177">
        <f>ROW()</f>
        <v>3177</v>
      </c>
      <c r="Y3177">
        <f t="shared" si="561"/>
        <v>0.90726520968694624</v>
      </c>
      <c r="Z3177">
        <f t="shared" si="567"/>
        <v>302.00021281233478</v>
      </c>
      <c r="AA3177" t="e">
        <f>VLOOKUP(A3177,#REF!,4,0)</f>
        <v>#REF!</v>
      </c>
      <c r="AC3177" s="10" t="e">
        <f t="shared" si="560"/>
        <v>#REF!</v>
      </c>
      <c r="AD3177">
        <f t="shared" si="571"/>
        <v>37.778106160465335</v>
      </c>
      <c r="AG3177">
        <f t="shared" si="568"/>
        <v>38.856300186485932</v>
      </c>
      <c r="AH3177">
        <v>38.9</v>
      </c>
    </row>
    <row r="3178" spans="1:34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 s="2">
        <f t="shared" si="569"/>
        <v>133.14173623712293</v>
      </c>
      <c r="J3178">
        <f>VLOOKUP(A3178,'VXX-IV'!A$1:C$4500,3,0)</f>
        <v>133.22999999999999</v>
      </c>
      <c r="K3178">
        <f t="shared" si="562"/>
        <v>17181.467423604241</v>
      </c>
      <c r="L3178">
        <v>171.6</v>
      </c>
      <c r="M3178">
        <f t="shared" si="563"/>
        <v>605.6022710692481</v>
      </c>
      <c r="O3178">
        <f t="shared" si="564"/>
        <v>46.70302235500332</v>
      </c>
      <c r="Q3178" s="2">
        <f t="shared" si="570"/>
        <v>36.904055873448655</v>
      </c>
      <c r="R3178" t="e">
        <f>VLOOKUP(A3178,#REF!,3,0)</f>
        <v>#REF!</v>
      </c>
      <c r="S3178">
        <f t="shared" si="565"/>
        <v>44.525297574414139</v>
      </c>
      <c r="T3178">
        <v>44.55</v>
      </c>
      <c r="V3178">
        <f t="shared" si="566"/>
        <v>110.73735150491605</v>
      </c>
      <c r="W3178" t="e">
        <f>VLOOKUP(A3178,#REF!,4,0)</f>
        <v>#REF!</v>
      </c>
      <c r="X3178">
        <f>ROW()</f>
        <v>3178</v>
      </c>
      <c r="Y3178">
        <f t="shared" si="561"/>
        <v>0.93206678180771452</v>
      </c>
      <c r="Z3178">
        <f t="shared" si="567"/>
        <v>318.10054393268797</v>
      </c>
      <c r="AA3178" t="e">
        <f>VLOOKUP(A3178,#REF!,4,0)</f>
        <v>#REF!</v>
      </c>
      <c r="AC3178" s="10" t="e">
        <f t="shared" si="560"/>
        <v>#REF!</v>
      </c>
      <c r="AD3178">
        <f t="shared" si="571"/>
        <v>36.768703884552707</v>
      </c>
      <c r="AG3178">
        <f t="shared" si="568"/>
        <v>37.818788355981489</v>
      </c>
      <c r="AH3178">
        <v>37.86</v>
      </c>
    </row>
    <row r="3179" spans="1:34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 s="2">
        <f t="shared" si="569"/>
        <v>137.01511007280104</v>
      </c>
      <c r="J3179">
        <f>VLOOKUP(A3179,'VXX-IV'!A$1:C$4500,3,0)</f>
        <v>137.1</v>
      </c>
      <c r="K3179">
        <f t="shared" si="562"/>
        <v>18180.843566248986</v>
      </c>
      <c r="L3179">
        <v>181.6</v>
      </c>
      <c r="M3179">
        <f t="shared" si="563"/>
        <v>632.05551780358871</v>
      </c>
      <c r="O3179">
        <f t="shared" si="564"/>
        <v>46.018951624443801</v>
      </c>
      <c r="Q3179" s="2">
        <f t="shared" si="570"/>
        <v>36.908744536568491</v>
      </c>
      <c r="R3179" t="e">
        <f>VLOOKUP(A3179,#REF!,3,0)</f>
        <v>#REF!</v>
      </c>
      <c r="S3179">
        <f t="shared" si="565"/>
        <v>44.513818946452055</v>
      </c>
      <c r="T3179">
        <v>44.54</v>
      </c>
      <c r="V3179">
        <f t="shared" si="566"/>
        <v>113.96758394732676</v>
      </c>
      <c r="W3179" t="e">
        <f>VLOOKUP(A3179,#REF!,4,0)</f>
        <v>#REF!</v>
      </c>
      <c r="X3179">
        <f>ROW()</f>
        <v>3179</v>
      </c>
      <c r="Y3179">
        <f t="shared" si="561"/>
        <v>0.95574229691876733</v>
      </c>
      <c r="Z3179">
        <f t="shared" si="567"/>
        <v>336.60580003437138</v>
      </c>
      <c r="AA3179" t="e">
        <f>VLOOKUP(A3179,#REF!,4,0)</f>
        <v>#REF!</v>
      </c>
      <c r="AC3179" s="10" t="e">
        <f t="shared" si="560"/>
        <v>#REF!</v>
      </c>
      <c r="AD3179">
        <f t="shared" si="571"/>
        <v>35.692253818668426</v>
      </c>
      <c r="AG3179">
        <f t="shared" si="568"/>
        <v>36.713631341883627</v>
      </c>
      <c r="AH3179">
        <v>36.75</v>
      </c>
    </row>
    <row r="3180" spans="1:34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 s="2">
        <f t="shared" si="569"/>
        <v>141.22662583226119</v>
      </c>
      <c r="J3180">
        <f>VLOOKUP(A3180,'VXX-IV'!A$1:C$4500,3,0)</f>
        <v>141.32</v>
      </c>
      <c r="K3180">
        <f t="shared" si="562"/>
        <v>19298.397725743824</v>
      </c>
      <c r="L3180">
        <v>192.8</v>
      </c>
      <c r="M3180">
        <f t="shared" si="563"/>
        <v>661.20620824854745</v>
      </c>
      <c r="O3180">
        <f t="shared" si="564"/>
        <v>45.310146690329155</v>
      </c>
      <c r="Q3180" s="2">
        <f t="shared" si="570"/>
        <v>37.455263743633807</v>
      </c>
      <c r="R3180" t="e">
        <f>VLOOKUP(A3180,#REF!,3,0)</f>
        <v>#REF!</v>
      </c>
      <c r="S3180">
        <f t="shared" si="565"/>
        <v>43.852751361669995</v>
      </c>
      <c r="T3180">
        <v>43.87</v>
      </c>
      <c r="V3180">
        <f t="shared" si="566"/>
        <v>117.4736307352488</v>
      </c>
      <c r="W3180" t="e">
        <f>VLOOKUP(A3180,#REF!,4,0)</f>
        <v>#REF!</v>
      </c>
      <c r="X3180">
        <f>ROW()</f>
        <v>3180</v>
      </c>
      <c r="Y3180">
        <f t="shared" si="561"/>
        <v>0.99039487726787623</v>
      </c>
      <c r="Z3180">
        <f t="shared" si="567"/>
        <v>357.29747991756636</v>
      </c>
      <c r="AA3180" t="e">
        <f>VLOOKUP(A3180,#REF!,4,0)</f>
        <v>#REF!</v>
      </c>
      <c r="AC3180" s="10" t="e">
        <f t="shared" si="560"/>
        <v>#REF!</v>
      </c>
      <c r="AD3180">
        <f t="shared" si="571"/>
        <v>34.592975121781734</v>
      </c>
      <c r="AG3180">
        <f t="shared" si="568"/>
        <v>35.583553098067696</v>
      </c>
      <c r="AH3180">
        <v>35.619999999999997</v>
      </c>
    </row>
    <row r="3181" spans="1:34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 s="2">
        <f t="shared" si="569"/>
        <v>145.37804481131894</v>
      </c>
      <c r="J3181">
        <f>VLOOKUP(A3181,'VXX-IV'!A$1:C$4500,3,0)</f>
        <v>145.47</v>
      </c>
      <c r="K3181">
        <f t="shared" si="562"/>
        <v>20432.864803793567</v>
      </c>
      <c r="L3181">
        <v>204.1</v>
      </c>
      <c r="M3181">
        <f t="shared" si="563"/>
        <v>690.3706871530153</v>
      </c>
      <c r="O3181">
        <f t="shared" si="564"/>
        <v>44.642653631621869</v>
      </c>
      <c r="Q3181" s="2">
        <f t="shared" si="570"/>
        <v>37.67848245113786</v>
      </c>
      <c r="R3181" t="e">
        <f>VLOOKUP(A3181,#REF!,3,0)</f>
        <v>#REF!</v>
      </c>
      <c r="S3181">
        <f t="shared" si="565"/>
        <v>43.589495782221078</v>
      </c>
      <c r="T3181">
        <v>43.61</v>
      </c>
      <c r="V3181">
        <f t="shared" si="566"/>
        <v>120.92992516378331</v>
      </c>
      <c r="W3181" t="e">
        <f>VLOOKUP(A3181,#REF!,4,0)</f>
        <v>#REF!</v>
      </c>
      <c r="X3181">
        <f>ROW()</f>
        <v>3181</v>
      </c>
      <c r="Y3181">
        <f t="shared" si="561"/>
        <v>1.0072992700729928</v>
      </c>
      <c r="Z3181">
        <f t="shared" si="567"/>
        <v>378.30240067070019</v>
      </c>
      <c r="AA3181" t="e">
        <f>VLOOKUP(A3181,#REF!,4,0)</f>
        <v>#REF!</v>
      </c>
      <c r="AC3181" s="10" t="e">
        <f t="shared" si="560"/>
        <v>#REF!</v>
      </c>
      <c r="AD3181">
        <f t="shared" si="571"/>
        <v>33.573962624992546</v>
      </c>
      <c r="AG3181">
        <f t="shared" si="568"/>
        <v>34.535999236137187</v>
      </c>
      <c r="AH3181">
        <v>34.57</v>
      </c>
    </row>
    <row r="3182" spans="1:34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 s="2">
        <f t="shared" si="569"/>
        <v>153.31359268619073</v>
      </c>
      <c r="J3182">
        <f>VLOOKUP(A3182,'VXX-IV'!A$1:C$4500,3,0)</f>
        <v>153.41999999999999</v>
      </c>
      <c r="K3182">
        <f t="shared" si="562"/>
        <v>22663.41013844392</v>
      </c>
      <c r="L3182">
        <v>226.4</v>
      </c>
      <c r="M3182">
        <f t="shared" si="563"/>
        <v>746.90732586085642</v>
      </c>
      <c r="O3182">
        <f t="shared" si="564"/>
        <v>43.422726348510565</v>
      </c>
      <c r="Q3182" s="2">
        <f t="shared" si="570"/>
        <v>38.709898177452914</v>
      </c>
      <c r="R3182" t="e">
        <f>VLOOKUP(A3182,#REF!,3,0)</f>
        <v>#REF!</v>
      </c>
      <c r="S3182">
        <f t="shared" si="565"/>
        <v>42.394381673189137</v>
      </c>
      <c r="T3182">
        <v>42.42</v>
      </c>
      <c r="V3182">
        <f t="shared" si="566"/>
        <v>127.53420712412971</v>
      </c>
      <c r="W3182" t="e">
        <f>VLOOKUP(A3182,#REF!,4,0)</f>
        <v>#REF!</v>
      </c>
      <c r="X3182">
        <f>ROW()</f>
        <v>3182</v>
      </c>
      <c r="Y3182">
        <f t="shared" si="561"/>
        <v>1.0666666666666667</v>
      </c>
      <c r="Z3182">
        <f t="shared" si="567"/>
        <v>419.60066629505894</v>
      </c>
      <c r="AA3182" t="e">
        <f>VLOOKUP(A3182,#REF!,4,0)</f>
        <v>#REF!</v>
      </c>
      <c r="AC3182" s="10" t="e">
        <f t="shared" si="560"/>
        <v>#REF!</v>
      </c>
      <c r="AD3182">
        <f t="shared" si="571"/>
        <v>31.739266769238732</v>
      </c>
      <c r="AG3182">
        <f t="shared" si="568"/>
        <v>32.649334980336789</v>
      </c>
      <c r="AH3182">
        <v>32.68</v>
      </c>
    </row>
    <row r="3183" spans="1:34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 s="2">
        <f t="shared" si="569"/>
        <v>151.64526871238917</v>
      </c>
      <c r="J3183">
        <f>VLOOKUP(A3183,'VXX-IV'!A$1:C$4500,3,0)</f>
        <v>151.75</v>
      </c>
      <c r="K3183">
        <f t="shared" si="562"/>
        <v>22170.056210668787</v>
      </c>
      <c r="L3183">
        <v>221.5</v>
      </c>
      <c r="M3183">
        <f t="shared" si="563"/>
        <v>734.72567936984717</v>
      </c>
      <c r="O3183">
        <f t="shared" si="564"/>
        <v>43.657520400480372</v>
      </c>
      <c r="Q3183" s="2">
        <f t="shared" si="570"/>
        <v>38.511304127149245</v>
      </c>
      <c r="R3183" t="e">
        <f>VLOOKUP(A3183,#REF!,3,0)</f>
        <v>#REF!</v>
      </c>
      <c r="S3183">
        <f t="shared" si="565"/>
        <v>42.610041543895221</v>
      </c>
      <c r="T3183">
        <v>42.63</v>
      </c>
      <c r="V3183">
        <f t="shared" si="566"/>
        <v>126.14954371674649</v>
      </c>
      <c r="W3183" t="e">
        <f>VLOOKUP(A3183,#REF!,4,0)</f>
        <v>#REF!</v>
      </c>
      <c r="X3183">
        <f>ROW()</f>
        <v>3183</v>
      </c>
      <c r="Y3183">
        <f t="shared" si="561"/>
        <v>1.0653099858021771</v>
      </c>
      <c r="Z3183">
        <f t="shared" si="567"/>
        <v>410.46750372712302</v>
      </c>
      <c r="AA3183" t="e">
        <f>VLOOKUP(A3183,#REF!,4,0)</f>
        <v>#REF!</v>
      </c>
      <c r="AC3183" s="10" t="e">
        <f t="shared" ref="AC3183:AC3246" si="572">Z3183/AA3183-1</f>
        <v>#REF!</v>
      </c>
      <c r="AD3183">
        <f t="shared" si="571"/>
        <v>32.082672801767927</v>
      </c>
      <c r="AG3183">
        <f t="shared" si="568"/>
        <v>33.003202138534519</v>
      </c>
      <c r="AH3183">
        <v>33.04</v>
      </c>
    </row>
    <row r="3184" spans="1:34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 s="2">
        <f t="shared" si="569"/>
        <v>130.08120606711375</v>
      </c>
      <c r="J3184">
        <f>VLOOKUP(A3184,'VXX-IV'!A$1:C$4500,3,0)</f>
        <v>130.16999999999999</v>
      </c>
      <c r="K3184">
        <f t="shared" si="562"/>
        <v>15864.72257503846</v>
      </c>
      <c r="L3184">
        <v>158.5</v>
      </c>
      <c r="M3184">
        <f t="shared" si="563"/>
        <v>578.03064243565814</v>
      </c>
      <c r="O3184">
        <f t="shared" si="564"/>
        <v>46.757154884814511</v>
      </c>
      <c r="Q3184" s="2">
        <f t="shared" si="570"/>
        <v>35.727572768066537</v>
      </c>
      <c r="R3184" t="e">
        <f>VLOOKUP(A3184,#REF!,3,0)</f>
        <v>#REF!</v>
      </c>
      <c r="S3184">
        <f t="shared" si="565"/>
        <v>45.684475146805596</v>
      </c>
      <c r="T3184">
        <v>45.71</v>
      </c>
      <c r="V3184">
        <f t="shared" si="566"/>
        <v>108.21860759648929</v>
      </c>
      <c r="W3184" t="e">
        <f>VLOOKUP(A3184,#REF!,4,0)</f>
        <v>#REF!</v>
      </c>
      <c r="X3184">
        <f>ROW()</f>
        <v>3184</v>
      </c>
      <c r="Y3184">
        <f t="shared" si="561"/>
        <v>1.0308539944903583</v>
      </c>
      <c r="Z3184">
        <f t="shared" si="567"/>
        <v>293.72958598752865</v>
      </c>
      <c r="AA3184" t="e">
        <f>VLOOKUP(A3184,#REF!,4,0)</f>
        <v>#REF!</v>
      </c>
      <c r="AC3184" s="10" t="e">
        <f t="shared" si="572"/>
        <v>#REF!</v>
      </c>
      <c r="AD3184">
        <f t="shared" si="571"/>
        <v>36.63858596572171</v>
      </c>
      <c r="AG3184">
        <f t="shared" si="568"/>
        <v>37.691941005989413</v>
      </c>
      <c r="AH3184">
        <v>37.729999999999997</v>
      </c>
    </row>
    <row r="3185" spans="1:34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 s="2">
        <f t="shared" si="569"/>
        <v>129.96030716131381</v>
      </c>
      <c r="J3185">
        <f>VLOOKUP(A3185,'VXX-IV'!A$1:C$4500,3,0)</f>
        <v>130.05000000000001</v>
      </c>
      <c r="K3185">
        <f t="shared" si="562"/>
        <v>15835.148209274841</v>
      </c>
      <c r="L3185">
        <v>158.19999999999999</v>
      </c>
      <c r="M3185">
        <f t="shared" si="563"/>
        <v>577.23260506737597</v>
      </c>
      <c r="O3185">
        <f t="shared" si="564"/>
        <v>46.777305979897648</v>
      </c>
      <c r="Q3185" s="2">
        <f t="shared" si="570"/>
        <v>35.985381810784808</v>
      </c>
      <c r="R3185" t="e">
        <f>VLOOKUP(A3185,#REF!,3,0)</f>
        <v>#REF!</v>
      </c>
      <c r="S3185">
        <f t="shared" si="565"/>
        <v>45.352840129863026</v>
      </c>
      <c r="T3185">
        <v>45.38</v>
      </c>
      <c r="V3185">
        <f t="shared" si="566"/>
        <v>108.12072978281986</v>
      </c>
      <c r="W3185" t="e">
        <f>VLOOKUP(A3185,#REF!,4,0)</f>
        <v>#REF!</v>
      </c>
      <c r="X3185">
        <f>ROW()</f>
        <v>3185</v>
      </c>
      <c r="Y3185">
        <f t="shared" si="561"/>
        <v>1.0353591160220992</v>
      </c>
      <c r="Z3185">
        <f t="shared" si="567"/>
        <v>293.18275307468684</v>
      </c>
      <c r="AA3185" t="e">
        <f>VLOOKUP(A3185,#REF!,4,0)</f>
        <v>#REF!</v>
      </c>
      <c r="AC3185" s="10" t="e">
        <f t="shared" si="572"/>
        <v>#REF!</v>
      </c>
      <c r="AD3185">
        <f t="shared" si="571"/>
        <v>36.670366556847164</v>
      </c>
      <c r="AG3185">
        <f t="shared" si="568"/>
        <v>37.725337772304144</v>
      </c>
      <c r="AH3185">
        <v>37.76</v>
      </c>
    </row>
    <row r="3186" spans="1:34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 s="2">
        <f t="shared" si="569"/>
        <v>122.73849940211747</v>
      </c>
      <c r="J3186">
        <f>VLOOKUP(A3186,'VXX-IV'!A$1:C$4500,3,0)</f>
        <v>122.82</v>
      </c>
      <c r="K3186">
        <f t="shared" si="562"/>
        <v>14075.182688877952</v>
      </c>
      <c r="L3186">
        <v>140.6</v>
      </c>
      <c r="M3186">
        <f t="shared" si="563"/>
        <v>529.1249389370978</v>
      </c>
      <c r="O3186">
        <f t="shared" si="564"/>
        <v>48.075420908437607</v>
      </c>
      <c r="Q3186" s="2">
        <f t="shared" si="570"/>
        <v>35.060719877672952</v>
      </c>
      <c r="R3186" t="e">
        <f>VLOOKUP(A3186,#REF!,3,0)</f>
        <v>#REF!</v>
      </c>
      <c r="S3186">
        <f t="shared" si="565"/>
        <v>46.516235215790765</v>
      </c>
      <c r="T3186">
        <v>46.54</v>
      </c>
      <c r="V3186">
        <f t="shared" si="566"/>
        <v>102.11501733347372</v>
      </c>
      <c r="W3186" t="e">
        <f>VLOOKUP(A3186,#REF!,4,0)</f>
        <v>#REF!</v>
      </c>
      <c r="X3186">
        <f>ROW()</f>
        <v>3186</v>
      </c>
      <c r="Y3186">
        <f t="shared" si="561"/>
        <v>0.88329238329238324</v>
      </c>
      <c r="Z3186">
        <f t="shared" si="567"/>
        <v>260.59819404571408</v>
      </c>
      <c r="AA3186" t="e">
        <f>VLOOKUP(A3186,#REF!,4,0)</f>
        <v>#REF!</v>
      </c>
      <c r="AC3186" s="10" t="e">
        <f t="shared" si="572"/>
        <v>#REF!</v>
      </c>
      <c r="AD3186">
        <f t="shared" si="571"/>
        <v>38.705801037569579</v>
      </c>
      <c r="AG3186">
        <f t="shared" si="568"/>
        <v>39.820071240681742</v>
      </c>
      <c r="AH3186">
        <v>39.86</v>
      </c>
    </row>
    <row r="3187" spans="1:34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 s="2">
        <f t="shared" si="569"/>
        <v>126.9185095877303</v>
      </c>
      <c r="J3187">
        <f>VLOOKUP(A3187,'VXX-IV'!A$1:C$4500,3,0)</f>
        <v>127.01</v>
      </c>
      <c r="K3187">
        <f t="shared" si="562"/>
        <v>15033.811709155634</v>
      </c>
      <c r="L3187">
        <v>150.19999999999999</v>
      </c>
      <c r="M3187">
        <f t="shared" si="563"/>
        <v>556.16242297960298</v>
      </c>
      <c r="O3187">
        <f t="shared" si="564"/>
        <v>47.255168997637263</v>
      </c>
      <c r="Q3187" s="2">
        <f t="shared" si="570"/>
        <v>35.734960679286395</v>
      </c>
      <c r="R3187" t="e">
        <f>VLOOKUP(A3187,#REF!,3,0)</f>
        <v>#REF!</v>
      </c>
      <c r="S3187">
        <f t="shared" si="565"/>
        <v>45.619755766989591</v>
      </c>
      <c r="T3187">
        <v>45.64</v>
      </c>
      <c r="V3187">
        <f t="shared" si="566"/>
        <v>105.59533132155561</v>
      </c>
      <c r="W3187" t="e">
        <f>VLOOKUP(A3187,#REF!,4,0)</f>
        <v>#REF!</v>
      </c>
      <c r="X3187">
        <f>ROW()</f>
        <v>3187</v>
      </c>
      <c r="Y3187">
        <f t="shared" si="561"/>
        <v>0.88</v>
      </c>
      <c r="Z3187">
        <f t="shared" si="567"/>
        <v>278.347214002724</v>
      </c>
      <c r="AA3187" t="e">
        <f>VLOOKUP(A3187,#REF!,4,0)</f>
        <v>#REF!</v>
      </c>
      <c r="AC3187" s="10" t="e">
        <f t="shared" si="572"/>
        <v>#REF!</v>
      </c>
      <c r="AD3187">
        <f t="shared" si="571"/>
        <v>37.38526105284911</v>
      </c>
      <c r="AG3187">
        <f t="shared" si="568"/>
        <v>38.462231500186682</v>
      </c>
      <c r="AH3187">
        <v>38.5</v>
      </c>
    </row>
    <row r="3188" spans="1:34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 s="2">
        <f t="shared" si="569"/>
        <v>125.44165657559152</v>
      </c>
      <c r="J3188">
        <f>VLOOKUP(A3188,'VXX-IV'!A$1:C$4500,3,0)</f>
        <v>125.53</v>
      </c>
      <c r="K3188">
        <f t="shared" si="562"/>
        <v>14683.83846425905</v>
      </c>
      <c r="L3188">
        <v>146.69999999999999</v>
      </c>
      <c r="M3188">
        <f t="shared" si="563"/>
        <v>546.46108760009565</v>
      </c>
      <c r="O3188">
        <f t="shared" si="564"/>
        <v>47.528546315896854</v>
      </c>
      <c r="Q3188" s="2">
        <f t="shared" si="570"/>
        <v>35.670877264009896</v>
      </c>
      <c r="R3188" t="e">
        <f>VLOOKUP(A3188,#REF!,3,0)</f>
        <v>#REF!</v>
      </c>
      <c r="S3188">
        <f t="shared" si="565"/>
        <v>45.699729256533203</v>
      </c>
      <c r="T3188">
        <v>45.72</v>
      </c>
      <c r="V3188">
        <f t="shared" si="566"/>
        <v>104.36903788595603</v>
      </c>
      <c r="W3188" t="e">
        <f>VLOOKUP(A3188,#REF!,4,0)</f>
        <v>#REF!</v>
      </c>
      <c r="X3188">
        <f>ROW()</f>
        <v>3188</v>
      </c>
      <c r="Y3188">
        <f t="shared" si="561"/>
        <v>0.85930867192237725</v>
      </c>
      <c r="Z3188">
        <f t="shared" si="567"/>
        <v>271.8678053024189</v>
      </c>
      <c r="AA3188" t="e">
        <f>VLOOKUP(A3188,#REF!,4,0)</f>
        <v>#REF!</v>
      </c>
      <c r="AC3188" s="10" t="e">
        <f t="shared" si="572"/>
        <v>#REF!</v>
      </c>
      <c r="AD3188">
        <f t="shared" si="571"/>
        <v>37.818014201261697</v>
      </c>
      <c r="AG3188">
        <f t="shared" si="568"/>
        <v>38.908235132681156</v>
      </c>
      <c r="AH3188">
        <v>38.950000000000003</v>
      </c>
    </row>
    <row r="3189" spans="1:34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 s="2">
        <f t="shared" si="569"/>
        <v>124.025776146423</v>
      </c>
      <c r="J3189">
        <f>VLOOKUP(A3189,'VXX-IV'!A$1:C$4500,3,0)</f>
        <v>124.11</v>
      </c>
      <c r="K3189">
        <f t="shared" si="562"/>
        <v>14352.065193057946</v>
      </c>
      <c r="L3189">
        <v>143.4</v>
      </c>
      <c r="M3189">
        <f t="shared" si="563"/>
        <v>537.22702905723452</v>
      </c>
      <c r="O3189">
        <f t="shared" si="564"/>
        <v>47.792077623311386</v>
      </c>
      <c r="Q3189" s="2">
        <f t="shared" si="570"/>
        <v>35.793257214034128</v>
      </c>
      <c r="R3189" t="e">
        <f>VLOOKUP(A3189,#REF!,3,0)</f>
        <v>#REF!</v>
      </c>
      <c r="S3189">
        <f t="shared" si="565"/>
        <v>45.537425257740665</v>
      </c>
      <c r="T3189">
        <v>45.56</v>
      </c>
      <c r="V3189">
        <f t="shared" si="566"/>
        <v>103.19822756621009</v>
      </c>
      <c r="W3189" t="e">
        <f>VLOOKUP(A3189,#REF!,4,0)</f>
        <v>#REF!</v>
      </c>
      <c r="X3189">
        <f>ROW()</f>
        <v>3189</v>
      </c>
      <c r="Y3189">
        <f t="shared" si="561"/>
        <v>0.86706586826347309</v>
      </c>
      <c r="Z3189">
        <f t="shared" si="567"/>
        <v>265.72585573655732</v>
      </c>
      <c r="AA3189" t="e">
        <f>VLOOKUP(A3189,#REF!,4,0)</f>
        <v>#REF!</v>
      </c>
      <c r="AC3189" s="10" t="e">
        <f t="shared" si="572"/>
        <v>#REF!</v>
      </c>
      <c r="AD3189">
        <f t="shared" si="571"/>
        <v>38.23798847459814</v>
      </c>
      <c r="AG3189">
        <f t="shared" si="568"/>
        <v>39.342694708499351</v>
      </c>
      <c r="AH3189">
        <v>39.380000000000003</v>
      </c>
    </row>
    <row r="3190" spans="1:34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 s="2">
        <f t="shared" si="569"/>
        <v>118.33967485679617</v>
      </c>
      <c r="J3190">
        <f>VLOOKUP(A3190,'VXX-IV'!A$1:C$4500,3,0)</f>
        <v>118.42</v>
      </c>
      <c r="K3190">
        <f t="shared" si="562"/>
        <v>13036.005360703337</v>
      </c>
      <c r="L3190">
        <v>130.19999999999999</v>
      </c>
      <c r="M3190">
        <f t="shared" si="563"/>
        <v>500.28781141317216</v>
      </c>
      <c r="O3190">
        <f t="shared" si="564"/>
        <v>48.886042166550887</v>
      </c>
      <c r="Q3190" s="2">
        <f t="shared" si="570"/>
        <v>35.814969103041939</v>
      </c>
      <c r="R3190" t="e">
        <f>VLOOKUP(A3190,#REF!,3,0)</f>
        <v>#REF!</v>
      </c>
      <c r="S3190">
        <f t="shared" si="565"/>
        <v>45.507969871853675</v>
      </c>
      <c r="T3190">
        <v>45.53</v>
      </c>
      <c r="V3190">
        <f t="shared" si="566"/>
        <v>98.469245070482899</v>
      </c>
      <c r="W3190" t="e">
        <f>VLOOKUP(A3190,#REF!,4,0)</f>
        <v>#REF!</v>
      </c>
      <c r="X3190">
        <f>ROW()</f>
        <v>3190</v>
      </c>
      <c r="Y3190">
        <f t="shared" si="561"/>
        <v>0.8488888888888888</v>
      </c>
      <c r="Z3190">
        <f t="shared" si="567"/>
        <v>241.35947760102715</v>
      </c>
      <c r="AA3190" t="e">
        <f>VLOOKUP(A3190,#REF!,4,0)</f>
        <v>#REF!</v>
      </c>
      <c r="AC3190" s="10" t="e">
        <f t="shared" si="572"/>
        <v>#REF!</v>
      </c>
      <c r="AD3190">
        <f t="shared" si="571"/>
        <v>39.988703317335712</v>
      </c>
      <c r="AG3190">
        <f t="shared" si="568"/>
        <v>41.144817273758804</v>
      </c>
      <c r="AH3190">
        <v>41.19</v>
      </c>
    </row>
    <row r="3191" spans="1:34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 s="2">
        <f t="shared" si="569"/>
        <v>120.66216445498191</v>
      </c>
      <c r="J3191">
        <f>VLOOKUP(A3191,'VXX-IV'!A$1:C$4500,3,0)</f>
        <v>120.74</v>
      </c>
      <c r="K3191">
        <f t="shared" si="562"/>
        <v>13547.593461878561</v>
      </c>
      <c r="L3191">
        <v>135.29999999999998</v>
      </c>
      <c r="M3191">
        <f t="shared" si="563"/>
        <v>515.02144327186022</v>
      </c>
      <c r="O3191">
        <f t="shared" si="564"/>
        <v>48.404718369096571</v>
      </c>
      <c r="Q3191" s="2">
        <f t="shared" si="570"/>
        <v>35.846153899852219</v>
      </c>
      <c r="R3191" t="e">
        <f>VLOOKUP(A3191,#REF!,3,0)</f>
        <v>#REF!</v>
      </c>
      <c r="S3191">
        <f t="shared" si="565"/>
        <v>45.466513630802915</v>
      </c>
      <c r="T3191">
        <v>45.49</v>
      </c>
      <c r="V3191">
        <f t="shared" si="566"/>
        <v>100.40415582606902</v>
      </c>
      <c r="W3191" t="e">
        <f>VLOOKUP(A3191,#REF!,4,0)</f>
        <v>#REF!</v>
      </c>
      <c r="X3191">
        <f>ROW()</f>
        <v>3191</v>
      </c>
      <c r="Y3191">
        <f t="shared" si="561"/>
        <v>0.85376477909147486</v>
      </c>
      <c r="Z3191">
        <f t="shared" si="567"/>
        <v>250.83168379807989</v>
      </c>
      <c r="AA3191" t="e">
        <f>VLOOKUP(A3191,#REF!,4,0)</f>
        <v>#REF!</v>
      </c>
      <c r="AC3191" s="10" t="e">
        <f t="shared" si="572"/>
        <v>#REF!</v>
      </c>
      <c r="AD3191">
        <f t="shared" si="571"/>
        <v>39.201494397975814</v>
      </c>
      <c r="AG3191">
        <f t="shared" si="568"/>
        <v>40.335662120397387</v>
      </c>
      <c r="AH3191">
        <v>40.380000000000003</v>
      </c>
    </row>
    <row r="3192" spans="1:34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 s="2">
        <f t="shared" si="569"/>
        <v>116.4648874196757</v>
      </c>
      <c r="J3192">
        <f>VLOOKUP(A3192,'VXX-IV'!A$1:C$4500,3,0)</f>
        <v>116.55</v>
      </c>
      <c r="K3192">
        <f t="shared" si="562"/>
        <v>12605.03558477908</v>
      </c>
      <c r="L3192">
        <v>125.9</v>
      </c>
      <c r="M3192">
        <f t="shared" si="563"/>
        <v>488.15420605083671</v>
      </c>
      <c r="O3192">
        <f t="shared" si="564"/>
        <v>49.245003174346301</v>
      </c>
      <c r="Q3192" s="2">
        <f t="shared" si="570"/>
        <v>35.341854099815009</v>
      </c>
      <c r="R3192" t="e">
        <f>VLOOKUP(A3192,#REF!,3,0)</f>
        <v>#REF!</v>
      </c>
      <c r="S3192">
        <f t="shared" si="565"/>
        <v>46.104453911471985</v>
      </c>
      <c r="T3192">
        <v>46.13</v>
      </c>
      <c r="V3192">
        <f t="shared" si="566"/>
        <v>96.913823008663272</v>
      </c>
      <c r="W3192" t="e">
        <f>VLOOKUP(A3192,#REF!,4,0)</f>
        <v>#REF!</v>
      </c>
      <c r="X3192">
        <f>ROW()</f>
        <v>3192</v>
      </c>
      <c r="Y3192">
        <f t="shared" si="561"/>
        <v>0.8535805626598465</v>
      </c>
      <c r="Z3192">
        <f t="shared" si="567"/>
        <v>233.37993629849711</v>
      </c>
      <c r="AA3192" t="e">
        <f>VLOOKUP(A3192,#REF!,4,0)</f>
        <v>#REF!</v>
      </c>
      <c r="AC3192" s="10" t="e">
        <f t="shared" si="572"/>
        <v>#REF!</v>
      </c>
      <c r="AD3192">
        <f t="shared" si="571"/>
        <v>40.562722891297277</v>
      </c>
      <c r="AG3192">
        <f t="shared" si="568"/>
        <v>41.737114345863922</v>
      </c>
      <c r="AH3192">
        <v>41.78</v>
      </c>
    </row>
    <row r="3193" spans="1:34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 s="2">
        <f t="shared" si="569"/>
        <v>116.11152941045465</v>
      </c>
      <c r="J3193">
        <f>VLOOKUP(A3193,'VXX-IV'!A$1:C$4500,3,0)</f>
        <v>116.2</v>
      </c>
      <c r="K3193">
        <f t="shared" si="562"/>
        <v>12528.429926777131</v>
      </c>
      <c r="L3193">
        <v>125.19999999999999</v>
      </c>
      <c r="M3193">
        <f t="shared" si="563"/>
        <v>485.93611581334295</v>
      </c>
      <c r="O3193">
        <f t="shared" si="564"/>
        <v>49.318149818909099</v>
      </c>
      <c r="Q3193" s="2">
        <f t="shared" si="570"/>
        <v>35.40734444852621</v>
      </c>
      <c r="R3193" t="e">
        <f>VLOOKUP(A3193,#REF!,3,0)</f>
        <v>#REF!</v>
      </c>
      <c r="S3193">
        <f t="shared" si="565"/>
        <v>46.0174205932706</v>
      </c>
      <c r="T3193">
        <v>46.04</v>
      </c>
      <c r="V3193">
        <f t="shared" si="566"/>
        <v>96.621792882747627</v>
      </c>
      <c r="W3193" t="e">
        <f>VLOOKUP(A3193,#REF!,4,0)</f>
        <v>#REF!</v>
      </c>
      <c r="X3193">
        <f>ROW()</f>
        <v>3193</v>
      </c>
      <c r="Y3193">
        <f t="shared" si="561"/>
        <v>0.82796391752577314</v>
      </c>
      <c r="Z3193">
        <f t="shared" si="567"/>
        <v>231.96117091752566</v>
      </c>
      <c r="AA3193" t="e">
        <f>VLOOKUP(A3193,#REF!,4,0)</f>
        <v>#REF!</v>
      </c>
      <c r="AC3193" s="10" t="e">
        <f t="shared" si="572"/>
        <v>#REF!</v>
      </c>
      <c r="AD3193">
        <f t="shared" si="571"/>
        <v>40.683443268189677</v>
      </c>
      <c r="AG3193">
        <f t="shared" si="568"/>
        <v>41.862289825545894</v>
      </c>
      <c r="AH3193">
        <v>41.9</v>
      </c>
    </row>
    <row r="3194" spans="1:34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 s="2">
        <f t="shared" si="569"/>
        <v>112.38094781811068</v>
      </c>
      <c r="J3194">
        <f>VLOOKUP(A3194,'VXX-IV'!A$1:C$4500,3,0)</f>
        <v>112.46</v>
      </c>
      <c r="K3194">
        <f t="shared" si="562"/>
        <v>11723.00864037998</v>
      </c>
      <c r="L3194">
        <v>117.10000000000001</v>
      </c>
      <c r="M3194">
        <f t="shared" si="563"/>
        <v>462.5257019765919</v>
      </c>
      <c r="O3194">
        <f t="shared" si="564"/>
        <v>50.105769331434608</v>
      </c>
      <c r="Q3194" s="2">
        <f t="shared" si="570"/>
        <v>34.987600921519451</v>
      </c>
      <c r="R3194" t="e">
        <f>VLOOKUP(A3194,#REF!,3,0)</f>
        <v>#REF!</v>
      </c>
      <c r="S3194">
        <f t="shared" si="565"/>
        <v>46.558156072491393</v>
      </c>
      <c r="T3194">
        <v>46.58</v>
      </c>
      <c r="V3194">
        <f t="shared" si="566"/>
        <v>93.523018569620646</v>
      </c>
      <c r="W3194" t="e">
        <f>VLOOKUP(A3194,#REF!,4,0)</f>
        <v>#REF!</v>
      </c>
      <c r="X3194">
        <f>ROW()</f>
        <v>3194</v>
      </c>
      <c r="Y3194">
        <f t="shared" si="561"/>
        <v>0.81070496083550914</v>
      </c>
      <c r="Z3194">
        <f t="shared" si="567"/>
        <v>217.04777529148052</v>
      </c>
      <c r="AA3194" t="e">
        <f>VLOOKUP(A3194,#REF!,4,0)</f>
        <v>#REF!</v>
      </c>
      <c r="AC3194" s="10" t="e">
        <f t="shared" si="572"/>
        <v>#REF!</v>
      </c>
      <c r="AD3194">
        <f t="shared" si="571"/>
        <v>41.983475107198863</v>
      </c>
      <c r="AG3194">
        <f t="shared" si="568"/>
        <v>43.202963492762962</v>
      </c>
      <c r="AH3194">
        <v>43.25</v>
      </c>
    </row>
    <row r="3195" spans="1:34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 s="2">
        <f t="shared" si="569"/>
        <v>112.06277796778089</v>
      </c>
      <c r="J3195">
        <f>VLOOKUP(A3195,'VXX-IV'!A$1:C$4500,3,0)</f>
        <v>112.14</v>
      </c>
      <c r="K3195">
        <f t="shared" si="562"/>
        <v>11656.519965845217</v>
      </c>
      <c r="L3195">
        <v>116.5</v>
      </c>
      <c r="M3195">
        <f t="shared" si="563"/>
        <v>460.56481749166397</v>
      </c>
      <c r="O3195">
        <f t="shared" si="564"/>
        <v>50.175111939441564</v>
      </c>
      <c r="Q3195" s="2">
        <f t="shared" si="570"/>
        <v>35.034550824890907</v>
      </c>
      <c r="R3195" t="e">
        <f>VLOOKUP(A3195,#REF!,3,0)</f>
        <v>#REF!</v>
      </c>
      <c r="S3195">
        <f t="shared" si="565"/>
        <v>46.494064612268701</v>
      </c>
      <c r="T3195">
        <v>46.52</v>
      </c>
      <c r="V3195">
        <f t="shared" si="566"/>
        <v>93.26018003424052</v>
      </c>
      <c r="W3195" t="e">
        <f>VLOOKUP(A3195,#REF!,4,0)</f>
        <v>#REF!</v>
      </c>
      <c r="X3195">
        <f>ROW()</f>
        <v>3195</v>
      </c>
      <c r="Y3195">
        <f t="shared" si="561"/>
        <v>0.8084690553745929</v>
      </c>
      <c r="Z3195">
        <f t="shared" si="567"/>
        <v>215.81636267108186</v>
      </c>
      <c r="AA3195" t="e">
        <f>VLOOKUP(A3195,#REF!,4,0)</f>
        <v>#REF!</v>
      </c>
      <c r="AC3195" s="10" t="e">
        <f t="shared" si="572"/>
        <v>#REF!</v>
      </c>
      <c r="AD3195">
        <f t="shared" si="571"/>
        <v>42.099906650961493</v>
      </c>
      <c r="AG3195">
        <f t="shared" si="568"/>
        <v>43.323770469762096</v>
      </c>
      <c r="AH3195">
        <v>43.37</v>
      </c>
    </row>
    <row r="3196" spans="1:34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 s="2">
        <f t="shared" si="569"/>
        <v>112.21919452757867</v>
      </c>
      <c r="J3196">
        <f>VLOOKUP(A3196,'VXX-IV'!A$1:C$4500,3,0)</f>
        <v>112.3</v>
      </c>
      <c r="K3196">
        <f t="shared" si="562"/>
        <v>11688.943252013651</v>
      </c>
      <c r="L3196">
        <v>116.8</v>
      </c>
      <c r="M3196">
        <f t="shared" si="563"/>
        <v>461.53224513811972</v>
      </c>
      <c r="O3196">
        <f t="shared" si="564"/>
        <v>50.138514865630576</v>
      </c>
      <c r="Q3196" s="2">
        <f t="shared" si="570"/>
        <v>35.216740588895391</v>
      </c>
      <c r="R3196" t="e">
        <f>VLOOKUP(A3196,#REF!,3,0)</f>
        <v>#REF!</v>
      </c>
      <c r="S3196">
        <f t="shared" si="565"/>
        <v>46.250669147418272</v>
      </c>
      <c r="T3196">
        <v>46.27</v>
      </c>
      <c r="V3196">
        <f t="shared" si="566"/>
        <v>93.392269866887602</v>
      </c>
      <c r="W3196" t="e">
        <f>VLOOKUP(A3196,#REF!,4,0)</f>
        <v>#REF!</v>
      </c>
      <c r="X3196">
        <f>ROW()</f>
        <v>3196</v>
      </c>
      <c r="Y3196">
        <f t="shared" si="561"/>
        <v>0.80557355800388852</v>
      </c>
      <c r="Z3196">
        <f t="shared" si="567"/>
        <v>216.41627133210892</v>
      </c>
      <c r="AA3196" t="e">
        <f>VLOOKUP(A3196,#REF!,4,0)</f>
        <v>#REF!</v>
      </c>
      <c r="AC3196" s="10" t="e">
        <f t="shared" si="572"/>
        <v>#REF!</v>
      </c>
      <c r="AD3196">
        <f t="shared" si="571"/>
        <v>42.038724304035817</v>
      </c>
      <c r="AG3196">
        <f t="shared" si="568"/>
        <v>43.261801564369378</v>
      </c>
      <c r="AH3196">
        <v>43.31</v>
      </c>
    </row>
    <row r="3197" spans="1:34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 s="2">
        <f t="shared" si="569"/>
        <v>111.2761305414451</v>
      </c>
      <c r="J3197">
        <f>VLOOKUP(A3197,'VXX-IV'!A$1:C$4500,3,0)</f>
        <v>111.35</v>
      </c>
      <c r="K3197">
        <f t="shared" si="562"/>
        <v>11492.234967045775</v>
      </c>
      <c r="L3197">
        <v>114.80000000000001</v>
      </c>
      <c r="M3197">
        <f t="shared" si="563"/>
        <v>455.72037468139206</v>
      </c>
      <c r="O3197">
        <f t="shared" si="564"/>
        <v>50.346034867572499</v>
      </c>
      <c r="Q3197" s="2">
        <f t="shared" si="570"/>
        <v>35.070316086337044</v>
      </c>
      <c r="R3197" t="e">
        <f>VLOOKUP(A3197,#REF!,3,0)</f>
        <v>#REF!</v>
      </c>
      <c r="S3197">
        <f t="shared" si="565"/>
        <v>46.439710665946038</v>
      </c>
      <c r="T3197">
        <v>46.46</v>
      </c>
      <c r="V3197">
        <f t="shared" si="566"/>
        <v>92.611193416487467</v>
      </c>
      <c r="W3197" t="e">
        <f>VLOOKUP(A3197,#REF!,4,0)</f>
        <v>#REF!</v>
      </c>
      <c r="X3197">
        <f>ROW()</f>
        <v>3197</v>
      </c>
      <c r="Y3197">
        <f t="shared" si="561"/>
        <v>0.79561573178594458</v>
      </c>
      <c r="Z3197">
        <f t="shared" si="567"/>
        <v>212.77374932526808</v>
      </c>
      <c r="AA3197" t="e">
        <f>VLOOKUP(A3197,#REF!,4,0)</f>
        <v>#REF!</v>
      </c>
      <c r="AC3197" s="10" t="e">
        <f t="shared" si="572"/>
        <v>#REF!</v>
      </c>
      <c r="AD3197">
        <f t="shared" si="571"/>
        <v>42.387161562949132</v>
      </c>
      <c r="AG3197">
        <f t="shared" si="568"/>
        <v>43.622376873898908</v>
      </c>
      <c r="AH3197">
        <v>43.67</v>
      </c>
    </row>
    <row r="3198" spans="1:34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 s="2">
        <f t="shared" si="569"/>
        <v>112.02080106259884</v>
      </c>
      <c r="J3198">
        <f>VLOOKUP(A3198,'VXX-IV'!A$1:C$4500,3,0)</f>
        <v>112.1</v>
      </c>
      <c r="K3198">
        <f t="shared" si="562"/>
        <v>11645.732417369487</v>
      </c>
      <c r="L3198">
        <v>116.30000000000001</v>
      </c>
      <c r="M3198">
        <f t="shared" si="563"/>
        <v>460.30598559757328</v>
      </c>
      <c r="O3198">
        <f t="shared" si="564"/>
        <v>50.172763209949366</v>
      </c>
      <c r="Q3198" s="2">
        <f t="shared" si="570"/>
        <v>35.244070844918184</v>
      </c>
      <c r="R3198" t="e">
        <f>VLOOKUP(A3198,#REF!,3,0)</f>
        <v>#REF!</v>
      </c>
      <c r="S3198">
        <f t="shared" si="565"/>
        <v>46.204639013439319</v>
      </c>
      <c r="T3198">
        <v>46.23</v>
      </c>
      <c r="V3198">
        <f t="shared" si="566"/>
        <v>93.236926081347718</v>
      </c>
      <c r="W3198" t="e">
        <f>VLOOKUP(A3198,#REF!,4,0)</f>
        <v>#REF!</v>
      </c>
      <c r="X3198">
        <f>ROW()</f>
        <v>3198</v>
      </c>
      <c r="Y3198">
        <f t="shared" si="561"/>
        <v>0.82084893882646692</v>
      </c>
      <c r="Z3198">
        <f t="shared" si="567"/>
        <v>215.61486110344615</v>
      </c>
      <c r="AA3198" t="e">
        <f>VLOOKUP(A3198,#REF!,4,0)</f>
        <v>#REF!</v>
      </c>
      <c r="AC3198" s="10" t="e">
        <f t="shared" si="572"/>
        <v>#REF!</v>
      </c>
      <c r="AD3198">
        <f t="shared" si="571"/>
        <v>42.096115455790297</v>
      </c>
      <c r="AG3198">
        <f t="shared" si="568"/>
        <v>43.325757476731603</v>
      </c>
      <c r="AH3198">
        <v>43.37</v>
      </c>
    </row>
    <row r="3199" spans="1:34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 s="2">
        <f t="shared" si="569"/>
        <v>111.15066641246813</v>
      </c>
      <c r="J3199">
        <f>VLOOKUP(A3199,'VXX-IV'!A$1:C$4500,3,0)</f>
        <v>111.23</v>
      </c>
      <c r="K3199">
        <f t="shared" si="562"/>
        <v>11464.703162867148</v>
      </c>
      <c r="L3199">
        <v>114.5</v>
      </c>
      <c r="M3199">
        <f t="shared" si="563"/>
        <v>454.94615780492069</v>
      </c>
      <c r="O3199">
        <f t="shared" si="564"/>
        <v>50.366031898206934</v>
      </c>
      <c r="Q3199" s="2">
        <f t="shared" si="570"/>
        <v>35.233187041145484</v>
      </c>
      <c r="R3199" t="e">
        <f>VLOOKUP(A3199,#REF!,3,0)</f>
        <v>#REF!</v>
      </c>
      <c r="S3199">
        <f t="shared" si="565"/>
        <v>46.217253470304769</v>
      </c>
      <c r="T3199">
        <v>46.24</v>
      </c>
      <c r="V3199">
        <f t="shared" si="566"/>
        <v>92.514631759872245</v>
      </c>
      <c r="W3199" t="e">
        <f>VLOOKUP(A3199,#REF!,4,0)</f>
        <v>#REF!</v>
      </c>
      <c r="X3199">
        <f>ROW()</f>
        <v>3199</v>
      </c>
      <c r="Y3199">
        <f t="shared" si="561"/>
        <v>0.81132075471698117</v>
      </c>
      <c r="Z3199">
        <f t="shared" si="567"/>
        <v>212.26292439963242</v>
      </c>
      <c r="AA3199" t="e">
        <f>VLOOKUP(A3199,#REF!,4,0)</f>
        <v>#REF!</v>
      </c>
      <c r="AC3199" s="10" t="e">
        <f t="shared" si="572"/>
        <v>#REF!</v>
      </c>
      <c r="AD3199">
        <f t="shared" si="571"/>
        <v>42.420653260810099</v>
      </c>
      <c r="AG3199">
        <f t="shared" si="568"/>
        <v>43.660752046678795</v>
      </c>
      <c r="AH3199">
        <v>43.7</v>
      </c>
    </row>
    <row r="3200" spans="1:34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 s="2">
        <f t="shared" si="569"/>
        <v>112.44555441356199</v>
      </c>
      <c r="J3200">
        <f>VLOOKUP(A3200,'VXX-IV'!A$1:C$4500,3,0)</f>
        <v>112.52</v>
      </c>
      <c r="K3200">
        <f t="shared" si="562"/>
        <v>11731.714764361233</v>
      </c>
      <c r="L3200">
        <v>117.2</v>
      </c>
      <c r="M3200">
        <f t="shared" si="563"/>
        <v>462.89977135250859</v>
      </c>
      <c r="O3200">
        <f t="shared" si="564"/>
        <v>50.071056150746735</v>
      </c>
      <c r="Q3200" s="2">
        <f t="shared" si="570"/>
        <v>35.228854527002703</v>
      </c>
      <c r="R3200" t="e">
        <f>VLOOKUP(A3200,#REF!,3,0)</f>
        <v>#REF!</v>
      </c>
      <c r="S3200">
        <f t="shared" si="565"/>
        <v>46.221282102945864</v>
      </c>
      <c r="T3200">
        <v>46.25</v>
      </c>
      <c r="V3200">
        <f t="shared" si="566"/>
        <v>93.594391379153691</v>
      </c>
      <c r="W3200" t="e">
        <f>VLOOKUP(A3200,#REF!,4,0)</f>
        <v>#REF!</v>
      </c>
      <c r="X3200">
        <f>ROW()</f>
        <v>3200</v>
      </c>
      <c r="Y3200">
        <f t="shared" si="561"/>
        <v>0.82795031055900614</v>
      </c>
      <c r="Z3200">
        <f t="shared" si="567"/>
        <v>217.2062254934184</v>
      </c>
      <c r="AA3200" t="e">
        <f>VLOOKUP(A3200,#REF!,4,0)</f>
        <v>#REF!</v>
      </c>
      <c r="AC3200" s="10" t="e">
        <f t="shared" si="572"/>
        <v>#REF!</v>
      </c>
      <c r="AD3200">
        <f t="shared" si="571"/>
        <v>41.924010826961023</v>
      </c>
      <c r="AG3200">
        <f t="shared" si="568"/>
        <v>43.150556567624548</v>
      </c>
      <c r="AH3200">
        <v>43.19</v>
      </c>
    </row>
    <row r="3201" spans="1:34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 s="2">
        <f t="shared" si="569"/>
        <v>115.82275224656138</v>
      </c>
      <c r="J3201">
        <f>VLOOKUP(A3201,'VXX-IV'!A$1:C$4500,3,0)</f>
        <v>115.91</v>
      </c>
      <c r="K3201">
        <f t="shared" si="562"/>
        <v>12436.315327944527</v>
      </c>
      <c r="L3201">
        <v>124.2</v>
      </c>
      <c r="M3201">
        <f t="shared" si="563"/>
        <v>483.75799565187714</v>
      </c>
      <c r="O3201">
        <f t="shared" si="564"/>
        <v>49.317539409626164</v>
      </c>
      <c r="Q3201" s="2">
        <f t="shared" si="570"/>
        <v>35.560341725429694</v>
      </c>
      <c r="R3201" t="e">
        <f>VLOOKUP(A3201,#REF!,3,0)</f>
        <v>#REF!</v>
      </c>
      <c r="S3201">
        <f t="shared" si="565"/>
        <v>45.784731937768306</v>
      </c>
      <c r="T3201">
        <v>45.81</v>
      </c>
      <c r="V3201">
        <f t="shared" si="566"/>
        <v>96.407511318878804</v>
      </c>
      <c r="W3201" t="e">
        <f>VLOOKUP(A3201,#REF!,4,0)</f>
        <v>#REF!</v>
      </c>
      <c r="X3201">
        <f>ROW()</f>
        <v>3201</v>
      </c>
      <c r="Y3201">
        <f t="shared" si="561"/>
        <v>0.84403119376124769</v>
      </c>
      <c r="Z3201">
        <f t="shared" si="567"/>
        <v>230.25109369241818</v>
      </c>
      <c r="AA3201" t="e">
        <f>VLOOKUP(A3201,#REF!,4,0)</f>
        <v>#REF!</v>
      </c>
      <c r="AC3201" s="10" t="e">
        <f t="shared" si="572"/>
        <v>#REF!</v>
      </c>
      <c r="AD3201">
        <f t="shared" si="571"/>
        <v>40.662441878692142</v>
      </c>
      <c r="AG3201">
        <f t="shared" si="568"/>
        <v>41.853015106311659</v>
      </c>
      <c r="AH3201">
        <v>41.9</v>
      </c>
    </row>
    <row r="3202" spans="1:34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 s="2">
        <f t="shared" si="569"/>
        <v>116.3566387177502</v>
      </c>
      <c r="J3202">
        <f>VLOOKUP(A3202,'VXX-IV'!A$1:C$4500,3,0)</f>
        <v>116.44</v>
      </c>
      <c r="K3202">
        <f t="shared" si="562"/>
        <v>12550.844462204894</v>
      </c>
      <c r="L3202">
        <v>125.39999999999999</v>
      </c>
      <c r="M3202">
        <f t="shared" si="563"/>
        <v>487.10627856113058</v>
      </c>
      <c r="O3202">
        <f t="shared" si="564"/>
        <v>49.202317889564746</v>
      </c>
      <c r="Q3202" s="2">
        <f t="shared" si="570"/>
        <v>35.764906560690719</v>
      </c>
      <c r="R3202" t="e">
        <f>VLOOKUP(A3202,#REF!,3,0)</f>
        <v>#REF!</v>
      </c>
      <c r="S3202">
        <f t="shared" si="565"/>
        <v>45.519761818953384</v>
      </c>
      <c r="T3202">
        <v>45.54</v>
      </c>
      <c r="V3202">
        <f t="shared" si="566"/>
        <v>96.853910629627507</v>
      </c>
      <c r="W3202" t="e">
        <f>VLOOKUP(A3202,#REF!,4,0)</f>
        <v>#REF!</v>
      </c>
      <c r="X3202">
        <f>ROW()</f>
        <v>3202</v>
      </c>
      <c r="Y3202">
        <f t="shared" si="561"/>
        <v>0.84147794994040515</v>
      </c>
      <c r="Z3202">
        <f t="shared" si="567"/>
        <v>232.37110718919982</v>
      </c>
      <c r="AA3202" t="e">
        <f>VLOOKUP(A3202,#REF!,4,0)</f>
        <v>#REF!</v>
      </c>
      <c r="AC3202" s="10" t="e">
        <f t="shared" si="572"/>
        <v>#REF!</v>
      </c>
      <c r="AD3202">
        <f t="shared" si="571"/>
        <v>40.472667650334479</v>
      </c>
      <c r="AG3202">
        <f t="shared" si="568"/>
        <v>41.658639674696225</v>
      </c>
      <c r="AH3202">
        <v>41.7</v>
      </c>
    </row>
    <row r="3203" spans="1:34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 s="2">
        <f t="shared" si="569"/>
        <v>106.67234787255498</v>
      </c>
      <c r="J3203">
        <f>VLOOKUP(A3203,'VXX-IV'!A$1:C$4500,3,0)</f>
        <v>106.75</v>
      </c>
      <c r="K3203">
        <f t="shared" si="562"/>
        <v>10461.316748973717</v>
      </c>
      <c r="L3203">
        <v>104.5</v>
      </c>
      <c r="M3203">
        <f t="shared" si="563"/>
        <v>426.30119774954289</v>
      </c>
      <c r="O3203">
        <f t="shared" si="564"/>
        <v>51.245198543792689</v>
      </c>
      <c r="Q3203" s="2">
        <f t="shared" si="570"/>
        <v>34.855969994399601</v>
      </c>
      <c r="R3203" t="e">
        <f>VLOOKUP(A3203,#REF!,3,0)</f>
        <v>#REF!</v>
      </c>
      <c r="S3203">
        <f t="shared" si="565"/>
        <v>46.67187605031468</v>
      </c>
      <c r="T3203">
        <v>46.7</v>
      </c>
      <c r="V3203">
        <f t="shared" si="566"/>
        <v>88.797960721325609</v>
      </c>
      <c r="W3203" t="e">
        <f>VLOOKUP(A3203,#REF!,4,0)</f>
        <v>#REF!</v>
      </c>
      <c r="X3203">
        <f>ROW()</f>
        <v>3203</v>
      </c>
      <c r="Y3203">
        <f t="shared" si="561"/>
        <v>0.76981610653138877</v>
      </c>
      <c r="Z3203">
        <f t="shared" si="567"/>
        <v>193.68373042986283</v>
      </c>
      <c r="AA3203" t="e">
        <f>VLOOKUP(A3203,#REF!,4,0)</f>
        <v>#REF!</v>
      </c>
      <c r="AC3203" s="10" t="e">
        <f t="shared" si="572"/>
        <v>#REF!</v>
      </c>
      <c r="AD3203">
        <f t="shared" si="571"/>
        <v>43.833976492022593</v>
      </c>
      <c r="AG3203">
        <f t="shared" si="568"/>
        <v>45.121549058541468</v>
      </c>
      <c r="AH3203">
        <v>45.17</v>
      </c>
    </row>
    <row r="3204" spans="1:34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 s="2">
        <f t="shared" si="569"/>
        <v>104.15987042500176</v>
      </c>
      <c r="J3204">
        <f>VLOOKUP(A3204,'VXX-IV'!A$1:C$4500,3,0)</f>
        <v>104.24</v>
      </c>
      <c r="K3204">
        <f t="shared" si="562"/>
        <v>9968.4201138799581</v>
      </c>
      <c r="L3204">
        <v>99.600000000000009</v>
      </c>
      <c r="M3204">
        <f t="shared" si="563"/>
        <v>411.24271915069147</v>
      </c>
      <c r="O3204">
        <f t="shared" si="564"/>
        <v>51.84707877293561</v>
      </c>
      <c r="Q3204" s="2">
        <f t="shared" si="570"/>
        <v>34.551358481969004</v>
      </c>
      <c r="R3204" t="e">
        <f>VLOOKUP(A3204,#REF!,3,0)</f>
        <v>#REF!</v>
      </c>
      <c r="S3204">
        <f t="shared" si="565"/>
        <v>47.078129912515415</v>
      </c>
      <c r="T3204">
        <v>47.1</v>
      </c>
      <c r="V3204">
        <f t="shared" si="566"/>
        <v>86.70823267527912</v>
      </c>
      <c r="W3204" t="e">
        <f>VLOOKUP(A3204,#REF!,4,0)</f>
        <v>#REF!</v>
      </c>
      <c r="X3204">
        <f>ROW()</f>
        <v>3204</v>
      </c>
      <c r="Y3204">
        <f t="shared" si="561"/>
        <v>0.7616279069767441</v>
      </c>
      <c r="Z3204">
        <f t="shared" si="567"/>
        <v>184.55776630531236</v>
      </c>
      <c r="AA3204" t="e">
        <f>VLOOKUP(A3204,#REF!,4,0)</f>
        <v>#REF!</v>
      </c>
      <c r="AC3204" s="10" t="e">
        <f t="shared" si="572"/>
        <v>#REF!</v>
      </c>
      <c r="AD3204">
        <f t="shared" si="571"/>
        <v>44.863864771560912</v>
      </c>
      <c r="AG3204">
        <f t="shared" si="568"/>
        <v>46.182748141214468</v>
      </c>
      <c r="AH3204">
        <v>46.23</v>
      </c>
    </row>
    <row r="3205" spans="1:34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 s="2">
        <f t="shared" si="569"/>
        <v>105.18078415523095</v>
      </c>
      <c r="J3205">
        <f>VLOOKUP(A3205,'VXX-IV'!A$1:C$4500,3,0)</f>
        <v>105.26</v>
      </c>
      <c r="K3205">
        <f t="shared" si="562"/>
        <v>10163.721066546073</v>
      </c>
      <c r="L3205">
        <v>101.5</v>
      </c>
      <c r="M3205">
        <f t="shared" si="563"/>
        <v>417.29152859451477</v>
      </c>
      <c r="O3205">
        <f t="shared" si="564"/>
        <v>51.59136827318477</v>
      </c>
      <c r="Q3205" s="2">
        <f t="shared" si="570"/>
        <v>34.631669008924355</v>
      </c>
      <c r="R3205" t="e">
        <f>VLOOKUP(A3205,#REF!,3,0)</f>
        <v>#REF!</v>
      </c>
      <c r="S3205">
        <f t="shared" si="565"/>
        <v>46.967069308271519</v>
      </c>
      <c r="T3205">
        <v>46.99</v>
      </c>
      <c r="V3205">
        <f t="shared" si="566"/>
        <v>87.559873220021572</v>
      </c>
      <c r="W3205" t="e">
        <f>VLOOKUP(A3205,#REF!,4,0)</f>
        <v>#REF!</v>
      </c>
      <c r="X3205">
        <f>ROW()</f>
        <v>3205</v>
      </c>
      <c r="Y3205">
        <f t="shared" si="561"/>
        <v>0.789405684754522</v>
      </c>
      <c r="Z3205">
        <f t="shared" si="567"/>
        <v>188.17327062801482</v>
      </c>
      <c r="AA3205" t="e">
        <f>VLOOKUP(A3205,#REF!,4,0)</f>
        <v>#REF!</v>
      </c>
      <c r="AC3205" s="10" t="e">
        <f t="shared" si="572"/>
        <v>#REF!</v>
      </c>
      <c r="AD3205">
        <f t="shared" si="571"/>
        <v>44.421581260382659</v>
      </c>
      <c r="AG3205">
        <f t="shared" si="568"/>
        <v>45.728511226281775</v>
      </c>
      <c r="AH3205">
        <v>45.78</v>
      </c>
    </row>
    <row r="3206" spans="1:34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 s="2">
        <f t="shared" si="569"/>
        <v>105.67256314240559</v>
      </c>
      <c r="J3206">
        <f>VLOOKUP(A3206,'VXX-IV'!A$1:C$4500,3,0)</f>
        <v>105.75</v>
      </c>
      <c r="K3206">
        <f t="shared" si="562"/>
        <v>10258.662101476477</v>
      </c>
      <c r="L3206">
        <v>102.5</v>
      </c>
      <c r="M3206">
        <f t="shared" si="563"/>
        <v>420.22105791519999</v>
      </c>
      <c r="O3206">
        <f t="shared" si="564"/>
        <v>51.469132881240498</v>
      </c>
      <c r="Q3206" s="2">
        <f t="shared" si="570"/>
        <v>34.765839602503306</v>
      </c>
      <c r="R3206" t="e">
        <f>VLOOKUP(A3206,#REF!,3,0)</f>
        <v>#REF!</v>
      </c>
      <c r="S3206">
        <f t="shared" si="565"/>
        <v>46.783479411907607</v>
      </c>
      <c r="T3206">
        <v>46.81</v>
      </c>
      <c r="V3206">
        <f t="shared" si="566"/>
        <v>87.971080629704772</v>
      </c>
      <c r="W3206" t="e">
        <f>VLOOKUP(A3206,#REF!,4,0)</f>
        <v>#REF!</v>
      </c>
      <c r="X3206">
        <f>ROW()</f>
        <v>3206</v>
      </c>
      <c r="Y3206">
        <f t="shared" si="561"/>
        <v>0.80407124681933839</v>
      </c>
      <c r="Z3206">
        <f t="shared" si="567"/>
        <v>189.93068045605602</v>
      </c>
      <c r="AA3206" t="e">
        <f>VLOOKUP(A3206,#REF!,4,0)</f>
        <v>#REF!</v>
      </c>
      <c r="AC3206" s="10" t="e">
        <f t="shared" si="572"/>
        <v>#REF!</v>
      </c>
      <c r="AD3206">
        <f t="shared" si="571"/>
        <v>44.211332902758322</v>
      </c>
      <c r="AG3206">
        <f t="shared" si="568"/>
        <v>45.513120805283023</v>
      </c>
      <c r="AH3206">
        <v>45.56</v>
      </c>
    </row>
    <row r="3207" spans="1:34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 s="2">
        <f t="shared" si="569"/>
        <v>103.29548165478792</v>
      </c>
      <c r="J3207">
        <f>VLOOKUP(A3207,'VXX-IV'!A$1:C$4500,3,0)</f>
        <v>103.37</v>
      </c>
      <c r="K3207">
        <f t="shared" si="562"/>
        <v>9797.0290793934255</v>
      </c>
      <c r="L3207">
        <v>97.899999999999991</v>
      </c>
      <c r="M3207">
        <f t="shared" si="563"/>
        <v>406.04450249310895</v>
      </c>
      <c r="O3207">
        <f t="shared" si="564"/>
        <v>52.046405898542076</v>
      </c>
      <c r="Q3207" s="2">
        <f t="shared" si="570"/>
        <v>34.474578737204666</v>
      </c>
      <c r="R3207" t="e">
        <f>VLOOKUP(A3207,#REF!,3,0)</f>
        <v>#REF!</v>
      </c>
      <c r="S3207">
        <f t="shared" si="565"/>
        <v>47.173799029646524</v>
      </c>
      <c r="T3207">
        <v>47.2</v>
      </c>
      <c r="V3207">
        <f t="shared" si="566"/>
        <v>85.993923472162422</v>
      </c>
      <c r="W3207" t="e">
        <f>VLOOKUP(A3207,#REF!,4,0)</f>
        <v>#REF!</v>
      </c>
      <c r="X3207">
        <f>ROW()</f>
        <v>3207</v>
      </c>
      <c r="Y3207">
        <f t="shared" ref="Y3207:Y3270" si="573">B3207/C3207</f>
        <v>0.77201051248357422</v>
      </c>
      <c r="Z3207">
        <f t="shared" si="567"/>
        <v>181.38359243251651</v>
      </c>
      <c r="AA3207" t="e">
        <f>VLOOKUP(A3207,#REF!,4,0)</f>
        <v>#REF!</v>
      </c>
      <c r="AC3207" s="10" t="e">
        <f t="shared" si="572"/>
        <v>#REF!</v>
      </c>
      <c r="AD3207">
        <f t="shared" si="571"/>
        <v>45.203295143336206</v>
      </c>
      <c r="AG3207">
        <f t="shared" si="568"/>
        <v>46.53535814908718</v>
      </c>
      <c r="AH3207">
        <v>46.58</v>
      </c>
    </row>
    <row r="3208" spans="1:34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 s="2">
        <f t="shared" si="569"/>
        <v>105.87427741356281</v>
      </c>
      <c r="J3208">
        <f>VLOOKUP(A3208,'VXX-IV'!A$1:C$4500,3,0)</f>
        <v>105.95</v>
      </c>
      <c r="K3208">
        <f t="shared" ref="K3208:K3271" si="574">K3207*(1-K$1+H3208)^($A3208-$A3207)*(1+2*(E3208/E3207-1))</f>
        <v>10285.897542060417</v>
      </c>
      <c r="L3208">
        <v>102.8</v>
      </c>
      <c r="M3208">
        <f t="shared" ref="M3208:M3271" si="575">M3207*(1-(M$1+M$5))^($A3208-$A3207)*(1+1.5*(E3208/E3207-1))</f>
        <v>421.2590626303267</v>
      </c>
      <c r="O3208">
        <f t="shared" ref="O3208:O3271" si="576">O3207*(1-IF($A3208&lt;=O3203,O$1,O$1+IF(AND(WEEKDAY($A3208)&lt;&gt;1,WEEKDAY($A3208)&lt;&gt;7),P$1,0)))^($A3208-$A3207)*(1-0.5*(E3208/E3207-1))</f>
        <v>51.391812405969887</v>
      </c>
      <c r="Q3208" s="2">
        <f t="shared" si="570"/>
        <v>34.846962889932961</v>
      </c>
      <c r="R3208" t="e">
        <f>VLOOKUP(A3208,#REF!,3,0)</f>
        <v>#REF!</v>
      </c>
      <c r="S3208">
        <f t="shared" ref="S3208:S3271" si="577">S3207*(1-S$1+H3208)^($A3208-$A3207)*(2-G3208/G3207)</f>
        <v>46.659331664261941</v>
      </c>
      <c r="T3208">
        <v>46.68</v>
      </c>
      <c r="V3208">
        <f t="shared" ref="V3208:V3271" si="578">V3207*$E3208/$E3207*(1-(V$1+V$5+IF(AND(WEEKDAY(A3208)&lt;&gt;1,WEEKDAY(A3208)&lt;&gt;7),IF(A3208&lt;W$2,W$1,W$3),0)))^($A3208-$A3207)</f>
        <v>88.146308629140975</v>
      </c>
      <c r="W3208" t="e">
        <f>VLOOKUP(A3208,#REF!,4,0)</f>
        <v>#REF!</v>
      </c>
      <c r="X3208">
        <f>ROW()</f>
        <v>3208</v>
      </c>
      <c r="Y3208">
        <f t="shared" si="573"/>
        <v>0.80356007628734905</v>
      </c>
      <c r="Z3208">
        <f t="shared" ref="Z3208:Z3271" si="579">Z3207*(1-(Z$1+Z$5))^($A3208-$A3207)*(1+2*(E3208/E3207-1))</f>
        <v>190.43352462870445</v>
      </c>
      <c r="AA3208" t="e">
        <f>VLOOKUP(A3208,#REF!,4,0)</f>
        <v>#REF!</v>
      </c>
      <c r="AC3208" s="10" t="e">
        <f t="shared" si="572"/>
        <v>#REF!</v>
      </c>
      <c r="AD3208">
        <f t="shared" si="571"/>
        <v>44.067054139199627</v>
      </c>
      <c r="AG3208">
        <f t="shared" ref="AG3208:AG3271" si="580">AG3207*(1-AG$1+H3207)^($A3208-$A3207)*(2-E3208/E3207)</f>
        <v>45.368755080707587</v>
      </c>
      <c r="AH3208">
        <v>45.42</v>
      </c>
    </row>
    <row r="3209" spans="1:34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 s="2">
        <f t="shared" ref="I3209:I3272" si="581">I3208*$D3209/$D3208*(1-I$1)^($A3209-$A3208)</f>
        <v>105.08106996404311</v>
      </c>
      <c r="J3209">
        <f>VLOOKUP(A3209,'VXX-IV'!A$1:C$4500,3,0)</f>
        <v>105.16</v>
      </c>
      <c r="K3209">
        <f t="shared" si="574"/>
        <v>10131.667236415686</v>
      </c>
      <c r="L3209">
        <v>101.19999999999999</v>
      </c>
      <c r="M3209">
        <f t="shared" si="575"/>
        <v>416.52760701884677</v>
      </c>
      <c r="O3209">
        <f t="shared" si="576"/>
        <v>51.582713199127717</v>
      </c>
      <c r="Q3209" s="2">
        <f t="shared" ref="Q3209:Q3272" si="582">Q3208*$F3209/$F3208*(1-Q$1)^($A3209-$A3208)</f>
        <v>34.885442823424555</v>
      </c>
      <c r="R3209" t="e">
        <f>VLOOKUP(A3209,#REF!,3,0)</f>
        <v>#REF!</v>
      </c>
      <c r="S3209">
        <f t="shared" si="577"/>
        <v>46.606189345178237</v>
      </c>
      <c r="T3209">
        <v>46.63</v>
      </c>
      <c r="V3209">
        <f t="shared" si="578"/>
        <v>87.487682755494262</v>
      </c>
      <c r="W3209" t="e">
        <f>VLOOKUP(A3209,#REF!,4,0)</f>
        <v>#REF!</v>
      </c>
      <c r="X3209">
        <f>ROW()</f>
        <v>3209</v>
      </c>
      <c r="Y3209">
        <f t="shared" si="573"/>
        <v>0.81019108280254781</v>
      </c>
      <c r="Z3209">
        <f t="shared" si="579"/>
        <v>187.57775433474771</v>
      </c>
      <c r="AA3209" t="e">
        <f>VLOOKUP(A3209,#REF!,4,0)</f>
        <v>#REF!</v>
      </c>
      <c r="AC3209" s="10" t="e">
        <f t="shared" si="572"/>
        <v>#REF!</v>
      </c>
      <c r="AD3209">
        <f t="shared" ref="AD3209:AD3272" si="583">AD3208*(1-IF($A3209&lt;=AE$3,AD$1,AD$1+IF(AND(WEEKDAY($A3209)&lt;&gt;1,WEEKDAY($A3209)&lt;&gt;7),AE$1,0)))^($A3209-$A3208)*(2-$E3209/$E3208)</f>
        <v>44.394673101745767</v>
      </c>
      <c r="AG3209">
        <f t="shared" si="580"/>
        <v>45.707099725354482</v>
      </c>
      <c r="AH3209">
        <v>45.76</v>
      </c>
    </row>
    <row r="3210" spans="1:34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 s="2">
        <f t="shared" si="581"/>
        <v>104.46763072605182</v>
      </c>
      <c r="J3210">
        <f>VLOOKUP(A3210,'VXX-IV'!A$1:C$4500,3,0)</f>
        <v>104.54</v>
      </c>
      <c r="K3210">
        <f t="shared" si="574"/>
        <v>10013.27499364665</v>
      </c>
      <c r="L3210">
        <v>100</v>
      </c>
      <c r="M3210">
        <f t="shared" si="575"/>
        <v>412.88302774585088</v>
      </c>
      <c r="O3210">
        <f t="shared" si="576"/>
        <v>51.731651329575556</v>
      </c>
      <c r="Q3210" s="2">
        <f t="shared" si="582"/>
        <v>34.543432398674192</v>
      </c>
      <c r="R3210" t="e">
        <f>VLOOKUP(A3210,#REF!,3,0)</f>
        <v>#REF!</v>
      </c>
      <c r="S3210">
        <f t="shared" si="577"/>
        <v>47.061491501446469</v>
      </c>
      <c r="T3210">
        <v>47.09</v>
      </c>
      <c r="V3210">
        <f t="shared" si="578"/>
        <v>86.978731589079999</v>
      </c>
      <c r="W3210" t="e">
        <f>VLOOKUP(A3210,#REF!,4,0)</f>
        <v>#REF!</v>
      </c>
      <c r="X3210">
        <f>ROW()</f>
        <v>3210</v>
      </c>
      <c r="Y3210">
        <f t="shared" si="573"/>
        <v>0.83112791430371769</v>
      </c>
      <c r="Z3210">
        <f t="shared" si="579"/>
        <v>185.38549943541341</v>
      </c>
      <c r="AA3210" t="e">
        <f>VLOOKUP(A3210,#REF!,4,0)</f>
        <v>#REF!</v>
      </c>
      <c r="AC3210" s="10" t="e">
        <f t="shared" si="572"/>
        <v>#REF!</v>
      </c>
      <c r="AD3210">
        <f t="shared" si="583"/>
        <v>44.651278312170568</v>
      </c>
      <c r="AG3210">
        <f t="shared" si="580"/>
        <v>45.972345076402668</v>
      </c>
      <c r="AH3210">
        <v>46.02</v>
      </c>
    </row>
    <row r="3211" spans="1:34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 s="2">
        <f t="shared" si="581"/>
        <v>102.55236642424568</v>
      </c>
      <c r="J3211">
        <f>VLOOKUP(A3211,'VXX-IV'!A$1:C$4500,3,0)</f>
        <v>102.63</v>
      </c>
      <c r="K3211">
        <f t="shared" si="574"/>
        <v>9646.0210941492242</v>
      </c>
      <c r="L3211">
        <v>96.4</v>
      </c>
      <c r="M3211">
        <f t="shared" si="575"/>
        <v>401.53104325225826</v>
      </c>
      <c r="O3211">
        <f t="shared" si="576"/>
        <v>52.204242542795463</v>
      </c>
      <c r="Q3211" s="2">
        <f t="shared" si="582"/>
        <v>34.568902320229363</v>
      </c>
      <c r="R3211" t="e">
        <f>VLOOKUP(A3211,#REF!,3,0)</f>
        <v>#REF!</v>
      </c>
      <c r="S3211">
        <f t="shared" si="577"/>
        <v>47.025198418009886</v>
      </c>
      <c r="T3211">
        <v>47.05</v>
      </c>
      <c r="V3211">
        <f t="shared" si="578"/>
        <v>85.38580385811882</v>
      </c>
      <c r="W3211" t="e">
        <f>VLOOKUP(A3211,#REF!,4,0)</f>
        <v>#REF!</v>
      </c>
      <c r="X3211">
        <f>ROW()</f>
        <v>3211</v>
      </c>
      <c r="Y3211">
        <f t="shared" si="573"/>
        <v>0.81206349206349204</v>
      </c>
      <c r="Z3211">
        <f t="shared" si="579"/>
        <v>178.58569411057707</v>
      </c>
      <c r="AA3211" t="e">
        <f>VLOOKUP(A3211,#REF!,4,0)</f>
        <v>#REF!</v>
      </c>
      <c r="AC3211" s="10" t="e">
        <f t="shared" si="572"/>
        <v>#REF!</v>
      </c>
      <c r="AD3211">
        <f t="shared" si="583"/>
        <v>45.467323996073659</v>
      </c>
      <c r="AG3211">
        <f t="shared" si="580"/>
        <v>46.813608032156154</v>
      </c>
      <c r="AH3211">
        <v>46.86</v>
      </c>
    </row>
    <row r="3212" spans="1:34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 s="2">
        <f t="shared" si="581"/>
        <v>101.68629557943329</v>
      </c>
      <c r="J3212">
        <f>VLOOKUP(A3212,'VXX-IV'!A$1:C$4500,3,0)</f>
        <v>101.76</v>
      </c>
      <c r="K3212">
        <f t="shared" si="574"/>
        <v>9482.9895850695448</v>
      </c>
      <c r="L3212">
        <v>94.7</v>
      </c>
      <c r="M3212">
        <f t="shared" si="575"/>
        <v>396.44659319701856</v>
      </c>
      <c r="O3212">
        <f t="shared" si="576"/>
        <v>52.423061466782507</v>
      </c>
      <c r="Q3212" s="2">
        <f t="shared" si="582"/>
        <v>34.56467626910392</v>
      </c>
      <c r="R3212" t="e">
        <f>VLOOKUP(A3212,#REF!,3,0)</f>
        <v>#REF!</v>
      </c>
      <c r="S3212">
        <f t="shared" si="577"/>
        <v>47.029394563712884</v>
      </c>
      <c r="T3212">
        <v>47.05</v>
      </c>
      <c r="V3212">
        <f t="shared" si="578"/>
        <v>84.666347201297256</v>
      </c>
      <c r="W3212" t="e">
        <f>VLOOKUP(A3212,#REF!,4,0)</f>
        <v>#REF!</v>
      </c>
      <c r="X3212">
        <f>ROW()</f>
        <v>3212</v>
      </c>
      <c r="Y3212">
        <f t="shared" si="573"/>
        <v>0.78355812459858698</v>
      </c>
      <c r="Z3212">
        <f t="shared" si="579"/>
        <v>175.56687265190786</v>
      </c>
      <c r="AA3212" t="e">
        <f>VLOOKUP(A3212,#REF!,4,0)</f>
        <v>#REF!</v>
      </c>
      <c r="AC3212" s="10" t="e">
        <f t="shared" si="572"/>
        <v>#REF!</v>
      </c>
      <c r="AD3212">
        <f t="shared" si="583"/>
        <v>45.848726261429</v>
      </c>
      <c r="AG3212">
        <f t="shared" si="580"/>
        <v>47.207425497426421</v>
      </c>
      <c r="AH3212">
        <v>47.26</v>
      </c>
    </row>
    <row r="3213" spans="1:34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 s="2">
        <f t="shared" si="581"/>
        <v>98.187881440199405</v>
      </c>
      <c r="J3213">
        <f>VLOOKUP(A3213,'VXX-IV'!A$1:C$4500,3,0)</f>
        <v>98.26</v>
      </c>
      <c r="K3213">
        <f t="shared" si="574"/>
        <v>8830.2007317066673</v>
      </c>
      <c r="L3213">
        <v>88.2</v>
      </c>
      <c r="M3213">
        <f t="shared" si="575"/>
        <v>375.99364570877867</v>
      </c>
      <c r="O3213">
        <f t="shared" si="576"/>
        <v>53.319934865809188</v>
      </c>
      <c r="Q3213" s="2">
        <f t="shared" si="582"/>
        <v>34.125208194771517</v>
      </c>
      <c r="R3213" t="e">
        <f>VLOOKUP(A3213,#REF!,3,0)</f>
        <v>#REF!</v>
      </c>
      <c r="S3213">
        <f t="shared" si="577"/>
        <v>47.622688073848252</v>
      </c>
      <c r="T3213">
        <v>47.65</v>
      </c>
      <c r="V3213">
        <f t="shared" si="578"/>
        <v>81.758243081868258</v>
      </c>
      <c r="W3213" t="e">
        <f>VLOOKUP(A3213,#REF!,4,0)</f>
        <v>#REF!</v>
      </c>
      <c r="X3213">
        <f>ROW()</f>
        <v>3213</v>
      </c>
      <c r="Y3213">
        <f t="shared" si="573"/>
        <v>0.7648595689092097</v>
      </c>
      <c r="Z3213">
        <f t="shared" si="579"/>
        <v>163.47991312769469</v>
      </c>
      <c r="AA3213" t="e">
        <f>VLOOKUP(A3213,#REF!,4,0)</f>
        <v>#REF!</v>
      </c>
      <c r="AC3213" s="10" t="e">
        <f t="shared" si="572"/>
        <v>#REF!</v>
      </c>
      <c r="AD3213">
        <f t="shared" si="583"/>
        <v>47.418177315455857</v>
      </c>
      <c r="AG3213">
        <f t="shared" si="580"/>
        <v>48.826867383477293</v>
      </c>
      <c r="AH3213">
        <v>48.88</v>
      </c>
    </row>
    <row r="3214" spans="1:34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 s="2">
        <f t="shared" si="581"/>
        <v>96.394202869822678</v>
      </c>
      <c r="J3214">
        <f>VLOOKUP(A3214,'VXX-IV'!A$1:C$4500,3,0)</f>
        <v>96.46</v>
      </c>
      <c r="K3214">
        <f t="shared" si="574"/>
        <v>8507.4945121213677</v>
      </c>
      <c r="L3214">
        <v>85</v>
      </c>
      <c r="M3214">
        <f t="shared" si="575"/>
        <v>365.69284520525417</v>
      </c>
      <c r="O3214">
        <f t="shared" si="576"/>
        <v>53.805290016164307</v>
      </c>
      <c r="Q3214" s="2">
        <f t="shared" si="582"/>
        <v>33.983844704310883</v>
      </c>
      <c r="R3214" t="e">
        <f>VLOOKUP(A3214,#REF!,3,0)</f>
        <v>#REF!</v>
      </c>
      <c r="S3214">
        <f t="shared" si="577"/>
        <v>47.818392685645406</v>
      </c>
      <c r="T3214">
        <v>47.84</v>
      </c>
      <c r="V3214">
        <f t="shared" si="578"/>
        <v>80.266277148917439</v>
      </c>
      <c r="W3214" t="e">
        <f>VLOOKUP(A3214,#REF!,4,0)</f>
        <v>#REF!</v>
      </c>
      <c r="X3214">
        <f>ROW()</f>
        <v>3214</v>
      </c>
      <c r="Y3214">
        <f t="shared" si="573"/>
        <v>0.75627476882430644</v>
      </c>
      <c r="Z3214">
        <f t="shared" si="579"/>
        <v>157.5049983325986</v>
      </c>
      <c r="AA3214" t="e">
        <f>VLOOKUP(A3214,#REF!,4,0)</f>
        <v>#REF!</v>
      </c>
      <c r="AC3214" s="10" t="e">
        <f t="shared" si="572"/>
        <v>#REF!</v>
      </c>
      <c r="AD3214">
        <f t="shared" si="583"/>
        <v>48.281685844220313</v>
      </c>
      <c r="AG3214">
        <f t="shared" si="580"/>
        <v>49.717210410960149</v>
      </c>
      <c r="AH3214">
        <v>49.77</v>
      </c>
    </row>
    <row r="3215" spans="1:34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 s="2">
        <f t="shared" si="581"/>
        <v>95.037972890154933</v>
      </c>
      <c r="J3215">
        <f>VLOOKUP(A3215,'VXX-IV'!A$1:C$4500,3,0)</f>
        <v>95.11</v>
      </c>
      <c r="K3215">
        <f t="shared" si="574"/>
        <v>8268.0103465684169</v>
      </c>
      <c r="L3215">
        <v>82.6</v>
      </c>
      <c r="M3215">
        <f t="shared" si="575"/>
        <v>357.97705166907872</v>
      </c>
      <c r="O3215">
        <f t="shared" si="576"/>
        <v>54.182125982403996</v>
      </c>
      <c r="Q3215" s="2">
        <f t="shared" si="582"/>
        <v>33.87546822806334</v>
      </c>
      <c r="R3215" t="e">
        <f>VLOOKUP(A3215,#REF!,3,0)</f>
        <v>#REF!</v>
      </c>
      <c r="S3215">
        <f t="shared" si="577"/>
        <v>47.969309702261754</v>
      </c>
      <c r="T3215">
        <v>47.99</v>
      </c>
      <c r="V3215">
        <f t="shared" si="578"/>
        <v>79.138506964247611</v>
      </c>
      <c r="W3215" t="e">
        <f>VLOOKUP(A3215,#REF!,4,0)</f>
        <v>#REF!</v>
      </c>
      <c r="X3215">
        <f>ROW()</f>
        <v>3215</v>
      </c>
      <c r="Y3215">
        <f t="shared" si="573"/>
        <v>0.7468522200132538</v>
      </c>
      <c r="Z3215">
        <f t="shared" si="579"/>
        <v>153.07085747738637</v>
      </c>
      <c r="AA3215" t="e">
        <f>VLOOKUP(A3215,#REF!,4,0)</f>
        <v>#REF!</v>
      </c>
      <c r="AC3215" s="10" t="e">
        <f t="shared" si="572"/>
        <v>#REF!</v>
      </c>
      <c r="AD3215">
        <f t="shared" si="583"/>
        <v>48.958237081662176</v>
      </c>
      <c r="AG3215">
        <f t="shared" si="580"/>
        <v>50.415075197683414</v>
      </c>
      <c r="AH3215">
        <v>50.47</v>
      </c>
    </row>
    <row r="3216" spans="1:34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 s="2">
        <f t="shared" si="581"/>
        <v>96.739190858554181</v>
      </c>
      <c r="J3216">
        <f>VLOOKUP(A3216,'VXX-IV'!A$1:C$4500,3,0)</f>
        <v>96.81</v>
      </c>
      <c r="K3216">
        <f t="shared" si="574"/>
        <v>8563.9141313025939</v>
      </c>
      <c r="L3216">
        <v>85.600000000000009</v>
      </c>
      <c r="M3216">
        <f t="shared" si="575"/>
        <v>367.59104012810832</v>
      </c>
      <c r="O3216">
        <f t="shared" si="576"/>
        <v>53.69550425345421</v>
      </c>
      <c r="Q3216" s="2">
        <f t="shared" si="582"/>
        <v>34.332851116833815</v>
      </c>
      <c r="R3216" t="e">
        <f>VLOOKUP(A3216,#REF!,3,0)</f>
        <v>#REF!</v>
      </c>
      <c r="S3216">
        <f t="shared" si="577"/>
        <v>47.32002208634016</v>
      </c>
      <c r="T3216">
        <v>47.35</v>
      </c>
      <c r="V3216">
        <f t="shared" si="578"/>
        <v>80.556717850698433</v>
      </c>
      <c r="W3216" t="e">
        <f>VLOOKUP(A3216,#REF!,4,0)</f>
        <v>#REF!</v>
      </c>
      <c r="X3216">
        <f>ROW()</f>
        <v>3216</v>
      </c>
      <c r="Y3216">
        <f t="shared" si="573"/>
        <v>0.74754741661216484</v>
      </c>
      <c r="Z3216">
        <f t="shared" si="579"/>
        <v>158.54877470858375</v>
      </c>
      <c r="AA3216" t="e">
        <f>VLOOKUP(A3216,#REF!,4,0)</f>
        <v>#REF!</v>
      </c>
      <c r="AC3216" s="10" t="e">
        <f t="shared" si="572"/>
        <v>#REF!</v>
      </c>
      <c r="AD3216">
        <f t="shared" si="583"/>
        <v>48.079113723300395</v>
      </c>
      <c r="AG3216">
        <f t="shared" si="580"/>
        <v>49.510968636046229</v>
      </c>
      <c r="AH3216">
        <v>49.56</v>
      </c>
    </row>
    <row r="3217" spans="1:34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 s="2">
        <f t="shared" si="581"/>
        <v>96.777488331912053</v>
      </c>
      <c r="J3217">
        <f>VLOOKUP(A3217,'VXX-IV'!A$1:C$4500,3,0)</f>
        <v>96.85</v>
      </c>
      <c r="K3217">
        <f t="shared" si="574"/>
        <v>8570.6010936078728</v>
      </c>
      <c r="L3217">
        <v>85.600000000000009</v>
      </c>
      <c r="M3217">
        <f t="shared" si="575"/>
        <v>367.81149783670264</v>
      </c>
      <c r="O3217">
        <f t="shared" si="576"/>
        <v>53.683200867141196</v>
      </c>
      <c r="Q3217" s="2">
        <f t="shared" si="582"/>
        <v>34.332481549929518</v>
      </c>
      <c r="R3217" t="e">
        <f>VLOOKUP(A3217,#REF!,3,0)</f>
        <v>#REF!</v>
      </c>
      <c r="S3217">
        <f t="shared" si="577"/>
        <v>47.318916375420422</v>
      </c>
      <c r="T3217">
        <v>47.34</v>
      </c>
      <c r="V3217">
        <f t="shared" si="578"/>
        <v>80.590214442347687</v>
      </c>
      <c r="W3217" t="e">
        <f>VLOOKUP(A3217,#REF!,4,0)</f>
        <v>#REF!</v>
      </c>
      <c r="X3217">
        <f>ROW()</f>
        <v>3217</v>
      </c>
      <c r="Y3217">
        <f t="shared" si="573"/>
        <v>0.75016393442622953</v>
      </c>
      <c r="Z3217">
        <f t="shared" si="579"/>
        <v>158.67223911861993</v>
      </c>
      <c r="AA3217" t="e">
        <f>VLOOKUP(A3217,#REF!,4,0)</f>
        <v>#REF!</v>
      </c>
      <c r="AC3217" s="10" t="e">
        <f t="shared" si="572"/>
        <v>#REF!</v>
      </c>
      <c r="AD3217">
        <f t="shared" si="583"/>
        <v>48.057344594643489</v>
      </c>
      <c r="AG3217">
        <f t="shared" si="580"/>
        <v>49.489699813579392</v>
      </c>
      <c r="AH3217">
        <v>49.54</v>
      </c>
    </row>
    <row r="3218" spans="1:34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 s="2">
        <f t="shared" si="581"/>
        <v>94.870560515235866</v>
      </c>
      <c r="J3218">
        <f>VLOOKUP(A3218,'VXX-IV'!A$1:C$4500,3,0)</f>
        <v>94.94</v>
      </c>
      <c r="K3218">
        <f t="shared" si="574"/>
        <v>8232.5063610758971</v>
      </c>
      <c r="L3218">
        <v>82.2</v>
      </c>
      <c r="M3218">
        <f t="shared" si="575"/>
        <v>356.94916254800603</v>
      </c>
      <c r="O3218">
        <f t="shared" si="576"/>
        <v>54.205354661942494</v>
      </c>
      <c r="Q3218" s="2">
        <f t="shared" si="582"/>
        <v>34.05173567704778</v>
      </c>
      <c r="R3218" t="e">
        <f>VLOOKUP(A3218,#REF!,3,0)</f>
        <v>#REF!</v>
      </c>
      <c r="S3218">
        <f t="shared" si="577"/>
        <v>47.699397396658881</v>
      </c>
      <c r="T3218">
        <v>47.72</v>
      </c>
      <c r="V3218">
        <f t="shared" si="578"/>
        <v>79.008566212016049</v>
      </c>
      <c r="W3218" t="e">
        <f>VLOOKUP(A3218,#REF!,4,0)</f>
        <v>#REF!</v>
      </c>
      <c r="X3218">
        <f>ROW()</f>
        <v>3218</v>
      </c>
      <c r="Y3218">
        <f t="shared" si="573"/>
        <v>0.78059895833333337</v>
      </c>
      <c r="Z3218">
        <f t="shared" si="579"/>
        <v>152.41161778339622</v>
      </c>
      <c r="AA3218" t="e">
        <f>VLOOKUP(A3218,#REF!,4,0)</f>
        <v>#REF!</v>
      </c>
      <c r="AC3218" s="10" t="e">
        <f t="shared" si="572"/>
        <v>#REF!</v>
      </c>
      <c r="AD3218">
        <f t="shared" si="583"/>
        <v>48.993187420184398</v>
      </c>
      <c r="AG3218">
        <f t="shared" si="580"/>
        <v>50.458119764682522</v>
      </c>
      <c r="AH3218">
        <v>50.51</v>
      </c>
    </row>
    <row r="3219" spans="1:34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 s="2">
        <f t="shared" si="581"/>
        <v>98.80179045083112</v>
      </c>
      <c r="J3219">
        <f>VLOOKUP(A3219,'VXX-IV'!A$1:C$4500,3,0)</f>
        <v>98.88</v>
      </c>
      <c r="K3219">
        <f t="shared" si="574"/>
        <v>8914.6976802448407</v>
      </c>
      <c r="L3219">
        <v>89.1</v>
      </c>
      <c r="M3219">
        <f t="shared" si="575"/>
        <v>379.13878027236035</v>
      </c>
      <c r="O3219">
        <f t="shared" si="576"/>
        <v>53.080570181440912</v>
      </c>
      <c r="Q3219" s="2">
        <f t="shared" si="582"/>
        <v>34.388926816141058</v>
      </c>
      <c r="R3219" t="e">
        <f>VLOOKUP(A3219,#REF!,3,0)</f>
        <v>#REF!</v>
      </c>
      <c r="S3219">
        <f t="shared" si="577"/>
        <v>47.225434255782915</v>
      </c>
      <c r="T3219">
        <v>47.25</v>
      </c>
      <c r="V3219">
        <f t="shared" si="578"/>
        <v>82.284251322574505</v>
      </c>
      <c r="W3219" t="e">
        <f>VLOOKUP(A3219,#REF!,4,0)</f>
        <v>#REF!</v>
      </c>
      <c r="X3219">
        <f>ROW()</f>
        <v>3219</v>
      </c>
      <c r="Y3219">
        <f t="shared" si="573"/>
        <v>0.81293157564343999</v>
      </c>
      <c r="Z3219">
        <f t="shared" si="579"/>
        <v>165.04094441675227</v>
      </c>
      <c r="AA3219" t="e">
        <f>VLOOKUP(A3219,#REF!,4,0)</f>
        <v>#REF!</v>
      </c>
      <c r="AC3219" s="10" t="e">
        <f t="shared" si="572"/>
        <v>#REF!</v>
      </c>
      <c r="AD3219">
        <f t="shared" si="583"/>
        <v>46.960238078095529</v>
      </c>
      <c r="AG3219">
        <f t="shared" si="580"/>
        <v>48.365506267629293</v>
      </c>
      <c r="AH3219">
        <v>48.41</v>
      </c>
    </row>
    <row r="3220" spans="1:34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 s="2">
        <f t="shared" si="581"/>
        <v>100.01344447339466</v>
      </c>
      <c r="J3220">
        <f>VLOOKUP(A3220,'VXX-IV'!A$1:C$4500,3,0)</f>
        <v>100.09</v>
      </c>
      <c r="K3220">
        <f t="shared" si="574"/>
        <v>9133.2743418414739</v>
      </c>
      <c r="L3220">
        <v>91.199999999999989</v>
      </c>
      <c r="M3220">
        <f t="shared" si="575"/>
        <v>386.1157412321956</v>
      </c>
      <c r="O3220">
        <f t="shared" si="576"/>
        <v>52.75342581352114</v>
      </c>
      <c r="Q3220" s="2">
        <f t="shared" si="582"/>
        <v>34.572426065599991</v>
      </c>
      <c r="R3220" t="e">
        <f>VLOOKUP(A3220,#REF!,3,0)</f>
        <v>#REF!</v>
      </c>
      <c r="S3220">
        <f t="shared" si="577"/>
        <v>46.971912250138736</v>
      </c>
      <c r="T3220">
        <v>47</v>
      </c>
      <c r="V3220">
        <f t="shared" si="578"/>
        <v>83.295056040640503</v>
      </c>
      <c r="W3220" t="e">
        <f>VLOOKUP(A3220,#REF!,4,0)</f>
        <v>#REF!</v>
      </c>
      <c r="X3220">
        <f>ROW()</f>
        <v>3220</v>
      </c>
      <c r="Y3220">
        <f t="shared" si="573"/>
        <v>0.82735148514851475</v>
      </c>
      <c r="Z3220">
        <f t="shared" si="579"/>
        <v>169.08686831742571</v>
      </c>
      <c r="AA3220" t="e">
        <f>VLOOKUP(A3220,#REF!,4,0)</f>
        <v>#REF!</v>
      </c>
      <c r="AC3220" s="10" t="e">
        <f t="shared" si="572"/>
        <v>#REF!</v>
      </c>
      <c r="AD3220">
        <f t="shared" si="583"/>
        <v>46.381659748870732</v>
      </c>
      <c r="AG3220">
        <f t="shared" si="580"/>
        <v>47.770722911944631</v>
      </c>
      <c r="AH3220">
        <v>47.82</v>
      </c>
    </row>
    <row r="3221" spans="1:34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 s="2">
        <f t="shared" si="581"/>
        <v>101.73474306748696</v>
      </c>
      <c r="J3221">
        <f>VLOOKUP(A3221,'VXX-IV'!A$1:C$4500,3,0)</f>
        <v>101.81</v>
      </c>
      <c r="K3221">
        <f t="shared" si="574"/>
        <v>9447.5408507652737</v>
      </c>
      <c r="L3221">
        <v>94.399999999999991</v>
      </c>
      <c r="M3221">
        <f t="shared" si="575"/>
        <v>396.08524537714351</v>
      </c>
      <c r="O3221">
        <f t="shared" si="576"/>
        <v>52.297860671301002</v>
      </c>
      <c r="Q3221" s="2">
        <f t="shared" si="582"/>
        <v>34.739533292847398</v>
      </c>
      <c r="R3221" t="e">
        <f>VLOOKUP(A3221,#REF!,3,0)</f>
        <v>#REF!</v>
      </c>
      <c r="S3221">
        <f t="shared" si="577"/>
        <v>46.743437616386032</v>
      </c>
      <c r="T3221">
        <v>46.77</v>
      </c>
      <c r="V3221">
        <f t="shared" si="578"/>
        <v>84.730199695031075</v>
      </c>
      <c r="W3221" t="e">
        <f>VLOOKUP(A3221,#REF!,4,0)</f>
        <v>#REF!</v>
      </c>
      <c r="X3221">
        <f>ROW()</f>
        <v>3221</v>
      </c>
      <c r="Y3221">
        <f t="shared" si="573"/>
        <v>0.84885126964933488</v>
      </c>
      <c r="Z3221">
        <f t="shared" si="579"/>
        <v>174.90428651140323</v>
      </c>
      <c r="AA3221" t="e">
        <f>VLOOKUP(A3221,#REF!,4,0)</f>
        <v>#REF!</v>
      </c>
      <c r="AC3221" s="10" t="e">
        <f t="shared" si="572"/>
        <v>#REF!</v>
      </c>
      <c r="AD3221">
        <f t="shared" si="583"/>
        <v>45.580849917930074</v>
      </c>
      <c r="AG3221">
        <f t="shared" si="580"/>
        <v>46.947104479172971</v>
      </c>
      <c r="AH3221">
        <v>47</v>
      </c>
    </row>
    <row r="3222" spans="1:34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 s="2">
        <f t="shared" si="581"/>
        <v>93.928802567383286</v>
      </c>
      <c r="J3222">
        <f>VLOOKUP(A3222,'VXX-IV'!A$1:C$4500,3,0)</f>
        <v>93.99</v>
      </c>
      <c r="K3222">
        <f t="shared" si="574"/>
        <v>7997.3399535664948</v>
      </c>
      <c r="L3222">
        <v>79.900000000000006</v>
      </c>
      <c r="M3222">
        <f t="shared" si="575"/>
        <v>350.50233558617379</v>
      </c>
      <c r="O3222">
        <f t="shared" si="576"/>
        <v>54.297824089067099</v>
      </c>
      <c r="Q3222" s="2">
        <f t="shared" si="582"/>
        <v>33.773795339988759</v>
      </c>
      <c r="R3222" t="e">
        <f>VLOOKUP(A3222,#REF!,3,0)</f>
        <v>#REF!</v>
      </c>
      <c r="S3222">
        <f t="shared" si="577"/>
        <v>48.037186151720313</v>
      </c>
      <c r="T3222">
        <v>48.06</v>
      </c>
      <c r="V3222">
        <f t="shared" si="578"/>
        <v>78.234414320590318</v>
      </c>
      <c r="W3222" t="e">
        <f>VLOOKUP(A3222,#REF!,4,0)</f>
        <v>#REF!</v>
      </c>
      <c r="X3222">
        <f>ROW()</f>
        <v>3222</v>
      </c>
      <c r="Y3222">
        <f t="shared" si="573"/>
        <v>0.82583547557840609</v>
      </c>
      <c r="Z3222">
        <f t="shared" si="579"/>
        <v>148.05409396780755</v>
      </c>
      <c r="AA3222" t="e">
        <f>VLOOKUP(A3222,#REF!,4,0)</f>
        <v>#REF!</v>
      </c>
      <c r="AC3222" s="10" t="e">
        <f t="shared" si="572"/>
        <v>#REF!</v>
      </c>
      <c r="AD3222">
        <f t="shared" si="583"/>
        <v>49.067747764237076</v>
      </c>
      <c r="AG3222">
        <f t="shared" si="580"/>
        <v>50.543577336003757</v>
      </c>
      <c r="AH3222">
        <v>50.6</v>
      </c>
    </row>
    <row r="3223" spans="1:34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 s="2">
        <f t="shared" si="581"/>
        <v>90.073791902392074</v>
      </c>
      <c r="J3223">
        <f>VLOOKUP(A3223,'VXX-IV'!A$1:C$4500,3,0)</f>
        <v>90.14</v>
      </c>
      <c r="K3223">
        <f t="shared" si="574"/>
        <v>7340.7941664013406</v>
      </c>
      <c r="L3223">
        <v>73.3</v>
      </c>
      <c r="M3223">
        <f t="shared" si="575"/>
        <v>328.92536316330722</v>
      </c>
      <c r="O3223">
        <f t="shared" si="576"/>
        <v>55.410412852702883</v>
      </c>
      <c r="Q3223" s="2">
        <f t="shared" si="582"/>
        <v>33.006965679547022</v>
      </c>
      <c r="R3223" t="e">
        <f>VLOOKUP(A3223,#REF!,3,0)</f>
        <v>#REF!</v>
      </c>
      <c r="S3223">
        <f t="shared" si="577"/>
        <v>49.126401487349298</v>
      </c>
      <c r="T3223">
        <v>49.15</v>
      </c>
      <c r="V3223">
        <f t="shared" si="578"/>
        <v>75.024855473116673</v>
      </c>
      <c r="W3223" t="e">
        <f>VLOOKUP(A3223,#REF!,4,0)</f>
        <v>#REF!</v>
      </c>
      <c r="X3223">
        <f>ROW()</f>
        <v>3223</v>
      </c>
      <c r="Y3223">
        <f t="shared" si="573"/>
        <v>0.79851752021563338</v>
      </c>
      <c r="Z3223">
        <f t="shared" si="579"/>
        <v>135.89898319138555</v>
      </c>
      <c r="AA3223" t="e">
        <f>VLOOKUP(A3223,#REF!,4,0)</f>
        <v>#REF!</v>
      </c>
      <c r="AC3223" s="10" t="e">
        <f t="shared" si="572"/>
        <v>#REF!</v>
      </c>
      <c r="AD3223">
        <f t="shared" si="583"/>
        <v>51.078819180021874</v>
      </c>
      <c r="AG3223">
        <f t="shared" si="580"/>
        <v>52.616452840049341</v>
      </c>
      <c r="AH3223">
        <v>52.67</v>
      </c>
    </row>
    <row r="3224" spans="1:34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 s="2">
        <f t="shared" si="581"/>
        <v>89.116684391163233</v>
      </c>
      <c r="J3224">
        <f>VLOOKUP(A3224,'VXX-IV'!A$1:C$4500,3,0)</f>
        <v>89.18</v>
      </c>
      <c r="K3224">
        <f t="shared" si="574"/>
        <v>7184.6918442094948</v>
      </c>
      <c r="L3224">
        <v>71.8</v>
      </c>
      <c r="M3224">
        <f t="shared" si="575"/>
        <v>323.68365764342559</v>
      </c>
      <c r="O3224">
        <f t="shared" si="576"/>
        <v>55.703126075197368</v>
      </c>
      <c r="Q3224" s="2">
        <f t="shared" si="582"/>
        <v>32.854349095328153</v>
      </c>
      <c r="R3224" t="e">
        <f>VLOOKUP(A3224,#REF!,3,0)</f>
        <v>#REF!</v>
      </c>
      <c r="S3224">
        <f t="shared" si="577"/>
        <v>49.352017845227969</v>
      </c>
      <c r="T3224">
        <v>49.38</v>
      </c>
      <c r="V3224">
        <f t="shared" si="578"/>
        <v>74.228982620204491</v>
      </c>
      <c r="W3224" t="e">
        <f>VLOOKUP(A3224,#REF!,4,0)</f>
        <v>#REF!</v>
      </c>
      <c r="X3224">
        <f>ROW()</f>
        <v>3224</v>
      </c>
      <c r="Y3224">
        <f t="shared" si="573"/>
        <v>0.79387755102040825</v>
      </c>
      <c r="Z3224">
        <f t="shared" si="579"/>
        <v>133.00865611507496</v>
      </c>
      <c r="AA3224" t="e">
        <f>VLOOKUP(A3224,#REF!,4,0)</f>
        <v>#REF!</v>
      </c>
      <c r="AC3224" s="10" t="e">
        <f t="shared" si="572"/>
        <v>#REF!</v>
      </c>
      <c r="AD3224">
        <f t="shared" si="583"/>
        <v>51.618749871472254</v>
      </c>
      <c r="AG3224">
        <f t="shared" si="580"/>
        <v>53.173967414528569</v>
      </c>
      <c r="AH3224">
        <v>53.23</v>
      </c>
    </row>
    <row r="3225" spans="1:34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 s="2">
        <f t="shared" si="581"/>
        <v>88.166686547773821</v>
      </c>
      <c r="J3225">
        <f>VLOOKUP(A3225,'VXX-IV'!A$1:C$4500,3,0)</f>
        <v>88.23</v>
      </c>
      <c r="K3225">
        <f t="shared" si="574"/>
        <v>7031.4345546098848</v>
      </c>
      <c r="L3225">
        <v>70.199999999999989</v>
      </c>
      <c r="M3225">
        <f t="shared" si="575"/>
        <v>318.50945032337984</v>
      </c>
      <c r="O3225">
        <f t="shared" si="576"/>
        <v>55.998305284625005</v>
      </c>
      <c r="Q3225" s="2">
        <f t="shared" si="582"/>
        <v>32.598223147208572</v>
      </c>
      <c r="R3225" t="e">
        <f>VLOOKUP(A3225,#REF!,3,0)</f>
        <v>#REF!</v>
      </c>
      <c r="S3225">
        <f t="shared" si="577"/>
        <v>49.735182524984886</v>
      </c>
      <c r="T3225">
        <v>49.76</v>
      </c>
      <c r="V3225">
        <f t="shared" si="578"/>
        <v>73.439101275806365</v>
      </c>
      <c r="W3225" t="e">
        <f>VLOOKUP(A3225,#REF!,4,0)</f>
        <v>#REF!</v>
      </c>
      <c r="X3225">
        <f>ROW()</f>
        <v>3225</v>
      </c>
      <c r="Y3225">
        <f t="shared" si="573"/>
        <v>0.77747252747252749</v>
      </c>
      <c r="Z3225">
        <f t="shared" si="579"/>
        <v>130.17101698952078</v>
      </c>
      <c r="AA3225" t="e">
        <f>VLOOKUP(A3225,#REF!,4,0)</f>
        <v>#REF!</v>
      </c>
      <c r="AC3225" s="10" t="e">
        <f t="shared" si="572"/>
        <v>#REF!</v>
      </c>
      <c r="AD3225">
        <f t="shared" si="583"/>
        <v>52.166092393411574</v>
      </c>
      <c r="AG3225">
        <f t="shared" si="580"/>
        <v>53.739107808961975</v>
      </c>
      <c r="AH3225">
        <v>53.79</v>
      </c>
    </row>
    <row r="3226" spans="1:34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 s="2">
        <f t="shared" si="581"/>
        <v>87.665501084698704</v>
      </c>
      <c r="J3226">
        <f>VLOOKUP(A3226,'VXX-IV'!A$1:C$4500,3,0)</f>
        <v>87.73</v>
      </c>
      <c r="K3226">
        <f t="shared" si="574"/>
        <v>6951.2605197638204</v>
      </c>
      <c r="L3226">
        <v>69.400000000000006</v>
      </c>
      <c r="M3226">
        <f t="shared" si="575"/>
        <v>315.79816789474137</v>
      </c>
      <c r="O3226">
        <f t="shared" si="576"/>
        <v>56.152281629856873</v>
      </c>
      <c r="Q3226" s="2">
        <f t="shared" si="582"/>
        <v>32.415154672452552</v>
      </c>
      <c r="R3226" t="e">
        <f>VLOOKUP(A3226,#REF!,3,0)</f>
        <v>#REF!</v>
      </c>
      <c r="S3226">
        <f t="shared" si="577"/>
        <v>50.009731841061573</v>
      </c>
      <c r="T3226">
        <v>50.04</v>
      </c>
      <c r="V3226">
        <f t="shared" si="578"/>
        <v>73.025836036641351</v>
      </c>
      <c r="W3226" t="e">
        <f>VLOOKUP(A3226,#REF!,4,0)</f>
        <v>#REF!</v>
      </c>
      <c r="X3226">
        <f>ROW()</f>
        <v>3226</v>
      </c>
      <c r="Y3226">
        <f t="shared" si="573"/>
        <v>0.79015721120984284</v>
      </c>
      <c r="Z3226">
        <f t="shared" si="579"/>
        <v>128.68553189422565</v>
      </c>
      <c r="AA3226" t="e">
        <f>VLOOKUP(A3226,#REF!,4,0)</f>
        <v>#REF!</v>
      </c>
      <c r="AC3226" s="10" t="e">
        <f t="shared" si="572"/>
        <v>#REF!</v>
      </c>
      <c r="AD3226">
        <f t="shared" si="583"/>
        <v>52.453809978424729</v>
      </c>
      <c r="AG3226">
        <f t="shared" si="580"/>
        <v>54.039444132038767</v>
      </c>
      <c r="AH3226">
        <v>54.1</v>
      </c>
    </row>
    <row r="3227" spans="1:34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 s="2">
        <f t="shared" si="581"/>
        <v>87.352799324408451</v>
      </c>
      <c r="J3227">
        <f>VLOOKUP(A3227,'VXX-IV'!A$1:C$4500,3,0)</f>
        <v>87.42</v>
      </c>
      <c r="K3227">
        <f t="shared" si="574"/>
        <v>6901.5871684582407</v>
      </c>
      <c r="L3227">
        <v>69</v>
      </c>
      <c r="M3227">
        <f t="shared" si="575"/>
        <v>314.10981391746668</v>
      </c>
      <c r="O3227">
        <f t="shared" si="576"/>
        <v>56.25070812129907</v>
      </c>
      <c r="Q3227" s="2">
        <f t="shared" si="582"/>
        <v>32.375630525906431</v>
      </c>
      <c r="R3227" t="e">
        <f>VLOOKUP(A3227,#REF!,3,0)</f>
        <v>#REF!</v>
      </c>
      <c r="S3227">
        <f t="shared" si="577"/>
        <v>50.069113770698323</v>
      </c>
      <c r="T3227">
        <v>50.1</v>
      </c>
      <c r="V3227">
        <f t="shared" si="578"/>
        <v>72.766719104535255</v>
      </c>
      <c r="W3227" t="e">
        <f>VLOOKUP(A3227,#REF!,4,0)</f>
        <v>#REF!</v>
      </c>
      <c r="X3227">
        <f>ROW()</f>
        <v>3227</v>
      </c>
      <c r="Y3227">
        <f t="shared" si="573"/>
        <v>0.78376534788540242</v>
      </c>
      <c r="Z3227">
        <f t="shared" si="579"/>
        <v>127.76553958098816</v>
      </c>
      <c r="AA3227" t="e">
        <f>VLOOKUP(A3227,#REF!,4,0)</f>
        <v>#REF!</v>
      </c>
      <c r="AC3227" s="10" t="e">
        <f t="shared" si="572"/>
        <v>#REF!</v>
      </c>
      <c r="AD3227">
        <f t="shared" si="583"/>
        <v>52.637980817331837</v>
      </c>
      <c r="AG3227">
        <f t="shared" si="580"/>
        <v>54.230501280283534</v>
      </c>
      <c r="AH3227">
        <v>54.29</v>
      </c>
    </row>
    <row r="3228" spans="1:34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 s="2">
        <f t="shared" si="581"/>
        <v>85.657241191001773</v>
      </c>
      <c r="J3228">
        <f>VLOOKUP(A3228,'VXX-IV'!A$1:C$4500,3,0)</f>
        <v>85.72</v>
      </c>
      <c r="K3228">
        <f t="shared" si="574"/>
        <v>6633.5872949139111</v>
      </c>
      <c r="L3228">
        <v>66.3</v>
      </c>
      <c r="M3228">
        <f t="shared" si="575"/>
        <v>304.96574311471085</v>
      </c>
      <c r="O3228">
        <f t="shared" si="576"/>
        <v>56.794894610980478</v>
      </c>
      <c r="Q3228" s="2">
        <f t="shared" si="582"/>
        <v>32.16361894441075</v>
      </c>
      <c r="R3228" t="e">
        <f>VLOOKUP(A3228,#REF!,3,0)</f>
        <v>#REF!</v>
      </c>
      <c r="S3228">
        <f t="shared" si="577"/>
        <v>50.395394197359749</v>
      </c>
      <c r="T3228">
        <v>50.42</v>
      </c>
      <c r="V3228">
        <f t="shared" si="578"/>
        <v>71.355643904579495</v>
      </c>
      <c r="W3228" t="e">
        <f>VLOOKUP(A3228,#REF!,4,0)</f>
        <v>#REF!</v>
      </c>
      <c r="X3228">
        <f>ROW()</f>
        <v>3228</v>
      </c>
      <c r="Y3228">
        <f t="shared" si="573"/>
        <v>0.77816171389080857</v>
      </c>
      <c r="Z3228">
        <f t="shared" si="579"/>
        <v>122.8037994326544</v>
      </c>
      <c r="AA3228" t="e">
        <f>VLOOKUP(A3228,#REF!,4,0)</f>
        <v>#REF!</v>
      </c>
      <c r="AC3228" s="10" t="e">
        <f t="shared" si="572"/>
        <v>#REF!</v>
      </c>
      <c r="AD3228">
        <f t="shared" si="583"/>
        <v>53.656719990198866</v>
      </c>
      <c r="AG3228">
        <f t="shared" si="580"/>
        <v>55.281406141862917</v>
      </c>
      <c r="AH3228">
        <v>55.34</v>
      </c>
    </row>
    <row r="3229" spans="1:34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 s="2">
        <f t="shared" si="581"/>
        <v>86.108677414652448</v>
      </c>
      <c r="J3229">
        <f>VLOOKUP(A3229,'VXX-IV'!A$1:C$4500,3,0)</f>
        <v>86.17</v>
      </c>
      <c r="K3229">
        <f t="shared" si="574"/>
        <v>6703.4305571767109</v>
      </c>
      <c r="L3229">
        <v>67</v>
      </c>
      <c r="M3229">
        <f t="shared" si="575"/>
        <v>307.37814469549801</v>
      </c>
      <c r="O3229">
        <f t="shared" si="576"/>
        <v>56.64348050299246</v>
      </c>
      <c r="Q3229" s="2">
        <f t="shared" si="582"/>
        <v>32.490024029796018</v>
      </c>
      <c r="R3229" t="e">
        <f>VLOOKUP(A3229,#REF!,3,0)</f>
        <v>#REF!</v>
      </c>
      <c r="S3229">
        <f t="shared" si="577"/>
        <v>49.882331390373707</v>
      </c>
      <c r="T3229">
        <v>49.91</v>
      </c>
      <c r="V3229">
        <f t="shared" si="578"/>
        <v>71.733092729189508</v>
      </c>
      <c r="W3229" t="e">
        <f>VLOOKUP(A3229,#REF!,4,0)</f>
        <v>#REF!</v>
      </c>
      <c r="X3229">
        <f>ROW()</f>
        <v>3229</v>
      </c>
      <c r="Y3229">
        <f t="shared" si="573"/>
        <v>0.79149519890260622</v>
      </c>
      <c r="Z3229">
        <f t="shared" si="579"/>
        <v>124.0964364788112</v>
      </c>
      <c r="AA3229" t="e">
        <f>VLOOKUP(A3229,#REF!,4,0)</f>
        <v>#REF!</v>
      </c>
      <c r="AC3229" s="10" t="e">
        <f t="shared" si="572"/>
        <v>#REF!</v>
      </c>
      <c r="AD3229">
        <f t="shared" si="583"/>
        <v>53.37092423269597</v>
      </c>
      <c r="AG3229">
        <f t="shared" si="580"/>
        <v>54.988294110361046</v>
      </c>
      <c r="AH3229">
        <v>55.05</v>
      </c>
    </row>
    <row r="3230" spans="1:34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 s="2">
        <f t="shared" si="581"/>
        <v>85.353833453070294</v>
      </c>
      <c r="J3230">
        <f>VLOOKUP(A3230,'VXX-IV'!A$1:C$4500,3,0)</f>
        <v>85.41</v>
      </c>
      <c r="K3230">
        <f t="shared" si="574"/>
        <v>6585.8330186078401</v>
      </c>
      <c r="L3230">
        <v>65.8</v>
      </c>
      <c r="M3230">
        <f t="shared" si="575"/>
        <v>303.33803850696194</v>
      </c>
      <c r="O3230">
        <f t="shared" si="576"/>
        <v>56.889990629449031</v>
      </c>
      <c r="Q3230" s="2">
        <f t="shared" si="582"/>
        <v>32.742233789525997</v>
      </c>
      <c r="R3230" t="e">
        <f>VLOOKUP(A3230,#REF!,3,0)</f>
        <v>#REF!</v>
      </c>
      <c r="S3230">
        <f t="shared" si="577"/>
        <v>49.493463018253436</v>
      </c>
      <c r="T3230">
        <v>49.52</v>
      </c>
      <c r="V3230">
        <f t="shared" si="578"/>
        <v>71.10566514640297</v>
      </c>
      <c r="W3230" t="e">
        <f>VLOOKUP(A3230,#REF!,4,0)</f>
        <v>#REF!</v>
      </c>
      <c r="X3230">
        <f>ROW()</f>
        <v>3230</v>
      </c>
      <c r="Y3230">
        <f t="shared" si="573"/>
        <v>0.77235213204951869</v>
      </c>
      <c r="Z3230">
        <f t="shared" si="579"/>
        <v>121.91910103673604</v>
      </c>
      <c r="AA3230" t="e">
        <f>VLOOKUP(A3230,#REF!,4,0)</f>
        <v>#REF!</v>
      </c>
      <c r="AC3230" s="10" t="e">
        <f t="shared" si="572"/>
        <v>#REF!</v>
      </c>
      <c r="AD3230">
        <f t="shared" si="583"/>
        <v>53.83574326249559</v>
      </c>
      <c r="AG3230">
        <f t="shared" si="580"/>
        <v>55.468517406009255</v>
      </c>
      <c r="AH3230">
        <v>55.53</v>
      </c>
    </row>
    <row r="3231" spans="1:34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 s="2">
        <f t="shared" si="581"/>
        <v>85.065576055029524</v>
      </c>
      <c r="J3231">
        <f>VLOOKUP(A3231,'VXX-IV'!A$1:C$4500,3,0)</f>
        <v>85.13</v>
      </c>
      <c r="K3231">
        <f t="shared" si="574"/>
        <v>6541.0716841438307</v>
      </c>
      <c r="L3231">
        <v>65.3</v>
      </c>
      <c r="M3231">
        <f t="shared" si="575"/>
        <v>301.80825697778062</v>
      </c>
      <c r="O3231">
        <f t="shared" si="576"/>
        <v>56.978969539121579</v>
      </c>
      <c r="Q3231" s="2">
        <f t="shared" si="582"/>
        <v>32.904494811047016</v>
      </c>
      <c r="R3231" t="e">
        <f>VLOOKUP(A3231,#REF!,3,0)</f>
        <v>#REF!</v>
      </c>
      <c r="S3231">
        <f t="shared" si="577"/>
        <v>49.241649624346493</v>
      </c>
      <c r="T3231">
        <v>49.27</v>
      </c>
      <c r="V3231">
        <f t="shared" si="578"/>
        <v>70.87112781042093</v>
      </c>
      <c r="W3231" t="e">
        <f>VLOOKUP(A3231,#REF!,4,0)</f>
        <v>#REF!</v>
      </c>
      <c r="X3231">
        <f>ROW()</f>
        <v>3231</v>
      </c>
      <c r="Y3231">
        <f t="shared" si="573"/>
        <v>0.79717931497649419</v>
      </c>
      <c r="Z3231">
        <f t="shared" si="579"/>
        <v>121.08917168887812</v>
      </c>
      <c r="AA3231" t="e">
        <f>VLOOKUP(A3231,#REF!,4,0)</f>
        <v>#REF!</v>
      </c>
      <c r="AC3231" s="10" t="e">
        <f t="shared" si="572"/>
        <v>#REF!</v>
      </c>
      <c r="AD3231">
        <f t="shared" si="583"/>
        <v>54.005312539691943</v>
      </c>
      <c r="AG3231">
        <f t="shared" si="580"/>
        <v>55.648519394821555</v>
      </c>
      <c r="AH3231">
        <v>55.71</v>
      </c>
    </row>
    <row r="3232" spans="1:34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 s="2">
        <f t="shared" si="581"/>
        <v>85.064698629519484</v>
      </c>
      <c r="J3232">
        <f>VLOOKUP(A3232,'VXX-IV'!A$1:C$4500,3,0)</f>
        <v>85.13</v>
      </c>
      <c r="K3232">
        <f t="shared" si="574"/>
        <v>6540.8687177233678</v>
      </c>
      <c r="L3232">
        <v>65.3</v>
      </c>
      <c r="M3232">
        <f t="shared" si="575"/>
        <v>301.80536292600135</v>
      </c>
      <c r="O3232">
        <f t="shared" si="576"/>
        <v>56.977486524845901</v>
      </c>
      <c r="Q3232" s="2">
        <f t="shared" si="582"/>
        <v>32.694103431269433</v>
      </c>
      <c r="R3232" t="e">
        <f>VLOOKUP(A3232,#REF!,3,0)</f>
        <v>#REF!</v>
      </c>
      <c r="S3232">
        <f t="shared" si="577"/>
        <v>49.554875411538397</v>
      </c>
      <c r="T3232">
        <v>49.58</v>
      </c>
      <c r="V3232">
        <f t="shared" si="578"/>
        <v>70.871807396578006</v>
      </c>
      <c r="W3232" t="e">
        <f>VLOOKUP(A3232,#REF!,4,0)</f>
        <v>#REF!</v>
      </c>
      <c r="X3232">
        <f>ROW()</f>
        <v>3232</v>
      </c>
      <c r="Y3232">
        <f t="shared" si="573"/>
        <v>0.83534136546184745</v>
      </c>
      <c r="Z3232">
        <f t="shared" si="579"/>
        <v>121.08509114966779</v>
      </c>
      <c r="AA3232" t="e">
        <f>VLOOKUP(A3232,#REF!,4,0)</f>
        <v>#REF!</v>
      </c>
      <c r="AC3232" s="10" t="e">
        <f t="shared" si="572"/>
        <v>#REF!</v>
      </c>
      <c r="AD3232">
        <f t="shared" si="583"/>
        <v>54.002797223765434</v>
      </c>
      <c r="AG3232">
        <f t="shared" si="580"/>
        <v>55.647250032166689</v>
      </c>
      <c r="AH3232">
        <v>55.7</v>
      </c>
    </row>
    <row r="3233" spans="1:34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 s="2">
        <f t="shared" si="581"/>
        <v>85.332490903514582</v>
      </c>
      <c r="J3233">
        <f>VLOOKUP(A3233,'VXX-IV'!A$1:C$4500,3,0)</f>
        <v>85.39</v>
      </c>
      <c r="K3233">
        <f t="shared" si="574"/>
        <v>6581.9867735803482</v>
      </c>
      <c r="L3233">
        <v>65.8</v>
      </c>
      <c r="M3233">
        <f t="shared" si="575"/>
        <v>303.23233248154708</v>
      </c>
      <c r="O3233">
        <f t="shared" si="576"/>
        <v>56.886024262738353</v>
      </c>
      <c r="Q3233" s="2">
        <f t="shared" si="582"/>
        <v>32.395604340910594</v>
      </c>
      <c r="R3233" t="e">
        <f>VLOOKUP(A3233,#REF!,3,0)</f>
        <v>#REF!</v>
      </c>
      <c r="S3233">
        <f t="shared" si="577"/>
        <v>50.005706650164605</v>
      </c>
      <c r="T3233">
        <v>50.03</v>
      </c>
      <c r="V3233">
        <f t="shared" si="578"/>
        <v>71.096337572291276</v>
      </c>
      <c r="W3233" t="e">
        <f>VLOOKUP(A3233,#REF!,4,0)</f>
        <v>#REF!</v>
      </c>
      <c r="X3233">
        <f>ROW()</f>
        <v>3233</v>
      </c>
      <c r="Y3233">
        <f t="shared" si="573"/>
        <v>0.85086551264980026</v>
      </c>
      <c r="Z3233">
        <f t="shared" si="579"/>
        <v>121.84587892184757</v>
      </c>
      <c r="AA3233" t="e">
        <f>VLOOKUP(A3233,#REF!,4,0)</f>
        <v>#REF!</v>
      </c>
      <c r="AC3233" s="10" t="e">
        <f t="shared" si="572"/>
        <v>#REF!</v>
      </c>
      <c r="AD3233">
        <f t="shared" si="583"/>
        <v>53.829722261546308</v>
      </c>
      <c r="AG3233">
        <f t="shared" si="580"/>
        <v>55.470222999642473</v>
      </c>
      <c r="AH3233">
        <v>55.53</v>
      </c>
    </row>
    <row r="3234" spans="1:34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 s="2">
        <f t="shared" si="581"/>
        <v>82.984484202213096</v>
      </c>
      <c r="J3234">
        <f>VLOOKUP(A3234,'VXX-IV'!A$1:C$4500,3,0)</f>
        <v>83.05</v>
      </c>
      <c r="K3234">
        <f t="shared" si="574"/>
        <v>6219.6958551004982</v>
      </c>
      <c r="L3234">
        <v>62.1</v>
      </c>
      <c r="M3234">
        <f t="shared" si="575"/>
        <v>290.71802855598361</v>
      </c>
      <c r="O3234">
        <f t="shared" si="576"/>
        <v>57.666905147457264</v>
      </c>
      <c r="Q3234" s="2">
        <f t="shared" si="582"/>
        <v>32.045190679729778</v>
      </c>
      <c r="R3234" t="e">
        <f>VLOOKUP(A3234,#REF!,3,0)</f>
        <v>#REF!</v>
      </c>
      <c r="S3234">
        <f t="shared" si="577"/>
        <v>50.545009250881137</v>
      </c>
      <c r="T3234">
        <v>50.57</v>
      </c>
      <c r="V3234">
        <f t="shared" si="578"/>
        <v>69.141353836239077</v>
      </c>
      <c r="W3234" t="e">
        <f>VLOOKUP(A3234,#REF!,4,0)</f>
        <v>#REF!</v>
      </c>
      <c r="X3234">
        <f>ROW()</f>
        <v>3234</v>
      </c>
      <c r="Y3234">
        <f t="shared" si="573"/>
        <v>0.79641131815044852</v>
      </c>
      <c r="Z3234">
        <f t="shared" si="579"/>
        <v>115.13877037288229</v>
      </c>
      <c r="AA3234" t="e">
        <f>VLOOKUP(A3234,#REF!,4,0)</f>
        <v>#REF!</v>
      </c>
      <c r="AC3234" s="10" t="e">
        <f t="shared" si="572"/>
        <v>#REF!</v>
      </c>
      <c r="AD3234">
        <f t="shared" si="583"/>
        <v>55.307840157116438</v>
      </c>
      <c r="AG3234">
        <f t="shared" si="580"/>
        <v>56.994773848303581</v>
      </c>
      <c r="AH3234">
        <v>57.05</v>
      </c>
    </row>
    <row r="3235" spans="1:34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 s="2">
        <f t="shared" si="581"/>
        <v>81.504045778041288</v>
      </c>
      <c r="J3235">
        <f>VLOOKUP(A3235,'VXX-IV'!A$1:C$4500,3,0)</f>
        <v>81.56</v>
      </c>
      <c r="K3235">
        <f t="shared" si="574"/>
        <v>5997.5653295125803</v>
      </c>
      <c r="L3235">
        <v>59.900000000000006</v>
      </c>
      <c r="M3235">
        <f t="shared" si="575"/>
        <v>282.94207276820805</v>
      </c>
      <c r="O3235">
        <f t="shared" si="576"/>
        <v>58.175971096769807</v>
      </c>
      <c r="Q3235" s="2">
        <f t="shared" si="582"/>
        <v>31.660381981435592</v>
      </c>
      <c r="R3235" t="e">
        <f>VLOOKUP(A3235,#REF!,3,0)</f>
        <v>#REF!</v>
      </c>
      <c r="S3235">
        <f t="shared" si="577"/>
        <v>51.147135479405613</v>
      </c>
      <c r="T3235">
        <v>51.17</v>
      </c>
      <c r="V3235">
        <f t="shared" si="578"/>
        <v>67.911696317959013</v>
      </c>
      <c r="W3235" t="e">
        <f>VLOOKUP(A3235,#REF!,4,0)</f>
        <v>#REF!</v>
      </c>
      <c r="X3235">
        <f>ROW()</f>
        <v>3235</v>
      </c>
      <c r="Y3235">
        <f t="shared" si="573"/>
        <v>0.80949105914718023</v>
      </c>
      <c r="Z3235">
        <f t="shared" si="579"/>
        <v>111.02562430774398</v>
      </c>
      <c r="AA3235" t="e">
        <f>VLOOKUP(A3235,#REF!,4,0)</f>
        <v>#REF!</v>
      </c>
      <c r="AC3235" s="10" t="e">
        <f t="shared" si="572"/>
        <v>#REF!</v>
      </c>
      <c r="AD3235">
        <f t="shared" si="583"/>
        <v>56.285170413477353</v>
      </c>
      <c r="AG3235">
        <f t="shared" si="580"/>
        <v>58.006145796613637</v>
      </c>
      <c r="AH3235">
        <v>58.07</v>
      </c>
    </row>
    <row r="3236" spans="1:34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 s="2">
        <f t="shared" si="581"/>
        <v>78.209071944530578</v>
      </c>
      <c r="J3236">
        <f>VLOOKUP(A3236,'VXX-IV'!A$1:C$4500,3,0)</f>
        <v>78.260000000000005</v>
      </c>
      <c r="K3236">
        <f t="shared" si="574"/>
        <v>5512.575198701451</v>
      </c>
      <c r="L3236">
        <v>55.099999999999994</v>
      </c>
      <c r="M3236">
        <f t="shared" si="575"/>
        <v>265.78549075141422</v>
      </c>
      <c r="O3236">
        <f t="shared" si="576"/>
        <v>59.350111677207018</v>
      </c>
      <c r="Q3236" s="2">
        <f t="shared" si="582"/>
        <v>30.747420665188095</v>
      </c>
      <c r="R3236" t="e">
        <f>VLOOKUP(A3236,#REF!,3,0)</f>
        <v>#REF!</v>
      </c>
      <c r="S3236">
        <f t="shared" si="577"/>
        <v>52.620389629147056</v>
      </c>
      <c r="T3236">
        <v>52.65</v>
      </c>
      <c r="V3236">
        <f t="shared" si="578"/>
        <v>65.167449571180668</v>
      </c>
      <c r="W3236" t="e">
        <f>VLOOKUP(A3236,#REF!,4,0)</f>
        <v>#REF!</v>
      </c>
      <c r="X3236">
        <f>ROW()</f>
        <v>3236</v>
      </c>
      <c r="Y3236">
        <f t="shared" si="573"/>
        <v>0.79812545061283346</v>
      </c>
      <c r="Z3236">
        <f t="shared" si="579"/>
        <v>102.04726339323044</v>
      </c>
      <c r="AA3236" t="e">
        <f>VLOOKUP(A3236,#REF!,4,0)</f>
        <v>#REF!</v>
      </c>
      <c r="AC3236" s="10" t="e">
        <f t="shared" si="572"/>
        <v>#REF!</v>
      </c>
      <c r="AD3236">
        <f t="shared" si="583"/>
        <v>58.557390808302706</v>
      </c>
      <c r="AG3236">
        <f t="shared" si="580"/>
        <v>60.349309404116219</v>
      </c>
      <c r="AH3236">
        <v>60.41</v>
      </c>
    </row>
    <row r="3237" spans="1:34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 s="2">
        <f t="shared" si="581"/>
        <v>76.598792741212307</v>
      </c>
      <c r="J3237">
        <f>VLOOKUP(A3237,'VXX-IV'!A$1:C$4500,3,0)</f>
        <v>76.650000000000006</v>
      </c>
      <c r="K3237">
        <f t="shared" si="574"/>
        <v>5285.5164533893785</v>
      </c>
      <c r="L3237">
        <v>52.800000000000004</v>
      </c>
      <c r="M3237">
        <f t="shared" si="575"/>
        <v>257.5782198765416</v>
      </c>
      <c r="O3237">
        <f t="shared" si="576"/>
        <v>59.959263912332659</v>
      </c>
      <c r="Q3237" s="2">
        <f t="shared" si="582"/>
        <v>30.322877895002343</v>
      </c>
      <c r="R3237" t="e">
        <f>VLOOKUP(A3237,#REF!,3,0)</f>
        <v>#REF!</v>
      </c>
      <c r="S3237">
        <f t="shared" si="577"/>
        <v>53.345264473154572</v>
      </c>
      <c r="T3237">
        <v>53.37</v>
      </c>
      <c r="V3237">
        <f t="shared" si="578"/>
        <v>63.826915030513213</v>
      </c>
      <c r="W3237" t="e">
        <f>VLOOKUP(A3237,#REF!,4,0)</f>
        <v>#REF!</v>
      </c>
      <c r="X3237">
        <f>ROW()</f>
        <v>3237</v>
      </c>
      <c r="Y3237">
        <f t="shared" si="573"/>
        <v>0.79426891991182957</v>
      </c>
      <c r="Z3237">
        <f t="shared" si="579"/>
        <v>97.843699276759807</v>
      </c>
      <c r="AA3237" t="e">
        <f>VLOOKUP(A3237,#REF!,4,0)</f>
        <v>#REF!</v>
      </c>
      <c r="AC3237" s="10" t="e">
        <f t="shared" si="572"/>
        <v>#REF!</v>
      </c>
      <c r="AD3237">
        <f t="shared" si="583"/>
        <v>59.759718866845752</v>
      </c>
      <c r="AG3237">
        <f t="shared" si="580"/>
        <v>61.58992795864166</v>
      </c>
      <c r="AH3237">
        <v>61.65</v>
      </c>
    </row>
    <row r="3238" spans="1:34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 s="2">
        <f t="shared" si="581"/>
        <v>76.307002675673601</v>
      </c>
      <c r="J3238">
        <f>VLOOKUP(A3238,'VXX-IV'!A$1:C$4500,3,0)</f>
        <v>76.36</v>
      </c>
      <c r="K3238">
        <f t="shared" si="574"/>
        <v>5245.1892591851938</v>
      </c>
      <c r="L3238">
        <v>52.400000000000006</v>
      </c>
      <c r="M3238">
        <f t="shared" si="575"/>
        <v>256.10779555538284</v>
      </c>
      <c r="O3238">
        <f t="shared" si="576"/>
        <v>60.071605322002725</v>
      </c>
      <c r="Q3238" s="2">
        <f t="shared" si="582"/>
        <v>30.402826109818029</v>
      </c>
      <c r="R3238" t="e">
        <f>VLOOKUP(A3238,#REF!,3,0)</f>
        <v>#REF!</v>
      </c>
      <c r="S3238">
        <f t="shared" si="577"/>
        <v>53.202876936505611</v>
      </c>
      <c r="T3238">
        <v>53.23</v>
      </c>
      <c r="V3238">
        <f t="shared" si="578"/>
        <v>63.585020030165481</v>
      </c>
      <c r="W3238" t="e">
        <f>VLOOKUP(A3238,#REF!,4,0)</f>
        <v>#REF!</v>
      </c>
      <c r="X3238">
        <f>ROW()</f>
        <v>3238</v>
      </c>
      <c r="Y3238">
        <f t="shared" si="573"/>
        <v>0.77989728539985326</v>
      </c>
      <c r="Z3238">
        <f t="shared" si="579"/>
        <v>97.096930183874264</v>
      </c>
      <c r="AA3238" t="e">
        <f>VLOOKUP(A3238,#REF!,4,0)</f>
        <v>#REF!</v>
      </c>
      <c r="AC3238" s="10" t="e">
        <f t="shared" si="572"/>
        <v>#REF!</v>
      </c>
      <c r="AD3238">
        <f t="shared" si="583"/>
        <v>59.983976724525043</v>
      </c>
      <c r="AG3238">
        <f t="shared" si="580"/>
        <v>61.822557600638504</v>
      </c>
      <c r="AH3238">
        <v>61.88</v>
      </c>
    </row>
    <row r="3239" spans="1:34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 s="2">
        <f t="shared" si="581"/>
        <v>75.741823437192664</v>
      </c>
      <c r="J3239">
        <f>VLOOKUP(A3239,'VXX-IV'!A$1:C$4500,3,0)</f>
        <v>75.790000000000006</v>
      </c>
      <c r="K3239">
        <f t="shared" si="574"/>
        <v>5167.4366900318782</v>
      </c>
      <c r="L3239">
        <v>51.6</v>
      </c>
      <c r="M3239">
        <f t="shared" si="575"/>
        <v>253.26393633811179</v>
      </c>
      <c r="O3239">
        <f t="shared" si="576"/>
        <v>60.29219417903235</v>
      </c>
      <c r="Q3239" s="2">
        <f t="shared" si="582"/>
        <v>30.550850563594018</v>
      </c>
      <c r="R3239" t="e">
        <f>VLOOKUP(A3239,#REF!,3,0)</f>
        <v>#REF!</v>
      </c>
      <c r="S3239">
        <f t="shared" si="577"/>
        <v>52.942072372782889</v>
      </c>
      <c r="T3239">
        <v>52.97</v>
      </c>
      <c r="V3239">
        <f t="shared" si="578"/>
        <v>63.115322169432105</v>
      </c>
      <c r="W3239" t="e">
        <f>VLOOKUP(A3239,#REF!,4,0)</f>
        <v>#REF!</v>
      </c>
      <c r="X3239">
        <f>ROW()</f>
        <v>3239</v>
      </c>
      <c r="Y3239">
        <f t="shared" si="573"/>
        <v>0.77339181286549707</v>
      </c>
      <c r="Z3239">
        <f t="shared" si="579"/>
        <v>95.657362446796185</v>
      </c>
      <c r="AA3239" t="e">
        <f>VLOOKUP(A3239,#REF!,4,0)</f>
        <v>#REF!</v>
      </c>
      <c r="AC3239" s="10" t="e">
        <f t="shared" si="572"/>
        <v>#REF!</v>
      </c>
      <c r="AD3239">
        <f t="shared" si="583"/>
        <v>60.424830439741925</v>
      </c>
      <c r="AG3239">
        <f t="shared" si="580"/>
        <v>62.27839542840627</v>
      </c>
      <c r="AH3239">
        <v>62.34</v>
      </c>
    </row>
    <row r="3240" spans="1:34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 s="2">
        <f t="shared" si="581"/>
        <v>77.40780987461082</v>
      </c>
      <c r="J3240">
        <f>VLOOKUP(A3240,'VXX-IV'!A$1:C$4500,3,0)</f>
        <v>77.459999999999994</v>
      </c>
      <c r="K3240">
        <f t="shared" si="574"/>
        <v>5394.5907205498861</v>
      </c>
      <c r="L3240">
        <v>53.9</v>
      </c>
      <c r="M3240">
        <f t="shared" si="575"/>
        <v>261.62482671409339</v>
      </c>
      <c r="O3240">
        <f t="shared" si="576"/>
        <v>59.623474645125761</v>
      </c>
      <c r="Q3240" s="2">
        <f t="shared" si="582"/>
        <v>30.638749403026043</v>
      </c>
      <c r="R3240" t="e">
        <f>VLOOKUP(A3240,#REF!,3,0)</f>
        <v>#REF!</v>
      </c>
      <c r="S3240">
        <f t="shared" si="577"/>
        <v>52.784462111624826</v>
      </c>
      <c r="T3240">
        <v>52.81</v>
      </c>
      <c r="V3240">
        <f t="shared" si="578"/>
        <v>64.507493730366619</v>
      </c>
      <c r="W3240" t="e">
        <f>VLOOKUP(A3240,#REF!,4,0)</f>
        <v>#REF!</v>
      </c>
      <c r="X3240">
        <f>ROW()</f>
        <v>3240</v>
      </c>
      <c r="Y3240">
        <f t="shared" si="573"/>
        <v>0.82442748091603058</v>
      </c>
      <c r="Z3240">
        <f t="shared" si="579"/>
        <v>99.861582046354968</v>
      </c>
      <c r="AA3240" t="e">
        <f>VLOOKUP(A3240,#REF!,4,0)</f>
        <v>#REF!</v>
      </c>
      <c r="AC3240" s="10" t="e">
        <f t="shared" si="572"/>
        <v>#REF!</v>
      </c>
      <c r="AD3240">
        <f t="shared" si="583"/>
        <v>59.085524629177982</v>
      </c>
      <c r="AG3240">
        <f t="shared" si="580"/>
        <v>60.902322287818848</v>
      </c>
      <c r="AH3240">
        <v>60.96</v>
      </c>
    </row>
    <row r="3241" spans="1:34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 s="2">
        <f t="shared" si="581"/>
        <v>77.564385166084037</v>
      </c>
      <c r="J3241">
        <f>VLOOKUP(A3241,'VXX-IV'!A$1:C$4500,3,0)</f>
        <v>77.62</v>
      </c>
      <c r="K3241">
        <f t="shared" si="574"/>
        <v>5416.3511065939711</v>
      </c>
      <c r="L3241">
        <v>54.1</v>
      </c>
      <c r="M3241">
        <f t="shared" si="575"/>
        <v>262.41994630681654</v>
      </c>
      <c r="O3241">
        <f t="shared" si="576"/>
        <v>59.561331469046728</v>
      </c>
      <c r="Q3241" s="2">
        <f t="shared" si="582"/>
        <v>30.477296447728087</v>
      </c>
      <c r="R3241" t="e">
        <f>VLOOKUP(A3241,#REF!,3,0)</f>
        <v>#REF!</v>
      </c>
      <c r="S3241">
        <f t="shared" si="577"/>
        <v>53.060856254500848</v>
      </c>
      <c r="T3241">
        <v>53.09</v>
      </c>
      <c r="V3241">
        <f t="shared" si="578"/>
        <v>64.639226230626605</v>
      </c>
      <c r="W3241" t="e">
        <f>VLOOKUP(A3241,#REF!,4,0)</f>
        <v>#REF!</v>
      </c>
      <c r="X3241">
        <f>ROW()</f>
        <v>3241</v>
      </c>
      <c r="Y3241">
        <f t="shared" si="573"/>
        <v>0.82803867403314912</v>
      </c>
      <c r="Z3241">
        <f t="shared" si="579"/>
        <v>100.26414420525738</v>
      </c>
      <c r="AA3241" t="e">
        <f>VLOOKUP(A3241,#REF!,4,0)</f>
        <v>#REF!</v>
      </c>
      <c r="AC3241" s="10" t="e">
        <f t="shared" si="572"/>
        <v>#REF!</v>
      </c>
      <c r="AD3241">
        <f t="shared" si="583"/>
        <v>58.962685868780802</v>
      </c>
      <c r="AG3241">
        <f t="shared" si="580"/>
        <v>60.777142354299954</v>
      </c>
      <c r="AH3241">
        <v>60.84</v>
      </c>
    </row>
    <row r="3242" spans="1:34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 s="2">
        <f t="shared" si="581"/>
        <v>75.855755668095156</v>
      </c>
      <c r="J3242">
        <f>VLOOKUP(A3242,'VXX-IV'!A$1:C$4500,3,0)</f>
        <v>75.91</v>
      </c>
      <c r="K3242">
        <f t="shared" si="574"/>
        <v>5177.667311185699</v>
      </c>
      <c r="L3242">
        <v>51.7</v>
      </c>
      <c r="M3242">
        <f t="shared" si="575"/>
        <v>253.7502798034387</v>
      </c>
      <c r="O3242">
        <f t="shared" si="576"/>
        <v>60.215496790789096</v>
      </c>
      <c r="Q3242" s="2">
        <f t="shared" si="582"/>
        <v>30.108015560776124</v>
      </c>
      <c r="R3242" t="e">
        <f>VLOOKUP(A3242,#REF!,3,0)</f>
        <v>#REF!</v>
      </c>
      <c r="S3242">
        <f t="shared" si="577"/>
        <v>53.702007041473024</v>
      </c>
      <c r="T3242">
        <v>53.73</v>
      </c>
      <c r="V3242">
        <f t="shared" si="578"/>
        <v>63.216558356676103</v>
      </c>
      <c r="W3242" t="e">
        <f>VLOOKUP(A3242,#REF!,4,0)</f>
        <v>#REF!</v>
      </c>
      <c r="X3242">
        <f>ROW()</f>
        <v>3242</v>
      </c>
      <c r="Y3242">
        <f t="shared" si="573"/>
        <v>0.82645206438068586</v>
      </c>
      <c r="Z3242">
        <f t="shared" si="579"/>
        <v>95.845534800386829</v>
      </c>
      <c r="AA3242" t="e">
        <f>VLOOKUP(A3242,#REF!,4,0)</f>
        <v>#REF!</v>
      </c>
      <c r="AC3242" s="10" t="e">
        <f t="shared" si="572"/>
        <v>#REF!</v>
      </c>
      <c r="AD3242">
        <f t="shared" si="583"/>
        <v>60.258163004463682</v>
      </c>
      <c r="AG3242">
        <f t="shared" si="580"/>
        <v>62.113952690409704</v>
      </c>
      <c r="AH3242">
        <v>62.18</v>
      </c>
    </row>
    <row r="3243" spans="1:34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 s="2">
        <f t="shared" si="581"/>
        <v>77.115445043141676</v>
      </c>
      <c r="J3243">
        <f>VLOOKUP(A3243,'VXX-IV'!A$1:C$4500,3,0)</f>
        <v>77.17</v>
      </c>
      <c r="K3243">
        <f t="shared" si="574"/>
        <v>5349.5714248729</v>
      </c>
      <c r="L3243">
        <v>53.4</v>
      </c>
      <c r="M3243">
        <f t="shared" si="575"/>
        <v>260.07244644621034</v>
      </c>
      <c r="O3243">
        <f t="shared" si="576"/>
        <v>59.713657298405792</v>
      </c>
      <c r="Q3243" s="2">
        <f t="shared" si="582"/>
        <v>30.369954879778792</v>
      </c>
      <c r="R3243" t="e">
        <f>VLOOKUP(A3243,#REF!,3,0)</f>
        <v>#REF!</v>
      </c>
      <c r="S3243">
        <f t="shared" si="577"/>
        <v>53.233026369307154</v>
      </c>
      <c r="T3243">
        <v>53.26</v>
      </c>
      <c r="V3243">
        <f t="shared" si="578"/>
        <v>64.267612262761219</v>
      </c>
      <c r="W3243" t="e">
        <f>VLOOKUP(A3243,#REF!,4,0)</f>
        <v>#REF!</v>
      </c>
      <c r="X3243">
        <f>ROW()</f>
        <v>3243</v>
      </c>
      <c r="Y3243">
        <f t="shared" si="573"/>
        <v>0.8176833447566827</v>
      </c>
      <c r="Z3243">
        <f t="shared" si="579"/>
        <v>99.027431363505968</v>
      </c>
      <c r="AA3243" t="e">
        <f>VLOOKUP(A3243,#REF!,4,0)</f>
        <v>#REF!</v>
      </c>
      <c r="AC3243" s="10" t="e">
        <f t="shared" si="572"/>
        <v>#REF!</v>
      </c>
      <c r="AD3243">
        <f t="shared" si="583"/>
        <v>59.254123610179022</v>
      </c>
      <c r="AG3243">
        <f t="shared" si="580"/>
        <v>61.08043469118806</v>
      </c>
      <c r="AH3243">
        <v>61.14</v>
      </c>
    </row>
    <row r="3244" spans="1:34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 s="2">
        <f t="shared" si="581"/>
        <v>75.253782122178492</v>
      </c>
      <c r="J3244">
        <f>VLOOKUP(A3244,'VXX-IV'!A$1:C$4500,3,0)</f>
        <v>75.31</v>
      </c>
      <c r="K3244">
        <f t="shared" si="574"/>
        <v>5091.2267356750626</v>
      </c>
      <c r="L3244">
        <v>50.9</v>
      </c>
      <c r="M3244">
        <f t="shared" si="575"/>
        <v>250.65609728441706</v>
      </c>
      <c r="O3244">
        <f t="shared" si="576"/>
        <v>60.432577340853484</v>
      </c>
      <c r="Q3244" s="2">
        <f t="shared" si="582"/>
        <v>30.046040295174109</v>
      </c>
      <c r="R3244" t="e">
        <f>VLOOKUP(A3244,#REF!,3,0)</f>
        <v>#REF!</v>
      </c>
      <c r="S3244">
        <f t="shared" si="577"/>
        <v>53.799048043098551</v>
      </c>
      <c r="T3244">
        <v>53.83</v>
      </c>
      <c r="V3244">
        <f t="shared" si="578"/>
        <v>62.717333473468045</v>
      </c>
      <c r="W3244" t="e">
        <f>VLOOKUP(A3244,#REF!,4,0)</f>
        <v>#REF!</v>
      </c>
      <c r="X3244">
        <f>ROW()</f>
        <v>3244</v>
      </c>
      <c r="Y3244">
        <f t="shared" si="573"/>
        <v>0.78078291814946621</v>
      </c>
      <c r="Z3244">
        <f t="shared" si="579"/>
        <v>94.244875006886531</v>
      </c>
      <c r="AA3244" t="e">
        <f>VLOOKUP(A3244,#REF!,4,0)</f>
        <v>#REF!</v>
      </c>
      <c r="AC3244" s="10" t="e">
        <f t="shared" si="572"/>
        <v>#REF!</v>
      </c>
      <c r="AD3244">
        <f t="shared" si="583"/>
        <v>60.681193921096721</v>
      </c>
      <c r="AG3244">
        <f t="shared" si="580"/>
        <v>62.552984997869991</v>
      </c>
      <c r="AH3244">
        <v>62.62</v>
      </c>
    </row>
    <row r="3245" spans="1:34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 s="2">
        <f t="shared" si="581"/>
        <v>75.43375159280032</v>
      </c>
      <c r="J3245">
        <f>VLOOKUP(A3245,'VXX-IV'!A$1:C$4500,3,0)</f>
        <v>75.489999999999995</v>
      </c>
      <c r="K3245">
        <f t="shared" si="574"/>
        <v>5115.4134210380325</v>
      </c>
      <c r="L3245">
        <v>51.1</v>
      </c>
      <c r="M3245">
        <f t="shared" si="575"/>
        <v>251.55945218306195</v>
      </c>
      <c r="O3245">
        <f t="shared" si="576"/>
        <v>60.354683987474068</v>
      </c>
      <c r="Q3245" s="2">
        <f t="shared" si="582"/>
        <v>30.13324213024201</v>
      </c>
      <c r="R3245" t="e">
        <f>VLOOKUP(A3245,#REF!,3,0)</f>
        <v>#REF!</v>
      </c>
      <c r="S3245">
        <f t="shared" si="577"/>
        <v>53.637623598156623</v>
      </c>
      <c r="T3245">
        <v>53.67</v>
      </c>
      <c r="V3245">
        <f t="shared" si="578"/>
        <v>62.871036446330351</v>
      </c>
      <c r="W3245" t="e">
        <f>VLOOKUP(A3245,#REF!,4,0)</f>
        <v>#REF!</v>
      </c>
      <c r="X3245">
        <f>ROW()</f>
        <v>3245</v>
      </c>
      <c r="Y3245">
        <f t="shared" si="573"/>
        <v>0.79845505617977519</v>
      </c>
      <c r="Z3245">
        <f t="shared" si="579"/>
        <v>94.691802567493198</v>
      </c>
      <c r="AA3245" t="e">
        <f>VLOOKUP(A3245,#REF!,4,0)</f>
        <v>#REF!</v>
      </c>
      <c r="AC3245" s="10" t="e">
        <f t="shared" si="572"/>
        <v>#REF!</v>
      </c>
      <c r="AD3245">
        <f t="shared" si="583"/>
        <v>60.525773021713732</v>
      </c>
      <c r="AG3245">
        <f t="shared" si="580"/>
        <v>62.397244575184288</v>
      </c>
      <c r="AH3245">
        <v>62.46</v>
      </c>
    </row>
    <row r="3246" spans="1:34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 s="2">
        <f t="shared" si="581"/>
        <v>75.600336182739582</v>
      </c>
      <c r="J3246">
        <f>VLOOKUP(A3246,'VXX-IV'!A$1:C$4500,3,0)</f>
        <v>75.650000000000006</v>
      </c>
      <c r="K3246">
        <f t="shared" si="574"/>
        <v>5137.9441432904805</v>
      </c>
      <c r="L3246">
        <v>51.3</v>
      </c>
      <c r="M3246">
        <f t="shared" si="575"/>
        <v>252.3938768052314</v>
      </c>
      <c r="O3246">
        <f t="shared" si="576"/>
        <v>60.286188982019098</v>
      </c>
      <c r="Q3246" s="2">
        <f t="shared" si="582"/>
        <v>30.220908284880554</v>
      </c>
      <c r="R3246" t="e">
        <f>VLOOKUP(A3246,#REF!,3,0)</f>
        <v>#REF!</v>
      </c>
      <c r="S3246">
        <f t="shared" si="577"/>
        <v>53.479820154835167</v>
      </c>
      <c r="T3246">
        <v>53.51</v>
      </c>
      <c r="V3246">
        <f t="shared" si="578"/>
        <v>63.011073047008828</v>
      </c>
      <c r="W3246" t="e">
        <f>VLOOKUP(A3246,#REF!,4,0)</f>
        <v>#REF!</v>
      </c>
      <c r="X3246">
        <f>ROW()</f>
        <v>3246</v>
      </c>
      <c r="Y3246">
        <f t="shared" si="573"/>
        <v>0.78675958188153305</v>
      </c>
      <c r="Z3246">
        <f t="shared" si="579"/>
        <v>95.108603370831887</v>
      </c>
      <c r="AA3246" t="e">
        <f>VLOOKUP(A3246,#REF!,4,0)</f>
        <v>#REF!</v>
      </c>
      <c r="AC3246" s="10" t="e">
        <f t="shared" si="572"/>
        <v>#REF!</v>
      </c>
      <c r="AD3246">
        <f t="shared" si="583"/>
        <v>60.388729087808294</v>
      </c>
      <c r="AG3246">
        <f t="shared" si="580"/>
        <v>62.25745144973807</v>
      </c>
      <c r="AH3246">
        <v>62.32</v>
      </c>
    </row>
    <row r="3247" spans="1:34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 s="2">
        <f t="shared" si="581"/>
        <v>75.59956932446967</v>
      </c>
      <c r="J3247">
        <f>VLOOKUP(A3247,'VXX-IV'!A$1:C$4500,3,0)</f>
        <v>75.650000000000006</v>
      </c>
      <c r="K3247">
        <f t="shared" si="574"/>
        <v>5137.7854298688226</v>
      </c>
      <c r="L3247">
        <v>51.3</v>
      </c>
      <c r="M3247">
        <f t="shared" si="575"/>
        <v>252.39145658997435</v>
      </c>
      <c r="O3247">
        <f t="shared" si="576"/>
        <v>60.284619889429152</v>
      </c>
      <c r="Q3247" s="2">
        <f t="shared" si="582"/>
        <v>30.396260113085912</v>
      </c>
      <c r="R3247" t="e">
        <f>VLOOKUP(A3247,#REF!,3,0)</f>
        <v>#REF!</v>
      </c>
      <c r="S3247">
        <f t="shared" si="577"/>
        <v>53.167760863921309</v>
      </c>
      <c r="T3247">
        <v>53.2</v>
      </c>
      <c r="V3247">
        <f t="shared" si="578"/>
        <v>63.011677262777773</v>
      </c>
      <c r="W3247" t="e">
        <f>VLOOKUP(A3247,#REF!,4,0)</f>
        <v>#REF!</v>
      </c>
      <c r="X3247">
        <f>ROW()</f>
        <v>3247</v>
      </c>
      <c r="Y3247">
        <f t="shared" si="573"/>
        <v>0.78640109890109877</v>
      </c>
      <c r="Z3247">
        <f t="shared" si="579"/>
        <v>95.105398341184042</v>
      </c>
      <c r="AA3247" t="e">
        <f>VLOOKUP(A3247,#REF!,4,0)</f>
        <v>#REF!</v>
      </c>
      <c r="AC3247" s="10" t="e">
        <f t="shared" ref="AC3247:AC3310" si="584">Z3247/AA3247-1</f>
        <v>#REF!</v>
      </c>
      <c r="AD3247">
        <f t="shared" si="583"/>
        <v>60.385916462069957</v>
      </c>
      <c r="AG3247">
        <f t="shared" si="580"/>
        <v>62.256039993945627</v>
      </c>
      <c r="AH3247">
        <v>62.32</v>
      </c>
    </row>
    <row r="3248" spans="1:34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 s="2">
        <f t="shared" si="581"/>
        <v>73.666746409192697</v>
      </c>
      <c r="J3248">
        <f>VLOOKUP(A3248,'VXX-IV'!A$1:C$4500,3,0)</f>
        <v>73.72</v>
      </c>
      <c r="K3248">
        <f t="shared" si="574"/>
        <v>4875.0252597729168</v>
      </c>
      <c r="L3248">
        <v>48.7</v>
      </c>
      <c r="M3248">
        <f t="shared" si="575"/>
        <v>242.71361912100292</v>
      </c>
      <c r="O3248">
        <f t="shared" si="576"/>
        <v>61.053374408919687</v>
      </c>
      <c r="Q3248" s="2">
        <f t="shared" si="582"/>
        <v>30.091969637220792</v>
      </c>
      <c r="R3248" t="e">
        <f>VLOOKUP(A3248,#REF!,3,0)</f>
        <v>#REF!</v>
      </c>
      <c r="S3248">
        <f t="shared" si="577"/>
        <v>53.698294564305804</v>
      </c>
      <c r="T3248">
        <v>53.73</v>
      </c>
      <c r="V3248">
        <f t="shared" si="578"/>
        <v>61.40188370152871</v>
      </c>
      <c r="W3248" t="e">
        <f>VLOOKUP(A3248,#REF!,4,0)</f>
        <v>#REF!</v>
      </c>
      <c r="X3248">
        <f>ROW()</f>
        <v>3248</v>
      </c>
      <c r="Y3248">
        <f t="shared" si="573"/>
        <v>0.76781933662667612</v>
      </c>
      <c r="Z3248">
        <f t="shared" si="579"/>
        <v>90.241161321808619</v>
      </c>
      <c r="AA3248" t="e">
        <f>VLOOKUP(A3248,#REF!,4,0)</f>
        <v>#REF!</v>
      </c>
      <c r="AC3248" s="10" t="e">
        <f t="shared" si="584"/>
        <v>#REF!</v>
      </c>
      <c r="AD3248">
        <f t="shared" si="583"/>
        <v>61.926308156381495</v>
      </c>
      <c r="AG3248">
        <f t="shared" si="580"/>
        <v>63.845663102747167</v>
      </c>
      <c r="AH3248">
        <v>63.91</v>
      </c>
    </row>
    <row r="3249" spans="1:34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 s="2">
        <f t="shared" si="581"/>
        <v>72.020185878465242</v>
      </c>
      <c r="J3249">
        <f>VLOOKUP(A3249,'VXX-IV'!A$1:C$4500,3,0)</f>
        <v>72.069999999999993</v>
      </c>
      <c r="K3249">
        <f t="shared" si="574"/>
        <v>4657.0470114651835</v>
      </c>
      <c r="L3249">
        <v>46.5</v>
      </c>
      <c r="M3249">
        <f t="shared" si="575"/>
        <v>234.5772820845923</v>
      </c>
      <c r="O3249">
        <f t="shared" si="576"/>
        <v>61.733797033184992</v>
      </c>
      <c r="Q3249" s="2">
        <f t="shared" si="582"/>
        <v>30.050093540146879</v>
      </c>
      <c r="R3249" t="e">
        <f>VLOOKUP(A3249,#REF!,3,0)</f>
        <v>#REF!</v>
      </c>
      <c r="S3249">
        <f t="shared" si="577"/>
        <v>53.771308179029653</v>
      </c>
      <c r="T3249">
        <v>53.8</v>
      </c>
      <c r="V3249">
        <f t="shared" si="578"/>
        <v>60.030614040116767</v>
      </c>
      <c r="W3249" t="e">
        <f>VLOOKUP(A3249,#REF!,4,0)</f>
        <v>#REF!</v>
      </c>
      <c r="X3249">
        <f>ROW()</f>
        <v>3249</v>
      </c>
      <c r="Y3249">
        <f t="shared" si="573"/>
        <v>0.78001437814521923</v>
      </c>
      <c r="Z3249">
        <f t="shared" si="579"/>
        <v>86.205907198840634</v>
      </c>
      <c r="AA3249" t="e">
        <f>VLOOKUP(A3249,#REF!,4,0)</f>
        <v>#REF!</v>
      </c>
      <c r="AC3249" s="10" t="e">
        <f t="shared" si="584"/>
        <v>#REF!</v>
      </c>
      <c r="AD3249">
        <f t="shared" si="583"/>
        <v>63.306921498217285</v>
      </c>
      <c r="AG3249">
        <f t="shared" si="580"/>
        <v>65.270654915813012</v>
      </c>
      <c r="AH3249">
        <v>65.34</v>
      </c>
    </row>
    <row r="3250" spans="1:34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 s="2">
        <f t="shared" si="581"/>
        <v>70.382652503976843</v>
      </c>
      <c r="J3250">
        <f>VLOOKUP(A3250,'VXX-IV'!A$1:C$4500,3,0)</f>
        <v>70.430000000000007</v>
      </c>
      <c r="K3250">
        <f t="shared" si="574"/>
        <v>4445.1132971064208</v>
      </c>
      <c r="L3250">
        <v>44.400000000000006</v>
      </c>
      <c r="M3250">
        <f t="shared" si="575"/>
        <v>226.579728526732</v>
      </c>
      <c r="O3250">
        <f t="shared" si="576"/>
        <v>62.42992343906667</v>
      </c>
      <c r="Q3250" s="2">
        <f t="shared" si="582"/>
        <v>29.601986754873511</v>
      </c>
      <c r="R3250" t="e">
        <f>VLOOKUP(A3250,#REF!,3,0)</f>
        <v>#REF!</v>
      </c>
      <c r="S3250">
        <f t="shared" si="577"/>
        <v>54.568003896661438</v>
      </c>
      <c r="T3250">
        <v>54.6</v>
      </c>
      <c r="V3250">
        <f t="shared" si="578"/>
        <v>58.668979157268424</v>
      </c>
      <c r="W3250" t="e">
        <f>VLOOKUP(A3250,#REF!,4,0)</f>
        <v>#REF!</v>
      </c>
      <c r="X3250">
        <f>ROW()</f>
        <v>3250</v>
      </c>
      <c r="Y3250">
        <f t="shared" si="573"/>
        <v>0.80921052631578949</v>
      </c>
      <c r="Z3250">
        <f t="shared" si="579"/>
        <v>82.282037425384544</v>
      </c>
      <c r="AA3250" t="e">
        <f>VLOOKUP(A3250,#REF!,4,0)</f>
        <v>#REF!</v>
      </c>
      <c r="AC3250" s="10" t="e">
        <f t="shared" si="584"/>
        <v>#REF!</v>
      </c>
      <c r="AD3250">
        <f t="shared" si="583"/>
        <v>64.735604429681544</v>
      </c>
      <c r="AG3250">
        <f t="shared" si="580"/>
        <v>66.748524730855806</v>
      </c>
      <c r="AH3250">
        <v>66.819999999999993</v>
      </c>
    </row>
    <row r="3251" spans="1:34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 s="2">
        <f t="shared" si="581"/>
        <v>66.325937138075034</v>
      </c>
      <c r="J3251">
        <f>VLOOKUP(A3251,'VXX-IV'!A$1:C$4500,3,0)</f>
        <v>66.37</v>
      </c>
      <c r="K3251">
        <f t="shared" si="574"/>
        <v>3932.6511939013785</v>
      </c>
      <c r="L3251">
        <v>39.300000000000004</v>
      </c>
      <c r="M3251">
        <f t="shared" si="575"/>
        <v>206.99111637099185</v>
      </c>
      <c r="O3251">
        <f t="shared" si="576"/>
        <v>64.227164706997442</v>
      </c>
      <c r="Q3251" s="2">
        <f t="shared" si="582"/>
        <v>28.550979389360972</v>
      </c>
      <c r="R3251" t="e">
        <f>VLOOKUP(A3251,#REF!,3,0)</f>
        <v>#REF!</v>
      </c>
      <c r="S3251">
        <f t="shared" si="577"/>
        <v>56.503683361160824</v>
      </c>
      <c r="T3251">
        <v>56.53</v>
      </c>
      <c r="V3251">
        <f t="shared" si="578"/>
        <v>55.288425944850871</v>
      </c>
      <c r="W3251" t="e">
        <f>VLOOKUP(A3251,#REF!,4,0)</f>
        <v>#REF!</v>
      </c>
      <c r="X3251">
        <f>ROW()</f>
        <v>3251</v>
      </c>
      <c r="Y3251">
        <f t="shared" si="573"/>
        <v>0.81425322213798335</v>
      </c>
      <c r="Z3251">
        <f t="shared" si="579"/>
        <v>72.7957843557692</v>
      </c>
      <c r="AA3251" t="e">
        <f>VLOOKUP(A3251,#REF!,4,0)</f>
        <v>#REF!</v>
      </c>
      <c r="AC3251" s="10" t="e">
        <f t="shared" si="584"/>
        <v>#REF!</v>
      </c>
      <c r="AD3251">
        <f t="shared" si="583"/>
        <v>68.463117549236856</v>
      </c>
      <c r="AG3251">
        <f t="shared" si="580"/>
        <v>70.593659914366341</v>
      </c>
      <c r="AH3251">
        <v>70.66</v>
      </c>
    </row>
    <row r="3252" spans="1:34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 s="2">
        <f t="shared" si="581"/>
        <v>69.42580136084959</v>
      </c>
      <c r="J3252">
        <f>VLOOKUP(A3252,'VXX-IV'!A$1:C$4500,3,0)</f>
        <v>69.47</v>
      </c>
      <c r="K3252">
        <f t="shared" si="574"/>
        <v>4300.2055547769342</v>
      </c>
      <c r="L3252">
        <v>43</v>
      </c>
      <c r="M3252">
        <f t="shared" si="575"/>
        <v>221.50355433618</v>
      </c>
      <c r="O3252">
        <f t="shared" si="576"/>
        <v>62.724293510429199</v>
      </c>
      <c r="Q3252" s="2">
        <f t="shared" si="582"/>
        <v>28.057206298274394</v>
      </c>
      <c r="R3252" t="e">
        <f>VLOOKUP(A3252,#REF!,3,0)</f>
        <v>#REF!</v>
      </c>
      <c r="S3252">
        <f t="shared" si="577"/>
        <v>57.47908198633494</v>
      </c>
      <c r="T3252">
        <v>57.51</v>
      </c>
      <c r="V3252">
        <f t="shared" si="578"/>
        <v>57.873591928554845</v>
      </c>
      <c r="W3252" t="e">
        <f>VLOOKUP(A3252,#REF!,4,0)</f>
        <v>#REF!</v>
      </c>
      <c r="X3252">
        <f>ROW()</f>
        <v>3252</v>
      </c>
      <c r="Y3252">
        <f t="shared" si="573"/>
        <v>0.89261744966442957</v>
      </c>
      <c r="Z3252">
        <f t="shared" si="579"/>
        <v>79.599184148175041</v>
      </c>
      <c r="AA3252" t="e">
        <f>VLOOKUP(A3252,#REF!,4,0)</f>
        <v>#REF!</v>
      </c>
      <c r="AC3252" s="10" t="e">
        <f t="shared" si="584"/>
        <v>#REF!</v>
      </c>
      <c r="AD3252">
        <f t="shared" si="583"/>
        <v>65.259579331314725</v>
      </c>
      <c r="AG3252">
        <f t="shared" si="580"/>
        <v>67.292065645413075</v>
      </c>
      <c r="AH3252">
        <v>67.36</v>
      </c>
    </row>
    <row r="3253" spans="1:34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 s="2">
        <f t="shared" si="581"/>
        <v>69.973518859270399</v>
      </c>
      <c r="J3253">
        <f>VLOOKUP(A3253,'VXX-IV'!A$1:C$4500,3,0)</f>
        <v>70.02</v>
      </c>
      <c r="K3253">
        <f t="shared" si="574"/>
        <v>4368.0077249286378</v>
      </c>
      <c r="L3253">
        <v>43.6</v>
      </c>
      <c r="M3253">
        <f t="shared" si="575"/>
        <v>224.12586759297361</v>
      </c>
      <c r="O3253">
        <f t="shared" si="576"/>
        <v>62.474939928389226</v>
      </c>
      <c r="Q3253" s="2">
        <f t="shared" si="582"/>
        <v>28.375148929885217</v>
      </c>
      <c r="R3253" t="e">
        <f>VLOOKUP(A3253,#REF!,3,0)</f>
        <v>#REF!</v>
      </c>
      <c r="S3253">
        <f t="shared" si="577"/>
        <v>56.825912868642888</v>
      </c>
      <c r="T3253">
        <v>56.86</v>
      </c>
      <c r="V3253">
        <f t="shared" si="578"/>
        <v>58.33129085933524</v>
      </c>
      <c r="W3253" t="e">
        <f>VLOOKUP(A3253,#REF!,4,0)</f>
        <v>#REF!</v>
      </c>
      <c r="X3253">
        <f>ROW()</f>
        <v>3253</v>
      </c>
      <c r="Y3253">
        <f t="shared" si="573"/>
        <v>0.86280264123257511</v>
      </c>
      <c r="Z3253">
        <f t="shared" si="579"/>
        <v>80.853956550821323</v>
      </c>
      <c r="AA3253" t="e">
        <f>VLOOKUP(A3253,#REF!,4,0)</f>
        <v>#REF!</v>
      </c>
      <c r="AC3253" s="10" t="e">
        <f t="shared" si="584"/>
        <v>#REF!</v>
      </c>
      <c r="AD3253">
        <f t="shared" si="583"/>
        <v>64.741082841974162</v>
      </c>
      <c r="AG3253">
        <f t="shared" si="580"/>
        <v>66.759044465318837</v>
      </c>
      <c r="AH3253">
        <v>66.819999999999993</v>
      </c>
    </row>
    <row r="3254" spans="1:34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 s="2">
        <f t="shared" si="581"/>
        <v>70.786759437718203</v>
      </c>
      <c r="J3254">
        <f>VLOOKUP(A3254,'VXX-IV'!A$1:C$4500,3,0)</f>
        <v>70.84</v>
      </c>
      <c r="K3254">
        <f t="shared" si="574"/>
        <v>4469.4843640494691</v>
      </c>
      <c r="L3254">
        <v>44.699999999999996</v>
      </c>
      <c r="M3254">
        <f t="shared" si="575"/>
        <v>228.0340085011033</v>
      </c>
      <c r="O3254">
        <f t="shared" si="576"/>
        <v>62.109989569938094</v>
      </c>
      <c r="Q3254" s="2">
        <f t="shared" si="582"/>
        <v>28.548515531224631</v>
      </c>
      <c r="R3254" t="e">
        <f>VLOOKUP(A3254,#REF!,3,0)</f>
        <v>#REF!</v>
      </c>
      <c r="S3254">
        <f t="shared" si="577"/>
        <v>56.476935373157701</v>
      </c>
      <c r="T3254">
        <v>56.51</v>
      </c>
      <c r="V3254">
        <f t="shared" si="578"/>
        <v>59.01032800914723</v>
      </c>
      <c r="W3254" t="e">
        <f>VLOOKUP(A3254,#REF!,4,0)</f>
        <v>#REF!</v>
      </c>
      <c r="X3254">
        <f>ROW()</f>
        <v>3254</v>
      </c>
      <c r="Y3254">
        <f t="shared" si="573"/>
        <v>0.83746355685131191</v>
      </c>
      <c r="Z3254">
        <f t="shared" si="579"/>
        <v>82.732048845079746</v>
      </c>
      <c r="AA3254" t="e">
        <f>VLOOKUP(A3254,#REF!,4,0)</f>
        <v>#REF!</v>
      </c>
      <c r="AC3254" s="10" t="e">
        <f t="shared" si="584"/>
        <v>#REF!</v>
      </c>
      <c r="AD3254">
        <f t="shared" si="583"/>
        <v>63.985076778795573</v>
      </c>
      <c r="AG3254">
        <f t="shared" si="580"/>
        <v>65.981097033619008</v>
      </c>
      <c r="AH3254">
        <v>66.05</v>
      </c>
    </row>
    <row r="3255" spans="1:34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 s="2">
        <f t="shared" si="581"/>
        <v>71.133927326674822</v>
      </c>
      <c r="J3255">
        <f>VLOOKUP(A3255,'VXX-IV'!A$1:C$4500,3,0)</f>
        <v>71.19</v>
      </c>
      <c r="K3255">
        <f t="shared" si="574"/>
        <v>4513.1176764296015</v>
      </c>
      <c r="L3255">
        <v>45.099999999999994</v>
      </c>
      <c r="M3255">
        <f t="shared" si="575"/>
        <v>229.71569246061807</v>
      </c>
      <c r="O3255">
        <f t="shared" si="576"/>
        <v>61.950058591295395</v>
      </c>
      <c r="Q3255" s="2">
        <f t="shared" si="582"/>
        <v>28.829146434642503</v>
      </c>
      <c r="R3255" t="e">
        <f>VLOOKUP(A3255,#REF!,3,0)</f>
        <v>#REF!</v>
      </c>
      <c r="S3255">
        <f t="shared" si="577"/>
        <v>55.914681813831955</v>
      </c>
      <c r="T3255">
        <v>55.94</v>
      </c>
      <c r="V3255">
        <f t="shared" si="578"/>
        <v>59.30424532158672</v>
      </c>
      <c r="W3255" t="e">
        <f>VLOOKUP(A3255,#REF!,4,0)</f>
        <v>#REF!</v>
      </c>
      <c r="X3255">
        <f>ROW()</f>
        <v>3255</v>
      </c>
      <c r="Y3255">
        <f t="shared" si="573"/>
        <v>0.82407407407407418</v>
      </c>
      <c r="Z3255">
        <f t="shared" si="579"/>
        <v>83.538549182007799</v>
      </c>
      <c r="AA3255" t="e">
        <f>VLOOKUP(A3255,#REF!,4,0)</f>
        <v>#REF!</v>
      </c>
      <c r="AC3255" s="10" t="e">
        <f t="shared" si="584"/>
        <v>#REF!</v>
      </c>
      <c r="AD3255">
        <f t="shared" si="583"/>
        <v>63.656986971790225</v>
      </c>
      <c r="AG3255">
        <f t="shared" si="580"/>
        <v>65.649232066047873</v>
      </c>
      <c r="AH3255">
        <v>65.72</v>
      </c>
    </row>
    <row r="3256" spans="1:34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 s="2">
        <f t="shared" si="581"/>
        <v>71.442909835706445</v>
      </c>
      <c r="J3256">
        <f>VLOOKUP(A3256,'VXX-IV'!A$1:C$4500,3,0)</f>
        <v>71.489999999999995</v>
      </c>
      <c r="K3256">
        <f t="shared" si="574"/>
        <v>4552.2758944814668</v>
      </c>
      <c r="L3256">
        <v>45.5</v>
      </c>
      <c r="M3256">
        <f t="shared" si="575"/>
        <v>231.21357481533789</v>
      </c>
      <c r="O3256">
        <f t="shared" si="576"/>
        <v>61.813600038849366</v>
      </c>
      <c r="Q3256" s="2">
        <f t="shared" si="582"/>
        <v>28.973138639238044</v>
      </c>
      <c r="R3256" t="e">
        <f>VLOOKUP(A3256,#REF!,3,0)</f>
        <v>#REF!</v>
      </c>
      <c r="S3256">
        <f t="shared" si="577"/>
        <v>55.633652605186079</v>
      </c>
      <c r="T3256">
        <v>55.66</v>
      </c>
      <c r="V3256">
        <f t="shared" si="578"/>
        <v>59.562997257775059</v>
      </c>
      <c r="W3256" t="e">
        <f>VLOOKUP(A3256,#REF!,4,0)</f>
        <v>#REF!</v>
      </c>
      <c r="X3256">
        <f>ROW()</f>
        <v>3256</v>
      </c>
      <c r="Y3256">
        <f t="shared" si="573"/>
        <v>0.81584433634468378</v>
      </c>
      <c r="Z3256">
        <f t="shared" si="579"/>
        <v>84.263079000881319</v>
      </c>
      <c r="AA3256" t="e">
        <f>VLOOKUP(A3256,#REF!,4,0)</f>
        <v>#REF!</v>
      </c>
      <c r="AC3256" s="10" t="e">
        <f t="shared" si="584"/>
        <v>#REF!</v>
      </c>
      <c r="AD3256">
        <f t="shared" si="583"/>
        <v>63.376904600644991</v>
      </c>
      <c r="AG3256">
        <f t="shared" si="580"/>
        <v>65.361991979646362</v>
      </c>
      <c r="AH3256">
        <v>65.430000000000007</v>
      </c>
    </row>
    <row r="3257" spans="1:34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 s="2">
        <f t="shared" si="581"/>
        <v>73.358215697992975</v>
      </c>
      <c r="J3257">
        <f>VLOOKUP(A3257,'VXX-IV'!A$1:C$4500,3,0)</f>
        <v>73.41</v>
      </c>
      <c r="K3257">
        <f t="shared" si="574"/>
        <v>4796.3023327856054</v>
      </c>
      <c r="L3257">
        <v>47.9</v>
      </c>
      <c r="M3257">
        <f t="shared" si="575"/>
        <v>240.51252801324452</v>
      </c>
      <c r="O3257">
        <f t="shared" si="576"/>
        <v>60.983133614157694</v>
      </c>
      <c r="Q3257" s="2">
        <f t="shared" si="582"/>
        <v>29.605521062763767</v>
      </c>
      <c r="R3257" t="e">
        <f>VLOOKUP(A3257,#REF!,3,0)</f>
        <v>#REF!</v>
      </c>
      <c r="S3257">
        <f t="shared" si="577"/>
        <v>54.417609696806728</v>
      </c>
      <c r="T3257">
        <v>54.45</v>
      </c>
      <c r="V3257">
        <f t="shared" si="578"/>
        <v>61.160983865011453</v>
      </c>
      <c r="W3257" t="e">
        <f>VLOOKUP(A3257,#REF!,4,0)</f>
        <v>#REF!</v>
      </c>
      <c r="X3257">
        <f>ROW()</f>
        <v>3257</v>
      </c>
      <c r="Y3257">
        <f t="shared" si="573"/>
        <v>0.79443690637720488</v>
      </c>
      <c r="Z3257">
        <f t="shared" si="579"/>
        <v>88.779733911718168</v>
      </c>
      <c r="AA3257" t="e">
        <f>VLOOKUP(A3257,#REF!,4,0)</f>
        <v>#REF!</v>
      </c>
      <c r="AC3257" s="10" t="e">
        <f t="shared" si="584"/>
        <v>#REF!</v>
      </c>
      <c r="AD3257">
        <f t="shared" si="583"/>
        <v>61.674347917590872</v>
      </c>
      <c r="AG3257">
        <f t="shared" si="580"/>
        <v>63.607672669350677</v>
      </c>
      <c r="AH3257">
        <v>63.67</v>
      </c>
    </row>
    <row r="3258" spans="1:34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 s="2">
        <f t="shared" si="581"/>
        <v>72.601583472843288</v>
      </c>
      <c r="J3258">
        <f>VLOOKUP(A3258,'VXX-IV'!A$1:C$4500,3,0)</f>
        <v>72.650000000000006</v>
      </c>
      <c r="K3258">
        <f t="shared" si="574"/>
        <v>4697.315592455263</v>
      </c>
      <c r="L3258">
        <v>46.900000000000006</v>
      </c>
      <c r="M3258">
        <f t="shared" si="575"/>
        <v>236.79281871283254</v>
      </c>
      <c r="O3258">
        <f t="shared" si="576"/>
        <v>61.295729819114015</v>
      </c>
      <c r="Q3258" s="2">
        <f t="shared" si="582"/>
        <v>29.828264654718911</v>
      </c>
      <c r="R3258" t="e">
        <f>VLOOKUP(A3258,#REF!,3,0)</f>
        <v>#REF!</v>
      </c>
      <c r="S3258">
        <f t="shared" si="577"/>
        <v>54.006464915820771</v>
      </c>
      <c r="T3258">
        <v>54.04</v>
      </c>
      <c r="V3258">
        <f t="shared" si="578"/>
        <v>60.531348460493042</v>
      </c>
      <c r="W3258" t="e">
        <f>VLOOKUP(A3258,#REF!,4,0)</f>
        <v>#REF!</v>
      </c>
      <c r="X3258">
        <f>ROW()</f>
        <v>3258</v>
      </c>
      <c r="Y3258">
        <f t="shared" si="573"/>
        <v>0.77710027100271006</v>
      </c>
      <c r="Z3258">
        <f t="shared" si="579"/>
        <v>86.947193143588748</v>
      </c>
      <c r="AA3258" t="e">
        <f>VLOOKUP(A3258,#REF!,4,0)</f>
        <v>#REF!</v>
      </c>
      <c r="AC3258" s="10" t="e">
        <f t="shared" si="584"/>
        <v>#REF!</v>
      </c>
      <c r="AD3258">
        <f t="shared" si="583"/>
        <v>62.306951464171384</v>
      </c>
      <c r="AG3258">
        <f t="shared" si="580"/>
        <v>64.261678529098319</v>
      </c>
      <c r="AH3258">
        <v>64.33</v>
      </c>
    </row>
    <row r="3259" spans="1:34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 s="2">
        <f t="shared" si="581"/>
        <v>72.223780608412241</v>
      </c>
      <c r="J3259">
        <f>VLOOKUP(A3259,'VXX-IV'!A$1:C$4500,3,0)</f>
        <v>72.28</v>
      </c>
      <c r="K3259">
        <f t="shared" si="574"/>
        <v>4648.2697792198478</v>
      </c>
      <c r="L3259">
        <v>46.4</v>
      </c>
      <c r="M3259">
        <f t="shared" si="575"/>
        <v>234.94774510510214</v>
      </c>
      <c r="O3259">
        <f t="shared" si="576"/>
        <v>61.449552313590772</v>
      </c>
      <c r="Q3259" s="2">
        <f t="shared" si="582"/>
        <v>29.260928637846376</v>
      </c>
      <c r="R3259" t="e">
        <f>VLOOKUP(A3259,#REF!,3,0)</f>
        <v>#REF!</v>
      </c>
      <c r="S3259">
        <f t="shared" si="577"/>
        <v>55.028555040299274</v>
      </c>
      <c r="T3259">
        <v>55.06</v>
      </c>
      <c r="V3259">
        <f t="shared" si="578"/>
        <v>60.219795184012753</v>
      </c>
      <c r="W3259" t="e">
        <f>VLOOKUP(A3259,#REF!,4,0)</f>
        <v>#REF!</v>
      </c>
      <c r="X3259">
        <f>ROW()</f>
        <v>3259</v>
      </c>
      <c r="Y3259">
        <f t="shared" si="573"/>
        <v>0.81086519114688127</v>
      </c>
      <c r="Z3259">
        <f t="shared" si="579"/>
        <v>86.038487937102175</v>
      </c>
      <c r="AA3259" t="e">
        <f>VLOOKUP(A3259,#REF!,4,0)</f>
        <v>#REF!</v>
      </c>
      <c r="AC3259" s="10" t="e">
        <f t="shared" si="584"/>
        <v>#REF!</v>
      </c>
      <c r="AD3259">
        <f t="shared" si="583"/>
        <v>62.620676301862709</v>
      </c>
      <c r="AE3259">
        <f>AF3259/2</f>
        <v>31.24</v>
      </c>
      <c r="AF3259">
        <v>62.48</v>
      </c>
      <c r="AG3259">
        <f t="shared" si="580"/>
        <v>64.589985372260529</v>
      </c>
      <c r="AH3259">
        <v>64.66</v>
      </c>
    </row>
    <row r="3260" spans="1:34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 s="2">
        <f t="shared" si="581"/>
        <v>73.436191152161527</v>
      </c>
      <c r="J3260">
        <f>VLOOKUP(A3260,'VXX-IV'!A$1:C$4500,3,0)</f>
        <v>73.489999999999995</v>
      </c>
      <c r="K3260">
        <f t="shared" si="574"/>
        <v>4804.2755023654227</v>
      </c>
      <c r="L3260">
        <v>48</v>
      </c>
      <c r="M3260">
        <f t="shared" si="575"/>
        <v>240.86496604725278</v>
      </c>
      <c r="O3260">
        <f t="shared" si="576"/>
        <v>60.93189061567287</v>
      </c>
      <c r="Q3260" s="2">
        <f t="shared" si="582"/>
        <v>29.356350093612591</v>
      </c>
      <c r="R3260" t="e">
        <f>VLOOKUP(A3260,#REF!,3,0)</f>
        <v>#REF!</v>
      </c>
      <c r="S3260">
        <f t="shared" si="577"/>
        <v>54.847363141409559</v>
      </c>
      <c r="T3260">
        <v>54.88</v>
      </c>
      <c r="V3260">
        <f t="shared" si="578"/>
        <v>61.231877951592026</v>
      </c>
      <c r="W3260" t="e">
        <f>VLOOKUP(A3260,#REF!,4,0)</f>
        <v>#REF!</v>
      </c>
      <c r="X3260">
        <f>ROW()</f>
        <v>3260</v>
      </c>
      <c r="Y3260">
        <f t="shared" si="573"/>
        <v>0.84554973821989532</v>
      </c>
      <c r="Z3260">
        <f t="shared" si="579"/>
        <v>88.925821597437661</v>
      </c>
      <c r="AA3260" t="e">
        <f>VLOOKUP(A3260,#REF!,4,0)</f>
        <v>#REF!</v>
      </c>
      <c r="AC3260" s="10" t="e">
        <f t="shared" si="584"/>
        <v>#REF!</v>
      </c>
      <c r="AD3260">
        <f t="shared" si="583"/>
        <v>61.56598614218376</v>
      </c>
      <c r="AE3260">
        <f>AF3260/2</f>
        <v>30.7</v>
      </c>
      <c r="AF3260">
        <v>61.4</v>
      </c>
      <c r="AG3260">
        <f t="shared" si="580"/>
        <v>63.503680433898033</v>
      </c>
      <c r="AH3260">
        <v>63.57</v>
      </c>
    </row>
    <row r="3261" spans="1:34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 s="2">
        <f t="shared" si="581"/>
        <v>72.142607455554696</v>
      </c>
      <c r="J3261">
        <f>VLOOKUP(A3261,'VXX-IV'!A$1:C$4500,3,0)</f>
        <v>72.19</v>
      </c>
      <c r="K3261">
        <f t="shared" si="574"/>
        <v>4634.973310823344</v>
      </c>
      <c r="L3261">
        <v>46.3</v>
      </c>
      <c r="M3261">
        <f t="shared" si="575"/>
        <v>234.50196115437612</v>
      </c>
      <c r="O3261">
        <f t="shared" si="576"/>
        <v>61.466653390323955</v>
      </c>
      <c r="Q3261" s="2">
        <f t="shared" si="582"/>
        <v>29.223434560103666</v>
      </c>
      <c r="R3261" t="e">
        <f>VLOOKUP(A3261,#REF!,3,0)</f>
        <v>#REF!</v>
      </c>
      <c r="S3261">
        <f t="shared" si="577"/>
        <v>55.093959149659661</v>
      </c>
      <c r="T3261">
        <v>55.12</v>
      </c>
      <c r="V3261">
        <f t="shared" si="578"/>
        <v>60.154448130713519</v>
      </c>
      <c r="W3261" t="e">
        <f>VLOOKUP(A3261,#REF!,4,0)</f>
        <v>#REF!</v>
      </c>
      <c r="X3261">
        <f>ROW()</f>
        <v>3261</v>
      </c>
      <c r="Y3261">
        <f t="shared" si="573"/>
        <v>0.8438761776581426</v>
      </c>
      <c r="Z3261">
        <f t="shared" si="579"/>
        <v>85.791795827278349</v>
      </c>
      <c r="AA3261" t="e">
        <f>VLOOKUP(A3261,#REF!,4,0)</f>
        <v>#REF!</v>
      </c>
      <c r="AC3261" s="10" t="e">
        <f t="shared" si="584"/>
        <v>#REF!</v>
      </c>
      <c r="AD3261">
        <f t="shared" si="583"/>
        <v>62.646956922329565</v>
      </c>
      <c r="AE3261">
        <f>AF3261/2</f>
        <v>31.227499999999999</v>
      </c>
      <c r="AF3261">
        <v>62.454999999999998</v>
      </c>
      <c r="AG3261">
        <f t="shared" si="580"/>
        <v>64.620253765496088</v>
      </c>
      <c r="AH3261">
        <v>64.69</v>
      </c>
    </row>
    <row r="3262" spans="1:34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 s="2">
        <f t="shared" si="581"/>
        <v>72.034745780954793</v>
      </c>
      <c r="J3262">
        <f>VLOOKUP(A3262,'VXX-IV'!A$1:C$4500,3,0)</f>
        <v>72.08</v>
      </c>
      <c r="K3262">
        <f t="shared" si="574"/>
        <v>4621.0596573089606</v>
      </c>
      <c r="L3262">
        <v>46.2</v>
      </c>
      <c r="M3262">
        <f t="shared" si="575"/>
        <v>233.97717346544883</v>
      </c>
      <c r="O3262">
        <f t="shared" si="576"/>
        <v>61.510708057273931</v>
      </c>
      <c r="Q3262" s="2">
        <f t="shared" si="582"/>
        <v>29.395026848894837</v>
      </c>
      <c r="R3262" t="e">
        <f>VLOOKUP(A3262,#REF!,3,0)</f>
        <v>#REF!</v>
      </c>
      <c r="S3262">
        <f t="shared" si="577"/>
        <v>54.768688277271366</v>
      </c>
      <c r="T3262">
        <v>54.8</v>
      </c>
      <c r="V3262">
        <f t="shared" si="578"/>
        <v>60.0656620898623</v>
      </c>
      <c r="W3262" t="e">
        <f>VLOOKUP(A3262,#REF!,4,0)</f>
        <v>#REF!</v>
      </c>
      <c r="X3262">
        <f>ROW()</f>
        <v>3262</v>
      </c>
      <c r="Y3262">
        <f t="shared" si="573"/>
        <v>0.79959377115775221</v>
      </c>
      <c r="Z3262">
        <f t="shared" si="579"/>
        <v>85.534018581358197</v>
      </c>
      <c r="AA3262" t="e">
        <f>VLOOKUP(A3262,#REF!,4,0)</f>
        <v>#REF!</v>
      </c>
      <c r="AC3262" s="10" t="e">
        <f t="shared" si="584"/>
        <v>#REF!</v>
      </c>
      <c r="AD3262">
        <f t="shared" si="583"/>
        <v>62.73709952025937</v>
      </c>
      <c r="AE3262">
        <f>AF3262/2</f>
        <v>31.3125</v>
      </c>
      <c r="AF3262">
        <v>62.625</v>
      </c>
      <c r="AG3262">
        <f t="shared" si="580"/>
        <v>64.714818716272305</v>
      </c>
      <c r="AH3262">
        <v>64.78</v>
      </c>
    </row>
    <row r="3263" spans="1:34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 s="2">
        <f t="shared" si="581"/>
        <v>69.731366636511694</v>
      </c>
      <c r="J3263">
        <f>VLOOKUP(A3263,'VXX-IV'!A$1:C$4500,3,0)</f>
        <v>69.78</v>
      </c>
      <c r="K3263">
        <f t="shared" si="574"/>
        <v>4325.4870621296868</v>
      </c>
      <c r="L3263">
        <v>43.2</v>
      </c>
      <c r="M3263">
        <f t="shared" si="575"/>
        <v>222.75586130237818</v>
      </c>
      <c r="O3263">
        <f t="shared" si="576"/>
        <v>62.492225084320332</v>
      </c>
      <c r="Q3263" s="2">
        <f t="shared" si="582"/>
        <v>28.877326161518251</v>
      </c>
      <c r="R3263" t="e">
        <f>VLOOKUP(A3263,#REF!,3,0)</f>
        <v>#REF!</v>
      </c>
      <c r="S3263">
        <f t="shared" si="577"/>
        <v>55.731474498254862</v>
      </c>
      <c r="T3263">
        <v>55.76</v>
      </c>
      <c r="V3263">
        <f t="shared" si="578"/>
        <v>58.146125673360601</v>
      </c>
      <c r="W3263" t="e">
        <f>VLOOKUP(A3263,#REF!,4,0)</f>
        <v>#REF!</v>
      </c>
      <c r="X3263">
        <f>ROW()</f>
        <v>3263</v>
      </c>
      <c r="Y3263">
        <f t="shared" si="573"/>
        <v>0.76858345021037877</v>
      </c>
      <c r="Z3263">
        <f t="shared" si="579"/>
        <v>80.062859861452552</v>
      </c>
      <c r="AA3263" t="e">
        <f>VLOOKUP(A3263,#REF!,4,0)</f>
        <v>#REF!</v>
      </c>
      <c r="AB3263">
        <v>20.13</v>
      </c>
      <c r="AC3263" s="10" t="e">
        <f t="shared" si="584"/>
        <v>#REF!</v>
      </c>
      <c r="AD3263">
        <f t="shared" si="583"/>
        <v>64.739574815221829</v>
      </c>
      <c r="AE3263">
        <f>AF3263/2</f>
        <v>32.340000000000003</v>
      </c>
      <c r="AF3263">
        <v>64.680000000000007</v>
      </c>
      <c r="AG3263">
        <f t="shared" si="580"/>
        <v>66.782016276740535</v>
      </c>
      <c r="AH3263">
        <v>66.849999999999994</v>
      </c>
    </row>
    <row r="3264" spans="1:34" x14ac:dyDescent="0.25">
      <c r="A3264" s="1">
        <v>42800</v>
      </c>
      <c r="B3264" s="12">
        <v>11.24</v>
      </c>
      <c r="C3264" s="12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 s="2">
        <f t="shared" si="581"/>
        <v>68.965808694241602</v>
      </c>
      <c r="J3264">
        <f>VLOOKUP(A3264,'VXX-IV'!A$1:C$4500,3,0)</f>
        <v>69.02</v>
      </c>
      <c r="K3264">
        <f t="shared" si="574"/>
        <v>4230.3800594183467</v>
      </c>
      <c r="L3264">
        <v>42.300000000000004</v>
      </c>
      <c r="M3264">
        <f t="shared" si="575"/>
        <v>219.0913042652443</v>
      </c>
      <c r="O3264">
        <f t="shared" si="576"/>
        <v>62.829416142255901</v>
      </c>
      <c r="Q3264" s="2">
        <f t="shared" si="582"/>
        <v>28.690715248010722</v>
      </c>
      <c r="R3264" t="e">
        <f>VLOOKUP(A3264,#REF!,3,0)</f>
        <v>#REF!</v>
      </c>
      <c r="S3264">
        <f t="shared" si="577"/>
        <v>56.086150126845368</v>
      </c>
      <c r="T3264">
        <v>56.12</v>
      </c>
      <c r="V3264">
        <f t="shared" si="578"/>
        <v>57.511168874260086</v>
      </c>
      <c r="W3264" t="e">
        <f>VLOOKUP(A3264,#REF!,4,0)</f>
        <v>#REF!</v>
      </c>
      <c r="X3264">
        <f>ROW()</f>
        <v>3264</v>
      </c>
      <c r="Y3264">
        <f t="shared" si="573"/>
        <v>0.78382147838214788</v>
      </c>
      <c r="Z3264">
        <f t="shared" si="579"/>
        <v>78.301811461918135</v>
      </c>
      <c r="AA3264" t="e">
        <f>VLOOKUP(A3264,#REF!,4,0)</f>
        <v>#REF!</v>
      </c>
      <c r="AC3264" s="10" t="e">
        <f t="shared" si="584"/>
        <v>#REF!</v>
      </c>
      <c r="AD3264">
        <f t="shared" si="583"/>
        <v>65.439229787914755</v>
      </c>
      <c r="AG3264">
        <f t="shared" si="580"/>
        <v>67.508585551632152</v>
      </c>
      <c r="AH3264">
        <v>67.58</v>
      </c>
    </row>
    <row r="3265" spans="1:34" x14ac:dyDescent="0.25">
      <c r="A3265" s="1">
        <v>42801</v>
      </c>
      <c r="B3265" s="12">
        <v>11.45</v>
      </c>
      <c r="C3265" s="12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 s="2">
        <f t="shared" si="581"/>
        <v>68.986181754740969</v>
      </c>
      <c r="J3265">
        <f>VLOOKUP(A3265,'VXX-IV'!A$1:C$4500,3,0)</f>
        <v>69.03</v>
      </c>
      <c r="K3265">
        <f t="shared" si="574"/>
        <v>4232.8357571013994</v>
      </c>
      <c r="L3265">
        <v>42.300000000000004</v>
      </c>
      <c r="M3265">
        <f t="shared" si="575"/>
        <v>219.18966680482615</v>
      </c>
      <c r="O3265">
        <f t="shared" si="576"/>
        <v>62.818177623958249</v>
      </c>
      <c r="Q3265" s="2">
        <f t="shared" si="582"/>
        <v>28.762968994659495</v>
      </c>
      <c r="R3265" t="e">
        <f>VLOOKUP(A3265,#REF!,3,0)</f>
        <v>#REF!</v>
      </c>
      <c r="S3265">
        <f t="shared" si="577"/>
        <v>55.943068111294856</v>
      </c>
      <c r="T3265">
        <v>55.97</v>
      </c>
      <c r="V3265">
        <f t="shared" si="578"/>
        <v>57.529301694788785</v>
      </c>
      <c r="W3265" t="e">
        <f>VLOOKUP(A3265,#REF!,4,0)</f>
        <v>#REF!</v>
      </c>
      <c r="X3265">
        <f>ROW()</f>
        <v>3265</v>
      </c>
      <c r="Y3265">
        <f t="shared" si="573"/>
        <v>0.79458709229701585</v>
      </c>
      <c r="Z3265">
        <f t="shared" si="579"/>
        <v>78.347044941397272</v>
      </c>
      <c r="AA3265" t="e">
        <f>VLOOKUP(A3265,#REF!,4,0)</f>
        <v>#REF!</v>
      </c>
      <c r="AC3265" s="10" t="e">
        <f t="shared" si="584"/>
        <v>#REF!</v>
      </c>
      <c r="AD3265">
        <f t="shared" si="583"/>
        <v>65.416178080435913</v>
      </c>
      <c r="AG3265">
        <f t="shared" si="580"/>
        <v>67.486418126700329</v>
      </c>
      <c r="AH3265">
        <v>67.55</v>
      </c>
    </row>
    <row r="3266" spans="1:34" x14ac:dyDescent="0.25">
      <c r="A3266" s="1">
        <v>42802</v>
      </c>
      <c r="B3266" s="12">
        <v>11.86</v>
      </c>
      <c r="C3266" s="12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 s="2">
        <f t="shared" si="581"/>
        <v>68.943558986302563</v>
      </c>
      <c r="J3266">
        <f>VLOOKUP(A3266,'VXX-IV'!A$1:C$4500,3,0)</f>
        <v>69</v>
      </c>
      <c r="K3266">
        <f t="shared" si="574"/>
        <v>4227.5556261755546</v>
      </c>
      <c r="L3266">
        <v>42.199999999999996</v>
      </c>
      <c r="M3266">
        <f t="shared" si="575"/>
        <v>218.98757242662279</v>
      </c>
      <c r="O3266">
        <f t="shared" si="576"/>
        <v>62.835647791269096</v>
      </c>
      <c r="Q3266" s="2">
        <f t="shared" si="582"/>
        <v>28.713982119144447</v>
      </c>
      <c r="R3266" t="e">
        <f>VLOOKUP(A3266,#REF!,3,0)</f>
        <v>#REF!</v>
      </c>
      <c r="S3266">
        <f t="shared" si="577"/>
        <v>56.036514616910353</v>
      </c>
      <c r="T3266">
        <v>56.07</v>
      </c>
      <c r="V3266">
        <f t="shared" si="578"/>
        <v>57.494858834212756</v>
      </c>
      <c r="W3266" t="e">
        <f>VLOOKUP(A3266,#REF!,4,0)</f>
        <v>#REF!</v>
      </c>
      <c r="X3266">
        <f>ROW()</f>
        <v>3266</v>
      </c>
      <c r="Y3266">
        <f t="shared" si="573"/>
        <v>0.81568088033012376</v>
      </c>
      <c r="Z3266">
        <f t="shared" si="579"/>
        <v>78.249093397309139</v>
      </c>
      <c r="AA3266" t="e">
        <f>VLOOKUP(A3266,#REF!,4,0)</f>
        <v>#REF!</v>
      </c>
      <c r="AC3266" s="10" t="e">
        <f t="shared" si="584"/>
        <v>#REF!</v>
      </c>
      <c r="AD3266">
        <f t="shared" si="583"/>
        <v>65.45292108582872</v>
      </c>
      <c r="AG3266">
        <f t="shared" si="580"/>
        <v>67.525938127180822</v>
      </c>
      <c r="AH3266">
        <v>67.59</v>
      </c>
    </row>
    <row r="3267" spans="1:34" x14ac:dyDescent="0.25">
      <c r="A3267" s="1">
        <v>42803</v>
      </c>
      <c r="B3267" s="12">
        <v>12.3</v>
      </c>
      <c r="C3267" s="12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 s="2">
        <f t="shared" si="581"/>
        <v>69.130618608264768</v>
      </c>
      <c r="J3267">
        <f>VLOOKUP(A3267,'VXX-IV'!A$1:C$4500,3,0)</f>
        <v>69.180000000000007</v>
      </c>
      <c r="K3267">
        <f t="shared" si="574"/>
        <v>4250.4815783651047</v>
      </c>
      <c r="L3267">
        <v>42.5</v>
      </c>
      <c r="M3267">
        <f t="shared" si="575"/>
        <v>219.88018237598985</v>
      </c>
      <c r="O3267">
        <f t="shared" si="576"/>
        <v>62.748438616845341</v>
      </c>
      <c r="Q3267" s="2">
        <f t="shared" si="582"/>
        <v>28.66565070056809</v>
      </c>
      <c r="R3267" t="e">
        <f>VLOOKUP(A3267,#REF!,3,0)</f>
        <v>#REF!</v>
      </c>
      <c r="S3267">
        <f t="shared" si="577"/>
        <v>56.12936006373728</v>
      </c>
      <c r="T3267">
        <v>56.16</v>
      </c>
      <c r="V3267">
        <f t="shared" si="578"/>
        <v>57.652016307866276</v>
      </c>
      <c r="W3267" t="e">
        <f>VLOOKUP(A3267,#REF!,4,0)</f>
        <v>#REF!</v>
      </c>
      <c r="X3267">
        <f>ROW()</f>
        <v>3267</v>
      </c>
      <c r="Y3267">
        <f t="shared" si="573"/>
        <v>0.83220568335588641</v>
      </c>
      <c r="Z3267">
        <f t="shared" si="579"/>
        <v>78.67271232817491</v>
      </c>
      <c r="AA3267" t="e">
        <f>VLOOKUP(A3267,#REF!,4,0)</f>
        <v>#REF!</v>
      </c>
      <c r="AC3267" s="10" t="e">
        <f t="shared" si="584"/>
        <v>#REF!</v>
      </c>
      <c r="AD3267">
        <f t="shared" si="583"/>
        <v>65.2716000543018</v>
      </c>
      <c r="AG3267">
        <f t="shared" si="580"/>
        <v>67.340484065740213</v>
      </c>
      <c r="AH3267">
        <v>67.41</v>
      </c>
    </row>
    <row r="3268" spans="1:34" x14ac:dyDescent="0.25">
      <c r="A3268" s="1">
        <v>42804</v>
      </c>
      <c r="B3268" s="12">
        <v>11.66</v>
      </c>
      <c r="C3268" s="12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 s="2">
        <f t="shared" si="581"/>
        <v>67.967829369308703</v>
      </c>
      <c r="J3268">
        <f>VLOOKUP(A3268,'VXX-IV'!A$1:C$4500,3,0)</f>
        <v>68.02</v>
      </c>
      <c r="K3268">
        <f t="shared" si="574"/>
        <v>4107.4223169318348</v>
      </c>
      <c r="L3268">
        <v>41</v>
      </c>
      <c r="M3268">
        <f t="shared" si="575"/>
        <v>214.33161852689946</v>
      </c>
      <c r="O3268">
        <f t="shared" si="576"/>
        <v>63.27440444229056</v>
      </c>
      <c r="Q3268" s="2">
        <f t="shared" si="582"/>
        <v>28.428605908015953</v>
      </c>
      <c r="R3268" t="e">
        <f>VLOOKUP(A3268,#REF!,3,0)</f>
        <v>#REF!</v>
      </c>
      <c r="S3268">
        <f t="shared" si="577"/>
        <v>56.592394863513562</v>
      </c>
      <c r="T3268">
        <v>56.62</v>
      </c>
      <c r="V3268">
        <f t="shared" si="578"/>
        <v>56.683039679999091</v>
      </c>
      <c r="W3268" t="e">
        <f>VLOOKUP(A3268,#REF!,4,0)</f>
        <v>#REF!</v>
      </c>
      <c r="X3268">
        <f>ROW()</f>
        <v>3268</v>
      </c>
      <c r="Y3268">
        <f t="shared" si="573"/>
        <v>0.81084840055632823</v>
      </c>
      <c r="Z3268">
        <f t="shared" si="579"/>
        <v>76.024109989259088</v>
      </c>
      <c r="AA3268" t="e">
        <f>VLOOKUP(A3268,#REF!,4,0)</f>
        <v>#REF!</v>
      </c>
      <c r="AC3268" s="10" t="e">
        <f t="shared" si="584"/>
        <v>#REF!</v>
      </c>
      <c r="AD3268">
        <f t="shared" si="583"/>
        <v>66.36616575812215</v>
      </c>
      <c r="AG3268">
        <f t="shared" si="580"/>
        <v>68.471818663686363</v>
      </c>
      <c r="AH3268">
        <v>68.540000000000006</v>
      </c>
    </row>
    <row r="3269" spans="1:34" x14ac:dyDescent="0.25">
      <c r="A3269" s="1">
        <v>42807</v>
      </c>
      <c r="B3269" s="12">
        <v>11.35</v>
      </c>
      <c r="C3269" s="12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 s="2">
        <f t="shared" si="581"/>
        <v>66.247743566340205</v>
      </c>
      <c r="J3269">
        <f>VLOOKUP(A3269,'VXX-IV'!A$1:C$4500,3,0)</f>
        <v>66.3</v>
      </c>
      <c r="K3269">
        <f t="shared" si="574"/>
        <v>3899.3177709571733</v>
      </c>
      <c r="L3269">
        <v>39</v>
      </c>
      <c r="M3269">
        <f t="shared" si="575"/>
        <v>206.19248821970527</v>
      </c>
      <c r="O3269">
        <f t="shared" si="576"/>
        <v>64.069755155821497</v>
      </c>
      <c r="Q3269" s="2">
        <f t="shared" si="582"/>
        <v>28.282185207251921</v>
      </c>
      <c r="R3269" t="e">
        <f>VLOOKUP(A3269,#REF!,3,0)</f>
        <v>#REF!</v>
      </c>
      <c r="S3269">
        <f t="shared" si="577"/>
        <v>56.880493742140047</v>
      </c>
      <c r="T3269">
        <v>56.91</v>
      </c>
      <c r="V3269">
        <f t="shared" si="578"/>
        <v>55.250669148622002</v>
      </c>
      <c r="W3269" t="e">
        <f>VLOOKUP(A3269,#REF!,4,0)</f>
        <v>#REF!</v>
      </c>
      <c r="X3269">
        <f>ROW()</f>
        <v>3269</v>
      </c>
      <c r="Y3269">
        <f t="shared" si="573"/>
        <v>0.79038997214484685</v>
      </c>
      <c r="Z3269">
        <f t="shared" si="579"/>
        <v>72.170317983895643</v>
      </c>
      <c r="AA3269" t="e">
        <f>VLOOKUP(A3269,#REF!,4,0)</f>
        <v>#REF!</v>
      </c>
      <c r="AC3269" s="10" t="e">
        <f t="shared" si="584"/>
        <v>#REF!</v>
      </c>
      <c r="AD3269">
        <f t="shared" si="583"/>
        <v>68.035580854196866</v>
      </c>
      <c r="AG3269">
        <f t="shared" si="580"/>
        <v>70.200582449119125</v>
      </c>
      <c r="AH3269">
        <v>70.28</v>
      </c>
    </row>
    <row r="3270" spans="1:34" x14ac:dyDescent="0.25">
      <c r="A3270" s="1">
        <v>42808</v>
      </c>
      <c r="B3270" s="12">
        <v>12.3</v>
      </c>
      <c r="C3270" s="12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 s="2">
        <f t="shared" si="581"/>
        <v>67.603246325272721</v>
      </c>
      <c r="J3270">
        <f>VLOOKUP(A3270,'VXX-IV'!A$1:C$4500,3,0)</f>
        <v>67.650000000000006</v>
      </c>
      <c r="K3270">
        <f t="shared" si="574"/>
        <v>4058.8195036904585</v>
      </c>
      <c r="L3270">
        <v>40.599999999999994</v>
      </c>
      <c r="M3270">
        <f t="shared" si="575"/>
        <v>212.52012613200756</v>
      </c>
      <c r="O3270">
        <f t="shared" si="576"/>
        <v>63.412502399114103</v>
      </c>
      <c r="Q3270" s="2">
        <f t="shared" si="582"/>
        <v>28.55500723871851</v>
      </c>
      <c r="R3270" t="e">
        <f>VLOOKUP(A3270,#REF!,3,0)</f>
        <v>#REF!</v>
      </c>
      <c r="S3270">
        <f t="shared" si="577"/>
        <v>56.330661447907723</v>
      </c>
      <c r="T3270">
        <v>56.36</v>
      </c>
      <c r="V3270">
        <f t="shared" si="578"/>
        <v>56.381929364665325</v>
      </c>
      <c r="W3270" t="e">
        <f>VLOOKUP(A3270,#REF!,4,0)</f>
        <v>#REF!</v>
      </c>
      <c r="X3270">
        <f>ROW()</f>
        <v>3270</v>
      </c>
      <c r="Y3270">
        <f t="shared" si="573"/>
        <v>0.84073820915926178</v>
      </c>
      <c r="Z3270">
        <f t="shared" si="579"/>
        <v>75.121755729804335</v>
      </c>
      <c r="AA3270" t="e">
        <f>VLOOKUP(A3270,#REF!,4,0)</f>
        <v>#REF!</v>
      </c>
      <c r="AC3270" s="10" t="e">
        <f t="shared" si="584"/>
        <v>#REF!</v>
      </c>
      <c r="AD3270">
        <f t="shared" si="583"/>
        <v>66.64011074800402</v>
      </c>
      <c r="AG3270">
        <f t="shared" si="580"/>
        <v>68.762790003843321</v>
      </c>
      <c r="AH3270">
        <v>68.83</v>
      </c>
    </row>
    <row r="3271" spans="1:34" x14ac:dyDescent="0.25">
      <c r="A3271" s="1">
        <v>42809</v>
      </c>
      <c r="B3271" s="12">
        <v>11.63</v>
      </c>
      <c r="C3271" s="12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 s="2">
        <f t="shared" si="581"/>
        <v>65.88507359766615</v>
      </c>
      <c r="J3271">
        <f>VLOOKUP(A3271,'VXX-IV'!A$1:C$4500,3,0)</f>
        <v>65.94</v>
      </c>
      <c r="K3271">
        <f t="shared" si="574"/>
        <v>3852.4394937348911</v>
      </c>
      <c r="L3271">
        <v>3.85</v>
      </c>
      <c r="M3271">
        <f t="shared" si="575"/>
        <v>204.41731538686088</v>
      </c>
      <c r="O3271">
        <f t="shared" si="576"/>
        <v>64.216551056128367</v>
      </c>
      <c r="Q3271" s="2">
        <f t="shared" si="582"/>
        <v>28.186794641058434</v>
      </c>
      <c r="R3271" t="e">
        <f>VLOOKUP(A3271,#REF!,3,0)</f>
        <v>#REF!</v>
      </c>
      <c r="S3271">
        <f t="shared" si="577"/>
        <v>57.055919538044172</v>
      </c>
      <c r="T3271">
        <v>57.09</v>
      </c>
      <c r="V3271">
        <f t="shared" si="578"/>
        <v>54.949677200963791</v>
      </c>
      <c r="W3271" t="e">
        <f>VLOOKUP(A3271,#REF!,4,0)</f>
        <v>#REF!</v>
      </c>
      <c r="X3271">
        <f>ROW()</f>
        <v>3271</v>
      </c>
      <c r="Y3271">
        <f t="shared" ref="Y3271:Y3334" si="585">B3271/C3271</f>
        <v>0.81901408450704238</v>
      </c>
      <c r="Z3271">
        <f t="shared" si="579"/>
        <v>71.301360822026311</v>
      </c>
      <c r="AA3271" t="e">
        <f>VLOOKUP(A3271,#REF!,4,0)</f>
        <v>#REF!</v>
      </c>
      <c r="AC3271" s="10" t="e">
        <f t="shared" si="584"/>
        <v>#REF!</v>
      </c>
      <c r="AD3271">
        <f t="shared" si="583"/>
        <v>68.3303883372717</v>
      </c>
      <c r="AG3271">
        <f t="shared" si="580"/>
        <v>70.509044479111097</v>
      </c>
      <c r="AH3271">
        <v>70.58</v>
      </c>
    </row>
    <row r="3272" spans="1:34" x14ac:dyDescent="0.25">
      <c r="A3272" s="1">
        <v>42810</v>
      </c>
      <c r="B3272" s="12">
        <v>11.21</v>
      </c>
      <c r="C3272" s="12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 s="2">
        <f t="shared" si="581"/>
        <v>63.767458014148488</v>
      </c>
      <c r="J3272">
        <f>VLOOKUP(A3272,'VXX-IV'!A$1:C$4500,3,0)</f>
        <v>63.81</v>
      </c>
      <c r="K3272">
        <f t="shared" ref="K3272:K3335" si="586">K3271*(1-K$1+H3272)^($A3272-$A3271)*(1+2*(E3272/E3271-1))</f>
        <v>3604.728500615342</v>
      </c>
      <c r="L3272">
        <v>36.01</v>
      </c>
      <c r="M3272">
        <f t="shared" ref="M3272:M3335" si="587">M3271*(1-(M$1+M$5))^($A3272-$A3271)*(1+1.5*(E3272/E3271-1))</f>
        <v>194.5608328917215</v>
      </c>
      <c r="O3272">
        <f t="shared" ref="O3272:O3335" si="588">O3271*(1-IF($A3272&lt;=O3267,O$1,O$1+IF(AND(WEEKDAY($A3272)&lt;&gt;1,WEEKDAY($A3272)&lt;&gt;7),P$1,0)))^($A3272-$A3271)*(1-0.5*(E3272/E3271-1))</f>
        <v>65.246776976456943</v>
      </c>
      <c r="Q3272" s="2">
        <f t="shared" si="582"/>
        <v>27.793188443826001</v>
      </c>
      <c r="R3272" t="e">
        <f>VLOOKUP(A3272,#REF!,3,0)</f>
        <v>#REF!</v>
      </c>
      <c r="S3272">
        <f t="shared" ref="S3272:S3335" si="589">S3271*(1-S$1+H3272)^($A3272-$A3271)*(2-G3272/G3271)</f>
        <v>57.851585135322892</v>
      </c>
      <c r="T3272">
        <v>57.88</v>
      </c>
      <c r="V3272">
        <f t="shared" ref="V3272:V3335" si="590">V3271*$E3272/$E3271*(1-(V$1+V$5+IF(AND(WEEKDAY(A3272)&lt;&gt;1,WEEKDAY(A3272)&lt;&gt;7),IF(A3272&lt;W$2,W$1,W$3),0)))^($A3272-$A3271)</f>
        <v>53.184165835882276</v>
      </c>
      <c r="W3272" t="e">
        <f>VLOOKUP(A3272,#REF!,4,0)</f>
        <v>#REF!</v>
      </c>
      <c r="X3272">
        <f>ROW()</f>
        <v>3272</v>
      </c>
      <c r="Y3272">
        <f t="shared" si="585"/>
        <v>0.8134978229317853</v>
      </c>
      <c r="Z3272">
        <f t="shared" ref="Z3272:Z3335" si="591">Z3271*(1-(Z$1+Z$5))^($A3272-$A3271)*(1+2*(E3272/E3271-1))</f>
        <v>66.7160200647332</v>
      </c>
      <c r="AA3272" t="e">
        <f>VLOOKUP(A3272,#REF!,4,0)</f>
        <v>#REF!</v>
      </c>
      <c r="AC3272" s="10" t="e">
        <f t="shared" si="584"/>
        <v>#REF!</v>
      </c>
      <c r="AD3272">
        <f t="shared" si="583"/>
        <v>70.523166022763206</v>
      </c>
      <c r="AG3272">
        <f t="shared" ref="AG3272:AG3335" si="592">AG3271*(1-AG$1+H3271)^($A3272-$A3271)*(2-E3272/E3271)</f>
        <v>72.773942326932215</v>
      </c>
      <c r="AH3272">
        <v>72.849999999999994</v>
      </c>
    </row>
    <row r="3273" spans="1:34" x14ac:dyDescent="0.25">
      <c r="A3273" s="1">
        <v>42811</v>
      </c>
      <c r="B3273" s="12">
        <v>11.28</v>
      </c>
      <c r="C3273" s="12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 s="2">
        <f t="shared" ref="I3273:I3336" si="593">I3272*$D3273/$D3272*(1-I$1)^($A3273-$A3272)</f>
        <v>63.676032755950203</v>
      </c>
      <c r="J3273">
        <f>VLOOKUP(A3273,'VXX-IV'!A$1:C$4500,3,0)</f>
        <v>63.72</v>
      </c>
      <c r="K3273">
        <f t="shared" si="586"/>
        <v>3594.3333669842345</v>
      </c>
      <c r="L3273">
        <v>35.909999999999997</v>
      </c>
      <c r="M3273">
        <f t="shared" si="587"/>
        <v>194.14159455125551</v>
      </c>
      <c r="O3273">
        <f t="shared" si="588"/>
        <v>65.291733889344016</v>
      </c>
      <c r="Q3273" s="2">
        <f t="shared" ref="Q3273:Q3336" si="594">Q3272*$F3273/$F3272*(1-Q$1)^($A3273-$A3272)</f>
        <v>27.579610009040913</v>
      </c>
      <c r="R3273" t="e">
        <f>VLOOKUP(A3273,#REF!,3,0)</f>
        <v>#REF!</v>
      </c>
      <c r="S3273">
        <f t="shared" si="589"/>
        <v>58.295112206932075</v>
      </c>
      <c r="T3273">
        <v>58.33</v>
      </c>
      <c r="V3273">
        <f t="shared" si="590"/>
        <v>53.108613770003259</v>
      </c>
      <c r="W3273" t="e">
        <f>VLOOKUP(A3273,#REF!,4,0)</f>
        <v>#REF!</v>
      </c>
      <c r="X3273">
        <f>ROW()</f>
        <v>3273</v>
      </c>
      <c r="Y3273">
        <f t="shared" si="585"/>
        <v>0.81034482758620685</v>
      </c>
      <c r="Z3273">
        <f t="shared" si="591"/>
        <v>66.522950457545377</v>
      </c>
      <c r="AA3273" t="e">
        <f>VLOOKUP(A3273,#REF!,4,0)</f>
        <v>#REF!</v>
      </c>
      <c r="AC3273" s="10" t="e">
        <f t="shared" si="584"/>
        <v>#REF!</v>
      </c>
      <c r="AD3273">
        <f t="shared" ref="AD3273:AD3336" si="595">AD3272*(1-IF($A3273&lt;=AE$3,AD$1,AD$1+IF(AND(WEEKDAY($A3273)&lt;&gt;1,WEEKDAY($A3273)&lt;&gt;7),AE$1,0)))^($A3273-$A3272)*(2-$E3273/$E3272)</f>
        <v>70.620735373149941</v>
      </c>
      <c r="AG3273">
        <f t="shared" si="592"/>
        <v>72.87690507650801</v>
      </c>
      <c r="AH3273">
        <v>72.95</v>
      </c>
    </row>
    <row r="3274" spans="1:34" x14ac:dyDescent="0.25">
      <c r="A3274" s="1">
        <v>42814</v>
      </c>
      <c r="B3274" s="12">
        <v>11.34</v>
      </c>
      <c r="C3274" s="12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 s="2">
        <f t="shared" si="593"/>
        <v>63.171149001035722</v>
      </c>
      <c r="J3274">
        <f>VLOOKUP(A3274,'VXX-IV'!A$1:C$4500,3,0)</f>
        <v>63.22</v>
      </c>
      <c r="K3274">
        <f t="shared" si="586"/>
        <v>3537.138675725058</v>
      </c>
      <c r="L3274">
        <v>35.340000000000003</v>
      </c>
      <c r="M3274">
        <f t="shared" si="587"/>
        <v>191.82923282674517</v>
      </c>
      <c r="O3274">
        <f t="shared" si="588"/>
        <v>65.545220423435978</v>
      </c>
      <c r="Q3274" s="2">
        <f t="shared" si="594"/>
        <v>27.490131490879566</v>
      </c>
      <c r="R3274" t="e">
        <f>VLOOKUP(A3274,#REF!,3,0)</f>
        <v>#REF!</v>
      </c>
      <c r="S3274">
        <f t="shared" si="589"/>
        <v>58.481101586178617</v>
      </c>
      <c r="T3274">
        <v>58.51</v>
      </c>
      <c r="V3274">
        <f t="shared" si="590"/>
        <v>52.689428799406386</v>
      </c>
      <c r="W3274" t="e">
        <f>VLOOKUP(A3274,#REF!,4,0)</f>
        <v>#REF!</v>
      </c>
      <c r="X3274">
        <f>ROW()</f>
        <v>3274</v>
      </c>
      <c r="Y3274">
        <f t="shared" si="585"/>
        <v>0.81582733812949637</v>
      </c>
      <c r="Z3274">
        <f t="shared" si="591"/>
        <v>65.462406970923055</v>
      </c>
      <c r="AA3274" t="e">
        <f>VLOOKUP(A3274,#REF!,4,0)</f>
        <v>#REF!</v>
      </c>
      <c r="AC3274" s="10" t="e">
        <f t="shared" si="584"/>
        <v>#REF!</v>
      </c>
      <c r="AD3274">
        <f t="shared" si="595"/>
        <v>71.170213309160999</v>
      </c>
      <c r="AG3274">
        <f t="shared" si="592"/>
        <v>73.450829501569856</v>
      </c>
      <c r="AH3274">
        <v>73.52</v>
      </c>
    </row>
    <row r="3275" spans="1:34" x14ac:dyDescent="0.25">
      <c r="A3275" s="1">
        <v>42815</v>
      </c>
      <c r="B3275" s="12">
        <v>12.47</v>
      </c>
      <c r="C3275" s="12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 s="2">
        <f t="shared" si="593"/>
        <v>66.051931925004695</v>
      </c>
      <c r="J3275">
        <f>VLOOKUP(A3275,'VXX-IV'!A$1:C$4500,3,0)</f>
        <v>66.099999999999994</v>
      </c>
      <c r="K3275">
        <f t="shared" si="586"/>
        <v>3859.6821566205563</v>
      </c>
      <c r="L3275">
        <v>38.57</v>
      </c>
      <c r="M3275">
        <f t="shared" si="587"/>
        <v>204.95030708510453</v>
      </c>
      <c r="O3275">
        <f t="shared" si="588"/>
        <v>64.048903646292317</v>
      </c>
      <c r="Q3275" s="2">
        <f t="shared" si="594"/>
        <v>28.000098570639992</v>
      </c>
      <c r="R3275" t="e">
        <f>VLOOKUP(A3275,#REF!,3,0)</f>
        <v>#REF!</v>
      </c>
      <c r="S3275">
        <f t="shared" si="589"/>
        <v>57.395161517820512</v>
      </c>
      <c r="T3275">
        <v>57.43</v>
      </c>
      <c r="V3275">
        <f t="shared" si="590"/>
        <v>55.092946616945703</v>
      </c>
      <c r="W3275" t="e">
        <f>VLOOKUP(A3275,#REF!,4,0)</f>
        <v>#REF!</v>
      </c>
      <c r="X3275">
        <f>ROW()</f>
        <v>3275</v>
      </c>
      <c r="Y3275">
        <f t="shared" si="585"/>
        <v>0.85294117647058831</v>
      </c>
      <c r="Z3275">
        <f t="shared" si="591"/>
        <v>71.431044899372523</v>
      </c>
      <c r="AA3275" t="e">
        <f>VLOOKUP(A3275,#REF!,4,0)</f>
        <v>#REF!</v>
      </c>
      <c r="AC3275" s="10" t="e">
        <f t="shared" si="584"/>
        <v>#REF!</v>
      </c>
      <c r="AD3275">
        <f t="shared" si="595"/>
        <v>67.92121308357865</v>
      </c>
      <c r="AG3275">
        <f t="shared" si="592"/>
        <v>70.099909157787309</v>
      </c>
      <c r="AH3275">
        <v>70.17</v>
      </c>
    </row>
    <row r="3276" spans="1:34" x14ac:dyDescent="0.25">
      <c r="A3276" s="1">
        <v>42816</v>
      </c>
      <c r="B3276" s="12">
        <v>12.81</v>
      </c>
      <c r="C3276" s="12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 s="2">
        <f t="shared" si="593"/>
        <v>66.770989145893608</v>
      </c>
      <c r="J3276">
        <f>VLOOKUP(A3276,'VXX-IV'!A$1:C$4500,3,0)</f>
        <v>66.819999999999993</v>
      </c>
      <c r="K3276">
        <f t="shared" si="586"/>
        <v>3943.6480103533377</v>
      </c>
      <c r="L3276">
        <v>39.4</v>
      </c>
      <c r="M3276">
        <f t="shared" si="587"/>
        <v>208.2959627727513</v>
      </c>
      <c r="O3276">
        <f t="shared" si="588"/>
        <v>63.698521312653639</v>
      </c>
      <c r="Q3276" s="2">
        <f t="shared" si="594"/>
        <v>27.943827572349552</v>
      </c>
      <c r="R3276" t="e">
        <f>VLOOKUP(A3276,#REF!,3,0)</f>
        <v>#REF!</v>
      </c>
      <c r="S3276">
        <f t="shared" si="589"/>
        <v>57.5094752278887</v>
      </c>
      <c r="T3276">
        <v>57.54</v>
      </c>
      <c r="V3276">
        <f t="shared" si="590"/>
        <v>55.69340517725972</v>
      </c>
      <c r="W3276" t="e">
        <f>VLOOKUP(A3276,#REF!,4,0)</f>
        <v>#REF!</v>
      </c>
      <c r="X3276">
        <f>ROW()</f>
        <v>3276</v>
      </c>
      <c r="Y3276">
        <f t="shared" si="585"/>
        <v>0.87261580381471393</v>
      </c>
      <c r="Z3276">
        <f t="shared" si="591"/>
        <v>72.984255823590942</v>
      </c>
      <c r="AA3276" t="e">
        <f>VLOOKUP(A3276,#REF!,4,0)</f>
        <v>#REF!</v>
      </c>
      <c r="AC3276" s="10" t="e">
        <f t="shared" si="584"/>
        <v>#REF!</v>
      </c>
      <c r="AD3276">
        <f t="shared" si="595"/>
        <v>67.17846850803565</v>
      </c>
      <c r="AG3276">
        <f t="shared" si="592"/>
        <v>69.335508368483787</v>
      </c>
      <c r="AH3276">
        <v>69.41</v>
      </c>
    </row>
    <row r="3277" spans="1:34" x14ac:dyDescent="0.25">
      <c r="A3277" s="1">
        <v>42817</v>
      </c>
      <c r="B3277" s="12">
        <v>13.12</v>
      </c>
      <c r="C3277" s="12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 s="2">
        <f t="shared" si="593"/>
        <v>68.407164442851766</v>
      </c>
      <c r="J3277">
        <f>VLOOKUP(A3277,'VXX-IV'!A$1:C$4500,3,0)</f>
        <v>68.459999999999994</v>
      </c>
      <c r="K3277">
        <f t="shared" si="586"/>
        <v>4136.8472980498773</v>
      </c>
      <c r="L3277">
        <v>41.33</v>
      </c>
      <c r="M3277">
        <f t="shared" si="587"/>
        <v>215.95115048282699</v>
      </c>
      <c r="O3277">
        <f t="shared" si="588"/>
        <v>62.916334038188765</v>
      </c>
      <c r="Q3277" s="2">
        <f t="shared" si="594"/>
        <v>28.24935157016666</v>
      </c>
      <c r="R3277" t="e">
        <f>VLOOKUP(A3277,#REF!,3,0)</f>
        <v>#REF!</v>
      </c>
      <c r="S3277">
        <f t="shared" si="589"/>
        <v>56.879622864294554</v>
      </c>
      <c r="T3277">
        <v>56.91</v>
      </c>
      <c r="V3277">
        <f t="shared" si="590"/>
        <v>57.058865307723899</v>
      </c>
      <c r="W3277" t="e">
        <f>VLOOKUP(A3277,#REF!,4,0)</f>
        <v>#REF!</v>
      </c>
      <c r="X3277">
        <f>ROW()</f>
        <v>3277</v>
      </c>
      <c r="Y3277">
        <f t="shared" si="585"/>
        <v>0.87994634473507705</v>
      </c>
      <c r="Z3277">
        <f t="shared" si="591"/>
        <v>76.559017103761803</v>
      </c>
      <c r="AA3277" t="e">
        <f>VLOOKUP(A3277,#REF!,4,0)</f>
        <v>#REF!</v>
      </c>
      <c r="AC3277" s="10" t="e">
        <f t="shared" si="584"/>
        <v>#REF!</v>
      </c>
      <c r="AD3277">
        <f t="shared" si="595"/>
        <v>65.529031726876511</v>
      </c>
      <c r="AG3277">
        <f t="shared" si="592"/>
        <v>67.635225148362593</v>
      </c>
      <c r="AH3277">
        <v>67.709999999999994</v>
      </c>
    </row>
    <row r="3278" spans="1:34" x14ac:dyDescent="0.25">
      <c r="A3278" s="1">
        <v>42818</v>
      </c>
      <c r="B3278" s="12">
        <v>12.96</v>
      </c>
      <c r="C3278" s="12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 s="2">
        <f t="shared" si="593"/>
        <v>66.723343131899796</v>
      </c>
      <c r="J3278">
        <f>VLOOKUP(A3278,'VXX-IV'!A$1:C$4500,3,0)</f>
        <v>66.77</v>
      </c>
      <c r="K3278">
        <f t="shared" si="586"/>
        <v>3933.1240927150279</v>
      </c>
      <c r="L3278">
        <v>39.29</v>
      </c>
      <c r="M3278">
        <f t="shared" si="587"/>
        <v>207.97681464313339</v>
      </c>
      <c r="O3278">
        <f t="shared" si="588"/>
        <v>63.688910852707977</v>
      </c>
      <c r="Q3278" s="2">
        <f t="shared" si="594"/>
        <v>27.73114520955442</v>
      </c>
      <c r="R3278" t="e">
        <f>VLOOKUP(A3278,#REF!,3,0)</f>
        <v>#REF!</v>
      </c>
      <c r="S3278">
        <f t="shared" si="589"/>
        <v>57.921945270892799</v>
      </c>
      <c r="T3278">
        <v>57.95</v>
      </c>
      <c r="V3278">
        <f t="shared" si="590"/>
        <v>55.655091386710808</v>
      </c>
      <c r="W3278" t="e">
        <f>VLOOKUP(A3278,#REF!,4,0)</f>
        <v>#REF!</v>
      </c>
      <c r="X3278">
        <f>ROW()</f>
        <v>3278</v>
      </c>
      <c r="Y3278">
        <f t="shared" si="585"/>
        <v>0.89072164948453614</v>
      </c>
      <c r="Z3278">
        <f t="shared" si="591"/>
        <v>72.788090723589235</v>
      </c>
      <c r="AA3278" t="e">
        <f>VLOOKUP(A3278,#REF!,4,0)</f>
        <v>#REF!</v>
      </c>
      <c r="AC3278" s="10" t="e">
        <f t="shared" si="584"/>
        <v>#REF!</v>
      </c>
      <c r="AD3278">
        <f t="shared" si="595"/>
        <v>67.138676164595822</v>
      </c>
      <c r="AG3278">
        <f t="shared" si="592"/>
        <v>69.29873471460219</v>
      </c>
      <c r="AH3278">
        <v>69.37</v>
      </c>
    </row>
    <row r="3279" spans="1:34" x14ac:dyDescent="0.25">
      <c r="A3279" s="1">
        <v>42821</v>
      </c>
      <c r="B3279" s="12">
        <v>12.5</v>
      </c>
      <c r="C3279" s="12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 s="2">
        <f t="shared" si="593"/>
        <v>65.073530477059165</v>
      </c>
      <c r="J3279">
        <f>VLOOKUP(A3279,'VXX-IV'!A$1:C$4500,3,0)</f>
        <v>65.12</v>
      </c>
      <c r="K3279">
        <f t="shared" si="586"/>
        <v>3738.4180108308387</v>
      </c>
      <c r="L3279">
        <v>37.35</v>
      </c>
      <c r="M3279">
        <f t="shared" si="587"/>
        <v>200.25997056767187</v>
      </c>
      <c r="O3279">
        <f t="shared" si="588"/>
        <v>64.471000321158144</v>
      </c>
      <c r="Q3279" s="2">
        <f t="shared" si="594"/>
        <v>27.203310633773732</v>
      </c>
      <c r="R3279" t="e">
        <f>VLOOKUP(A3279,#REF!,3,0)</f>
        <v>#REF!</v>
      </c>
      <c r="S3279">
        <f t="shared" si="589"/>
        <v>59.021139563601729</v>
      </c>
      <c r="T3279">
        <v>59.05</v>
      </c>
      <c r="V3279">
        <f t="shared" si="590"/>
        <v>54.280983391519761</v>
      </c>
      <c r="W3279" t="e">
        <f>VLOOKUP(A3279,#REF!,4,0)</f>
        <v>#REF!</v>
      </c>
      <c r="X3279">
        <f>ROW()</f>
        <v>3279</v>
      </c>
      <c r="Y3279">
        <f t="shared" si="585"/>
        <v>0.87842586085734364</v>
      </c>
      <c r="Z3279">
        <f t="shared" si="591"/>
        <v>69.182778307056097</v>
      </c>
      <c r="AA3279" t="e">
        <f>VLOOKUP(A3279,#REF!,4,0)</f>
        <v>#REF!</v>
      </c>
      <c r="AC3279" s="10" t="e">
        <f t="shared" si="584"/>
        <v>#REF!</v>
      </c>
      <c r="AD3279">
        <f t="shared" si="595"/>
        <v>68.788581737456852</v>
      </c>
      <c r="AG3279">
        <f t="shared" si="592"/>
        <v>71.008267011807348</v>
      </c>
      <c r="AH3279">
        <v>71.08</v>
      </c>
    </row>
    <row r="3280" spans="1:34" x14ac:dyDescent="0.25">
      <c r="A3280" s="1">
        <v>42822</v>
      </c>
      <c r="B3280" s="12">
        <v>11.53</v>
      </c>
      <c r="C3280" s="12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 s="2">
        <f t="shared" si="593"/>
        <v>62.10665813499444</v>
      </c>
      <c r="J3280">
        <f>VLOOKUP(A3280,'VXX-IV'!A$1:C$4500,3,0)</f>
        <v>62.15</v>
      </c>
      <c r="K3280">
        <f t="shared" si="586"/>
        <v>3397.4673374801046</v>
      </c>
      <c r="L3280">
        <v>33.950000000000003</v>
      </c>
      <c r="M3280">
        <f t="shared" si="587"/>
        <v>186.56340643091673</v>
      </c>
      <c r="O3280">
        <f t="shared" si="588"/>
        <v>65.938900196236546</v>
      </c>
      <c r="Q3280" s="2">
        <f t="shared" si="594"/>
        <v>26.700843163470012</v>
      </c>
      <c r="R3280" t="e">
        <f>VLOOKUP(A3280,#REF!,3,0)</f>
        <v>#REF!</v>
      </c>
      <c r="S3280">
        <f t="shared" si="589"/>
        <v>60.110190017944369</v>
      </c>
      <c r="T3280">
        <v>60.14</v>
      </c>
      <c r="V3280">
        <f t="shared" si="590"/>
        <v>51.806810661361993</v>
      </c>
      <c r="W3280" t="e">
        <f>VLOOKUP(A3280,#REF!,4,0)</f>
        <v>#REF!</v>
      </c>
      <c r="X3280">
        <f>ROW()</f>
        <v>3280</v>
      </c>
      <c r="Y3280">
        <f t="shared" si="585"/>
        <v>0.84283625730994149</v>
      </c>
      <c r="Z3280">
        <f t="shared" si="591"/>
        <v>62.872575140426896</v>
      </c>
      <c r="AA3280" t="e">
        <f>VLOOKUP(A3280,#REF!,4,0)</f>
        <v>#REF!</v>
      </c>
      <c r="AC3280" s="10" t="e">
        <f t="shared" si="584"/>
        <v>#REF!</v>
      </c>
      <c r="AD3280">
        <f t="shared" si="595"/>
        <v>71.921302592160671</v>
      </c>
      <c r="AG3280">
        <f t="shared" si="592"/>
        <v>74.244356073040876</v>
      </c>
      <c r="AH3280">
        <v>74.319999999999993</v>
      </c>
    </row>
    <row r="3281" spans="1:34" x14ac:dyDescent="0.25">
      <c r="A3281" s="1">
        <v>42823</v>
      </c>
      <c r="B3281" s="12">
        <v>11.42</v>
      </c>
      <c r="C3281" s="12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 s="2">
        <f t="shared" si="593"/>
        <v>62.075215636500218</v>
      </c>
      <c r="J3281">
        <f>VLOOKUP(A3281,'VXX-IV'!A$1:C$4500,3,0)</f>
        <v>62.12</v>
      </c>
      <c r="K3281">
        <f t="shared" si="586"/>
        <v>3393.9738999386796</v>
      </c>
      <c r="L3281">
        <v>33.909999999999997</v>
      </c>
      <c r="M3281">
        <f t="shared" si="587"/>
        <v>186.42110887919355</v>
      </c>
      <c r="O3281">
        <f t="shared" si="588"/>
        <v>65.953737473611696</v>
      </c>
      <c r="Q3281" s="2">
        <f t="shared" si="594"/>
        <v>26.457367512994239</v>
      </c>
      <c r="R3281" t="e">
        <f>VLOOKUP(A3281,#REF!,3,0)</f>
        <v>#REF!</v>
      </c>
      <c r="S3281">
        <f t="shared" si="589"/>
        <v>60.657169959713187</v>
      </c>
      <c r="T3281">
        <v>60.69</v>
      </c>
      <c r="V3281">
        <f t="shared" si="590"/>
        <v>51.781295044480721</v>
      </c>
      <c r="W3281" t="e">
        <f>VLOOKUP(A3281,#REF!,4,0)</f>
        <v>#REF!</v>
      </c>
      <c r="X3281">
        <f>ROW()</f>
        <v>3281</v>
      </c>
      <c r="Y3281">
        <f t="shared" si="585"/>
        <v>0.85033507073715564</v>
      </c>
      <c r="Z3281">
        <f t="shared" si="591"/>
        <v>62.807322040825021</v>
      </c>
      <c r="AA3281" t="e">
        <f>VLOOKUP(A3281,#REF!,4,0)</f>
        <v>#REF!</v>
      </c>
      <c r="AC3281" s="10" t="e">
        <f t="shared" si="584"/>
        <v>#REF!</v>
      </c>
      <c r="AD3281">
        <f t="shared" si="595"/>
        <v>71.954062761257575</v>
      </c>
      <c r="AG3281">
        <f t="shared" si="592"/>
        <v>74.280456374900623</v>
      </c>
      <c r="AH3281">
        <v>74.36</v>
      </c>
    </row>
    <row r="3282" spans="1:34" x14ac:dyDescent="0.25">
      <c r="A3282" s="1">
        <v>42824</v>
      </c>
      <c r="B3282" s="12">
        <v>11.54</v>
      </c>
      <c r="C3282" s="12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 s="2">
        <f t="shared" si="593"/>
        <v>61.526944785803579</v>
      </c>
      <c r="J3282">
        <f>VLOOKUP(A3282,'VXX-IV'!A$1:C$4500,3,0)</f>
        <v>61.57</v>
      </c>
      <c r="K3282">
        <f t="shared" si="586"/>
        <v>3333.9602026229522</v>
      </c>
      <c r="L3282">
        <v>33.31</v>
      </c>
      <c r="M3282">
        <f t="shared" si="587"/>
        <v>183.95029165831264</v>
      </c>
      <c r="O3282">
        <f t="shared" si="588"/>
        <v>66.243187922320359</v>
      </c>
      <c r="Q3282" s="2">
        <f t="shared" si="594"/>
        <v>26.309482631013346</v>
      </c>
      <c r="R3282" t="e">
        <f>VLOOKUP(A3282,#REF!,3,0)</f>
        <v>#REF!</v>
      </c>
      <c r="S3282">
        <f t="shared" si="589"/>
        <v>60.995094345048642</v>
      </c>
      <c r="T3282">
        <v>61.03</v>
      </c>
      <c r="V3282">
        <f t="shared" si="590"/>
        <v>51.32457581831369</v>
      </c>
      <c r="W3282" t="e">
        <f>VLOOKUP(A3282,#REF!,4,0)</f>
        <v>#REF!</v>
      </c>
      <c r="X3282">
        <f>ROW()</f>
        <v>3282</v>
      </c>
      <c r="Y3282">
        <f t="shared" si="585"/>
        <v>0.86312640239341809</v>
      </c>
      <c r="Z3282">
        <f t="shared" si="591"/>
        <v>61.696107945668054</v>
      </c>
      <c r="AA3282" t="e">
        <f>VLOOKUP(A3282,#REF!,4,0)</f>
        <v>#REF!</v>
      </c>
      <c r="AC3282" s="10" t="e">
        <f t="shared" si="584"/>
        <v>#REF!</v>
      </c>
      <c r="AD3282">
        <f t="shared" si="595"/>
        <v>72.586011997147949</v>
      </c>
      <c r="AG3282">
        <f t="shared" si="592"/>
        <v>74.935139666677856</v>
      </c>
      <c r="AH3282">
        <v>75.010000000000005</v>
      </c>
    </row>
    <row r="3283" spans="1:34" x14ac:dyDescent="0.25">
      <c r="A3283" s="1">
        <v>42825</v>
      </c>
      <c r="B3283" s="12">
        <v>12.37</v>
      </c>
      <c r="C3283" s="12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 s="2">
        <f t="shared" si="593"/>
        <v>63.216987626430615</v>
      </c>
      <c r="J3283">
        <f>VLOOKUP(A3283,'VXX-IV'!A$1:C$4500,3,0)</f>
        <v>63.26</v>
      </c>
      <c r="K3283">
        <f t="shared" si="586"/>
        <v>3517.0553784470571</v>
      </c>
      <c r="L3283">
        <v>35.14</v>
      </c>
      <c r="M3283">
        <f t="shared" si="587"/>
        <v>191.52854541772186</v>
      </c>
      <c r="O3283">
        <f t="shared" si="588"/>
        <v>65.331587034667947</v>
      </c>
      <c r="Q3283" s="2">
        <f t="shared" si="594"/>
        <v>26.309411706639604</v>
      </c>
      <c r="R3283" t="e">
        <f>VLOOKUP(A3283,#REF!,3,0)</f>
        <v>#REF!</v>
      </c>
      <c r="S3283">
        <f t="shared" si="589"/>
        <v>60.994161243621917</v>
      </c>
      <c r="T3283">
        <v>61.03</v>
      </c>
      <c r="V3283">
        <f t="shared" si="590"/>
        <v>52.735045450106007</v>
      </c>
      <c r="W3283" t="e">
        <f>VLOOKUP(A3283,#REF!,4,0)</f>
        <v>#REF!</v>
      </c>
      <c r="X3283">
        <f>ROW()</f>
        <v>3283</v>
      </c>
      <c r="Y3283">
        <f t="shared" si="585"/>
        <v>0.90955882352941175</v>
      </c>
      <c r="Z3283">
        <f t="shared" si="591"/>
        <v>65.083685999655259</v>
      </c>
      <c r="AA3283" t="e">
        <f>VLOOKUP(A3283,#REF!,4,0)</f>
        <v>#REF!</v>
      </c>
      <c r="AC3283" s="10" t="e">
        <f t="shared" si="584"/>
        <v>#REF!</v>
      </c>
      <c r="AD3283">
        <f t="shared" si="595"/>
        <v>70.588676288269141</v>
      </c>
      <c r="AG3283">
        <f t="shared" si="592"/>
        <v>72.875442838193081</v>
      </c>
      <c r="AH3283">
        <v>72.95</v>
      </c>
    </row>
    <row r="3284" spans="1:34" x14ac:dyDescent="0.25">
      <c r="A3284" s="1">
        <v>42828</v>
      </c>
      <c r="B3284" s="12">
        <v>12.38</v>
      </c>
      <c r="C3284" s="12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 s="2">
        <f t="shared" si="593"/>
        <v>63.762651052156656</v>
      </c>
      <c r="J3284">
        <f>VLOOKUP(A3284,'VXX-IV'!A$1:C$4500,3,0)</f>
        <v>63.81</v>
      </c>
      <c r="K3284">
        <f t="shared" si="586"/>
        <v>3577.5798431237081</v>
      </c>
      <c r="L3284">
        <v>35.74</v>
      </c>
      <c r="M3284">
        <f t="shared" si="587"/>
        <v>194.0052626325502</v>
      </c>
      <c r="O3284">
        <f t="shared" si="588"/>
        <v>65.044265470292075</v>
      </c>
      <c r="Q3284" s="2">
        <f t="shared" si="594"/>
        <v>26.408326696098676</v>
      </c>
      <c r="R3284" t="e">
        <f>VLOOKUP(A3284,#REF!,3,0)</f>
        <v>#REF!</v>
      </c>
      <c r="S3284">
        <f t="shared" si="589"/>
        <v>60.761543908598718</v>
      </c>
      <c r="T3284">
        <v>60.79</v>
      </c>
      <c r="V3284">
        <f t="shared" si="590"/>
        <v>53.192222617438915</v>
      </c>
      <c r="W3284" t="e">
        <f>VLOOKUP(A3284,#REF!,4,0)</f>
        <v>#REF!</v>
      </c>
      <c r="X3284">
        <f>ROW()</f>
        <v>3284</v>
      </c>
      <c r="Y3284">
        <f t="shared" si="585"/>
        <v>0.90563277249451357</v>
      </c>
      <c r="Z3284">
        <f t="shared" si="591"/>
        <v>66.201678953239025</v>
      </c>
      <c r="AA3284" t="e">
        <f>VLOOKUP(A3284,#REF!,4,0)</f>
        <v>#REF!</v>
      </c>
      <c r="AC3284" s="10" t="e">
        <f t="shared" si="584"/>
        <v>#REF!</v>
      </c>
      <c r="AD3284">
        <f t="shared" si="595"/>
        <v>69.968991018220521</v>
      </c>
      <c r="AG3284">
        <f t="shared" si="592"/>
        <v>72.24246101032918</v>
      </c>
      <c r="AH3284">
        <v>72.319999999999993</v>
      </c>
    </row>
    <row r="3285" spans="1:34" x14ac:dyDescent="0.25">
      <c r="A3285" s="1">
        <v>42829</v>
      </c>
      <c r="B3285" s="12">
        <v>11.79</v>
      </c>
      <c r="C3285" s="12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 s="2">
        <f t="shared" si="593"/>
        <v>62.695369206208333</v>
      </c>
      <c r="J3285">
        <f>VLOOKUP(A3285,'VXX-IV'!A$1:C$4500,3,0)</f>
        <v>62.74</v>
      </c>
      <c r="K3285">
        <f t="shared" si="586"/>
        <v>3457.7462974906566</v>
      </c>
      <c r="L3285">
        <v>34.54</v>
      </c>
      <c r="M3285">
        <f t="shared" si="587"/>
        <v>189.13299957159231</v>
      </c>
      <c r="O3285">
        <f t="shared" si="588"/>
        <v>65.586864578126068</v>
      </c>
      <c r="Q3285" s="2">
        <f t="shared" si="594"/>
        <v>26.077932100653822</v>
      </c>
      <c r="R3285" t="e">
        <f>VLOOKUP(A3285,#REF!,3,0)</f>
        <v>#REF!</v>
      </c>
      <c r="S3285">
        <f t="shared" si="589"/>
        <v>61.520645207721749</v>
      </c>
      <c r="T3285">
        <v>61.55</v>
      </c>
      <c r="V3285">
        <f t="shared" si="590"/>
        <v>52.302473272968562</v>
      </c>
      <c r="W3285" t="e">
        <f>VLOOKUP(A3285,#REF!,4,0)</f>
        <v>#REF!</v>
      </c>
      <c r="X3285">
        <f>ROW()</f>
        <v>3285</v>
      </c>
      <c r="Y3285">
        <f t="shared" si="585"/>
        <v>0.88182498130142106</v>
      </c>
      <c r="Z3285">
        <f t="shared" si="591"/>
        <v>63.983555823531468</v>
      </c>
      <c r="AA3285" t="e">
        <f>VLOOKUP(A3285,#REF!,4,0)</f>
        <v>#REF!</v>
      </c>
      <c r="AC3285" s="10" t="e">
        <f t="shared" si="584"/>
        <v>#REF!</v>
      </c>
      <c r="AD3285">
        <f t="shared" si="595"/>
        <v>71.136712660869819</v>
      </c>
      <c r="AG3285">
        <f t="shared" si="592"/>
        <v>73.450422262028482</v>
      </c>
      <c r="AH3285">
        <v>73.53</v>
      </c>
    </row>
    <row r="3286" spans="1:34" x14ac:dyDescent="0.25">
      <c r="A3286" s="1">
        <v>42830</v>
      </c>
      <c r="B3286" s="12">
        <v>12.89</v>
      </c>
      <c r="C3286" s="12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 s="2">
        <f t="shared" si="593"/>
        <v>65.386254293187704</v>
      </c>
      <c r="J3286">
        <f>VLOOKUP(A3286,'VXX-IV'!A$1:C$4500,3,0)</f>
        <v>65.44</v>
      </c>
      <c r="K3286">
        <f t="shared" si="586"/>
        <v>3754.495042838651</v>
      </c>
      <c r="L3286">
        <v>37.51</v>
      </c>
      <c r="M3286">
        <f t="shared" si="587"/>
        <v>201.30844039476474</v>
      </c>
      <c r="O3286">
        <f t="shared" si="588"/>
        <v>64.177585761163684</v>
      </c>
      <c r="Q3286" s="2">
        <f t="shared" si="594"/>
        <v>26.573216396302808</v>
      </c>
      <c r="R3286" t="e">
        <f>VLOOKUP(A3286,#REF!,3,0)</f>
        <v>#REF!</v>
      </c>
      <c r="S3286">
        <f t="shared" si="589"/>
        <v>60.351098706955412</v>
      </c>
      <c r="T3286">
        <v>60.38</v>
      </c>
      <c r="V3286">
        <f t="shared" si="590"/>
        <v>54.548000756386578</v>
      </c>
      <c r="W3286" t="e">
        <f>VLOOKUP(A3286,#REF!,4,0)</f>
        <v>#REF!</v>
      </c>
      <c r="X3286">
        <f>ROW()</f>
        <v>3286</v>
      </c>
      <c r="Y3286">
        <f t="shared" si="585"/>
        <v>0.91288951841359778</v>
      </c>
      <c r="Z3286">
        <f t="shared" si="591"/>
        <v>69.474008959106484</v>
      </c>
      <c r="AA3286" t="e">
        <f>VLOOKUP(A3286,#REF!,4,0)</f>
        <v>#REF!</v>
      </c>
      <c r="AC3286" s="10" t="e">
        <f t="shared" si="584"/>
        <v>#REF!</v>
      </c>
      <c r="AD3286">
        <f t="shared" si="595"/>
        <v>68.08010604222946</v>
      </c>
      <c r="AG3286">
        <f t="shared" si="592"/>
        <v>70.296598753982948</v>
      </c>
      <c r="AH3286">
        <v>70.37</v>
      </c>
    </row>
    <row r="3287" spans="1:34" x14ac:dyDescent="0.25">
      <c r="A3287" s="1">
        <v>42831</v>
      </c>
      <c r="B3287" s="12">
        <v>12.39</v>
      </c>
      <c r="C3287" s="12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 s="2">
        <f t="shared" si="593"/>
        <v>63.835928151075599</v>
      </c>
      <c r="J3287">
        <f>VLOOKUP(A3287,'VXX-IV'!A$1:C$4500,3,0)</f>
        <v>63.88</v>
      </c>
      <c r="K3287">
        <f t="shared" si="586"/>
        <v>3576.3873769806582</v>
      </c>
      <c r="L3287">
        <v>35.729999999999997</v>
      </c>
      <c r="M3287">
        <f t="shared" si="587"/>
        <v>194.14759100184148</v>
      </c>
      <c r="O3287">
        <f t="shared" si="588"/>
        <v>64.936662736115196</v>
      </c>
      <c r="Q3287" s="2">
        <f t="shared" si="594"/>
        <v>26.065522626256474</v>
      </c>
      <c r="R3287" t="e">
        <f>VLOOKUP(A3287,#REF!,3,0)</f>
        <v>#REF!</v>
      </c>
      <c r="S3287">
        <f t="shared" si="589"/>
        <v>61.503076419663039</v>
      </c>
      <c r="T3287">
        <v>61.54</v>
      </c>
      <c r="V3287">
        <f t="shared" si="590"/>
        <v>53.25527713275352</v>
      </c>
      <c r="W3287" t="e">
        <f>VLOOKUP(A3287,#REF!,4,0)</f>
        <v>#REF!</v>
      </c>
      <c r="X3287">
        <f>ROW()</f>
        <v>3287</v>
      </c>
      <c r="Y3287">
        <f t="shared" si="585"/>
        <v>0.90702781844802349</v>
      </c>
      <c r="Z3287">
        <f t="shared" si="591"/>
        <v>66.177572985951102</v>
      </c>
      <c r="AA3287" t="e">
        <f>VLOOKUP(A3287,#REF!,4,0)</f>
        <v>#REF!</v>
      </c>
      <c r="AC3287" s="10" t="e">
        <f t="shared" si="584"/>
        <v>#REF!</v>
      </c>
      <c r="AD3287">
        <f t="shared" si="595"/>
        <v>69.690916001844613</v>
      </c>
      <c r="AG3287">
        <f t="shared" si="592"/>
        <v>71.962102878854338</v>
      </c>
      <c r="AH3287">
        <v>72.040000000000006</v>
      </c>
    </row>
    <row r="3288" spans="1:34" x14ac:dyDescent="0.25">
      <c r="A3288" s="1">
        <v>42832</v>
      </c>
      <c r="B3288" s="12">
        <v>12.87</v>
      </c>
      <c r="C3288" s="12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 s="2">
        <f t="shared" si="593"/>
        <v>65.659108353641159</v>
      </c>
      <c r="J3288">
        <f>VLOOKUP(A3288,'VXX-IV'!A$1:C$4500,3,0)</f>
        <v>65.709999999999994</v>
      </c>
      <c r="K3288">
        <f t="shared" si="586"/>
        <v>3780.6054326124249</v>
      </c>
      <c r="L3288">
        <v>37.770000000000003</v>
      </c>
      <c r="M3288">
        <f t="shared" si="587"/>
        <v>202.46385525571057</v>
      </c>
      <c r="O3288">
        <f t="shared" si="588"/>
        <v>64.007598302471635</v>
      </c>
      <c r="Q3288" s="2">
        <f t="shared" si="594"/>
        <v>26.433233481413556</v>
      </c>
      <c r="R3288" t="e">
        <f>VLOOKUP(A3288,#REF!,3,0)</f>
        <v>#REF!</v>
      </c>
      <c r="S3288">
        <f t="shared" si="589"/>
        <v>60.634361265506627</v>
      </c>
      <c r="T3288">
        <v>60.67</v>
      </c>
      <c r="V3288">
        <f t="shared" si="590"/>
        <v>54.776941871999348</v>
      </c>
      <c r="W3288" t="e">
        <f>VLOOKUP(A3288,#REF!,4,0)</f>
        <v>#REF!</v>
      </c>
      <c r="X3288">
        <f>ROW()</f>
        <v>3288</v>
      </c>
      <c r="Y3288">
        <f t="shared" si="585"/>
        <v>0.91536273115220479</v>
      </c>
      <c r="Z3288">
        <f t="shared" si="591"/>
        <v>69.955697910285679</v>
      </c>
      <c r="AA3288" t="e">
        <f>VLOOKUP(A3288,#REF!,4,0)</f>
        <v>#REF!</v>
      </c>
      <c r="AC3288" s="10" t="e">
        <f t="shared" si="584"/>
        <v>#REF!</v>
      </c>
      <c r="AD3288">
        <f t="shared" si="595"/>
        <v>67.697169417999746</v>
      </c>
      <c r="AG3288">
        <f t="shared" si="592"/>
        <v>69.905587187476002</v>
      </c>
      <c r="AH3288">
        <v>69.98</v>
      </c>
    </row>
    <row r="3289" spans="1:34" x14ac:dyDescent="0.25">
      <c r="A3289" s="1">
        <v>42835</v>
      </c>
      <c r="B3289" s="12">
        <v>14.05</v>
      </c>
      <c r="C3289" s="12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 s="2">
        <f t="shared" si="593"/>
        <v>68.599779968590411</v>
      </c>
      <c r="J3289">
        <f>VLOOKUP(A3289,'VXX-IV'!A$1:C$4500,3,0)</f>
        <v>68.650000000000006</v>
      </c>
      <c r="K3289">
        <f t="shared" si="586"/>
        <v>4119.0402603893162</v>
      </c>
      <c r="L3289">
        <v>41.16</v>
      </c>
      <c r="M3289">
        <f t="shared" si="587"/>
        <v>216.06239778869011</v>
      </c>
      <c r="O3289">
        <f t="shared" si="588"/>
        <v>62.569027986516737</v>
      </c>
      <c r="Q3289" s="2">
        <f t="shared" si="594"/>
        <v>26.716371084852845</v>
      </c>
      <c r="R3289" t="e">
        <f>VLOOKUP(A3289,#REF!,3,0)</f>
        <v>#REF!</v>
      </c>
      <c r="S3289">
        <f t="shared" si="589"/>
        <v>59.9816907391805</v>
      </c>
      <c r="T3289">
        <v>60.01</v>
      </c>
      <c r="V3289">
        <f t="shared" si="590"/>
        <v>57.23244862327099</v>
      </c>
      <c r="W3289" t="e">
        <f>VLOOKUP(A3289,#REF!,4,0)</f>
        <v>#REF!</v>
      </c>
      <c r="X3289">
        <f>ROW()</f>
        <v>3289</v>
      </c>
      <c r="Y3289">
        <f t="shared" si="585"/>
        <v>0.96364883401920443</v>
      </c>
      <c r="Z3289">
        <f t="shared" si="591"/>
        <v>76.215648322597886</v>
      </c>
      <c r="AA3289" t="e">
        <f>VLOOKUP(A3289,#REF!,4,0)</f>
        <v>#REF!</v>
      </c>
      <c r="AC3289" s="10" t="e">
        <f t="shared" si="584"/>
        <v>#REF!</v>
      </c>
      <c r="AD3289">
        <f t="shared" si="595"/>
        <v>64.655482543310342</v>
      </c>
      <c r="AG3289">
        <f t="shared" si="592"/>
        <v>66.770995267250839</v>
      </c>
      <c r="AH3289">
        <v>66.84</v>
      </c>
    </row>
    <row r="3290" spans="1:34" x14ac:dyDescent="0.25">
      <c r="A3290" s="1">
        <v>42836</v>
      </c>
      <c r="B3290" s="12">
        <v>15.07</v>
      </c>
      <c r="C3290" s="12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 s="2">
        <f t="shared" si="593"/>
        <v>70.478323058848986</v>
      </c>
      <c r="J3290">
        <f>VLOOKUP(A3290,'VXX-IV'!A$1:C$4500,3,0)</f>
        <v>70.53</v>
      </c>
      <c r="K3290">
        <f t="shared" si="586"/>
        <v>4344.5579234738125</v>
      </c>
      <c r="L3290">
        <v>43.41</v>
      </c>
      <c r="M3290">
        <f t="shared" si="587"/>
        <v>224.93628332867323</v>
      </c>
      <c r="O3290">
        <f t="shared" si="588"/>
        <v>61.710623994258505</v>
      </c>
      <c r="Q3290" s="2">
        <f t="shared" si="594"/>
        <v>26.833224307989422</v>
      </c>
      <c r="R3290" t="e">
        <f>VLOOKUP(A3290,#REF!,3,0)</f>
        <v>#REF!</v>
      </c>
      <c r="S3290">
        <f t="shared" si="589"/>
        <v>59.718291844509288</v>
      </c>
      <c r="T3290">
        <v>59.75</v>
      </c>
      <c r="V3290">
        <f t="shared" si="590"/>
        <v>58.800453624946208</v>
      </c>
      <c r="W3290" t="e">
        <f>VLOOKUP(A3290,#REF!,4,0)</f>
        <v>#REF!</v>
      </c>
      <c r="X3290">
        <f>ROW()</f>
        <v>3290</v>
      </c>
      <c r="Y3290">
        <f t="shared" si="585"/>
        <v>0.99406332453825863</v>
      </c>
      <c r="Z3290">
        <f t="shared" si="591"/>
        <v>80.387618071338892</v>
      </c>
      <c r="AA3290" t="e">
        <f>VLOOKUP(A3290,#REF!,4,0)</f>
        <v>#REF!</v>
      </c>
      <c r="AC3290" s="10" t="e">
        <f t="shared" si="584"/>
        <v>#REF!</v>
      </c>
      <c r="AD3290">
        <f t="shared" si="595"/>
        <v>62.88181577997431</v>
      </c>
      <c r="AG3290">
        <f t="shared" si="592"/>
        <v>64.941343824731618</v>
      </c>
      <c r="AH3290">
        <v>65.010000000000005</v>
      </c>
    </row>
    <row r="3291" spans="1:34" x14ac:dyDescent="0.25">
      <c r="A3291" s="1">
        <v>42837</v>
      </c>
      <c r="B3291" s="12">
        <v>15.77</v>
      </c>
      <c r="C3291" s="12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 s="2">
        <f t="shared" si="593"/>
        <v>72.2789640653546</v>
      </c>
      <c r="J3291">
        <f>VLOOKUP(A3291,'VXX-IV'!A$1:C$4500,3,0)</f>
        <v>72.34</v>
      </c>
      <c r="K3291">
        <f t="shared" si="586"/>
        <v>4566.4808469571381</v>
      </c>
      <c r="L3291">
        <v>45.62</v>
      </c>
      <c r="M3291">
        <f t="shared" si="587"/>
        <v>233.55558635042451</v>
      </c>
      <c r="O3291">
        <f t="shared" si="588"/>
        <v>60.92060652080675</v>
      </c>
      <c r="Q3291" s="2">
        <f t="shared" si="594"/>
        <v>26.866310090223472</v>
      </c>
      <c r="R3291" t="e">
        <f>VLOOKUP(A3291,#REF!,3,0)</f>
        <v>#REF!</v>
      </c>
      <c r="S3291">
        <f t="shared" si="589"/>
        <v>59.643616252069428</v>
      </c>
      <c r="T3291">
        <v>59.68</v>
      </c>
      <c r="V3291">
        <f t="shared" si="590"/>
        <v>60.303533260392477</v>
      </c>
      <c r="W3291" t="e">
        <f>VLOOKUP(A3291,#REF!,4,0)</f>
        <v>#REF!</v>
      </c>
      <c r="X3291">
        <f>ROW()</f>
        <v>3291</v>
      </c>
      <c r="Y3291">
        <f t="shared" si="585"/>
        <v>1.0320680628272252</v>
      </c>
      <c r="Z3291">
        <f t="shared" si="591"/>
        <v>84.492987545814529</v>
      </c>
      <c r="AA3291" t="e">
        <f>VLOOKUP(A3291,#REF!,4,0)</f>
        <v>#REF!</v>
      </c>
      <c r="AC3291" s="10" t="e">
        <f t="shared" si="584"/>
        <v>#REF!</v>
      </c>
      <c r="AD3291">
        <f t="shared" si="595"/>
        <v>61.272171286173908</v>
      </c>
      <c r="AG3291">
        <f t="shared" si="592"/>
        <v>63.280976570786528</v>
      </c>
      <c r="AH3291">
        <v>63.35</v>
      </c>
    </row>
    <row r="3292" spans="1:34" x14ac:dyDescent="0.25">
      <c r="A3292" s="1">
        <v>42838</v>
      </c>
      <c r="B3292" s="12">
        <v>15.96</v>
      </c>
      <c r="C3292" s="12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 s="2">
        <f t="shared" si="593"/>
        <v>73.522675633471167</v>
      </c>
      <c r="J3292">
        <f>VLOOKUP(A3292,'VXX-IV'!A$1:C$4500,3,0)</f>
        <v>73.58</v>
      </c>
      <c r="K3292">
        <f t="shared" si="586"/>
        <v>4723.5542766451872</v>
      </c>
      <c r="L3292">
        <v>47.19</v>
      </c>
      <c r="M3292">
        <f t="shared" si="587"/>
        <v>239.58253905297909</v>
      </c>
      <c r="O3292">
        <f t="shared" si="588"/>
        <v>60.394811642911044</v>
      </c>
      <c r="Q3292" s="2">
        <f t="shared" si="594"/>
        <v>27.198728401947747</v>
      </c>
      <c r="R3292" t="e">
        <f>VLOOKUP(A3292,#REF!,3,0)</f>
        <v>#REF!</v>
      </c>
      <c r="S3292">
        <f t="shared" si="589"/>
        <v>58.904653014214986</v>
      </c>
      <c r="T3292">
        <v>58.94</v>
      </c>
      <c r="V3292">
        <f t="shared" si="590"/>
        <v>61.341947446602624</v>
      </c>
      <c r="W3292" t="e">
        <f>VLOOKUP(A3292,#REF!,4,0)</f>
        <v>#REF!</v>
      </c>
      <c r="X3292">
        <f>ROW()</f>
        <v>3292</v>
      </c>
      <c r="Y3292">
        <f t="shared" si="585"/>
        <v>1.0133333333333334</v>
      </c>
      <c r="Z3292">
        <f t="shared" si="591"/>
        <v>87.398296967066159</v>
      </c>
      <c r="AA3292" t="e">
        <f>VLOOKUP(A3292,#REF!,4,0)</f>
        <v>#REF!</v>
      </c>
      <c r="AC3292" s="10" t="e">
        <f t="shared" si="584"/>
        <v>#REF!</v>
      </c>
      <c r="AD3292">
        <f t="shared" si="595"/>
        <v>60.214870350598581</v>
      </c>
      <c r="AG3292">
        <f t="shared" si="592"/>
        <v>62.190974577347617</v>
      </c>
      <c r="AH3292">
        <v>62.26</v>
      </c>
    </row>
    <row r="3293" spans="1:34" x14ac:dyDescent="0.25">
      <c r="A3293" s="1">
        <v>42842</v>
      </c>
      <c r="B3293" s="12">
        <v>14.66</v>
      </c>
      <c r="C3293" s="12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 s="2">
        <f t="shared" si="593"/>
        <v>69.03272547835509</v>
      </c>
      <c r="J3293">
        <f>VLOOKUP(A3293,'VXX-IV'!A$1:C$4500,3,0)</f>
        <v>69.08</v>
      </c>
      <c r="K3293">
        <f t="shared" si="586"/>
        <v>4146.2583739332567</v>
      </c>
      <c r="L3293">
        <v>41.43</v>
      </c>
      <c r="M3293">
        <f t="shared" si="587"/>
        <v>217.6275485924015</v>
      </c>
      <c r="O3293">
        <f t="shared" si="588"/>
        <v>62.232461280720258</v>
      </c>
      <c r="Q3293" s="2">
        <f t="shared" si="594"/>
        <v>26.373555005504354</v>
      </c>
      <c r="R3293" t="e">
        <f>VLOOKUP(A3293,#REF!,3,0)</f>
        <v>#REF!</v>
      </c>
      <c r="S3293">
        <f t="shared" si="589"/>
        <v>60.688166718964396</v>
      </c>
      <c r="T3293">
        <v>60.72</v>
      </c>
      <c r="V3293">
        <f t="shared" si="590"/>
        <v>57.598057771662027</v>
      </c>
      <c r="W3293" t="e">
        <f>VLOOKUP(A3293,#REF!,4,0)</f>
        <v>#REF!</v>
      </c>
      <c r="X3293">
        <f>ROW()</f>
        <v>3293</v>
      </c>
      <c r="Y3293">
        <f t="shared" si="585"/>
        <v>0.98654104979811574</v>
      </c>
      <c r="Z3293">
        <f t="shared" si="591"/>
        <v>76.713281073636722</v>
      </c>
      <c r="AA3293" t="e">
        <f>VLOOKUP(A3293,#REF!,4,0)</f>
        <v>#REF!</v>
      </c>
      <c r="AC3293" s="10" t="e">
        <f t="shared" si="584"/>
        <v>#REF!</v>
      </c>
      <c r="AD3293">
        <f t="shared" si="595"/>
        <v>63.880237243086746</v>
      </c>
      <c r="AG3293">
        <f t="shared" si="592"/>
        <v>65.985215494402993</v>
      </c>
      <c r="AH3293">
        <v>66.05</v>
      </c>
    </row>
    <row r="3294" spans="1:34" x14ac:dyDescent="0.25">
      <c r="A3294" s="1">
        <v>42843</v>
      </c>
      <c r="B3294" s="12">
        <v>14.42</v>
      </c>
      <c r="C3294" s="12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 s="2">
        <f t="shared" si="593"/>
        <v>68.944107897697933</v>
      </c>
      <c r="J3294">
        <f>VLOOKUP(A3294,'VXX-IV'!A$1:C$4500,3,0)</f>
        <v>68.989999999999995</v>
      </c>
      <c r="K3294">
        <f t="shared" si="586"/>
        <v>4135.5358287649087</v>
      </c>
      <c r="L3294">
        <v>41.32</v>
      </c>
      <c r="M3294">
        <f t="shared" si="587"/>
        <v>217.2069892212144</v>
      </c>
      <c r="O3294">
        <f t="shared" si="588"/>
        <v>62.270729477428553</v>
      </c>
      <c r="Q3294" s="2">
        <f t="shared" si="594"/>
        <v>26.290269567995825</v>
      </c>
      <c r="R3294" t="e">
        <f>VLOOKUP(A3294,#REF!,3,0)</f>
        <v>#REF!</v>
      </c>
      <c r="S3294">
        <f t="shared" si="589"/>
        <v>60.878876780077604</v>
      </c>
      <c r="T3294">
        <v>60.91</v>
      </c>
      <c r="V3294">
        <f t="shared" si="590"/>
        <v>57.524772409846257</v>
      </c>
      <c r="W3294" t="e">
        <f>VLOOKUP(A3294,#REF!,4,0)</f>
        <v>#REF!</v>
      </c>
      <c r="X3294">
        <f>ROW()</f>
        <v>3294</v>
      </c>
      <c r="Y3294">
        <f t="shared" si="585"/>
        <v>0.97696476964769652</v>
      </c>
      <c r="Z3294">
        <f t="shared" si="591"/>
        <v>76.514019695158893</v>
      </c>
      <c r="AA3294" t="e">
        <f>VLOOKUP(A3294,#REF!,4,0)</f>
        <v>#REF!</v>
      </c>
      <c r="AC3294" s="10" t="e">
        <f t="shared" si="584"/>
        <v>#REF!</v>
      </c>
      <c r="AD3294">
        <f t="shared" si="595"/>
        <v>63.959148494518843</v>
      </c>
      <c r="AG3294">
        <f t="shared" si="592"/>
        <v>66.06887627180555</v>
      </c>
      <c r="AH3294">
        <v>66.14</v>
      </c>
    </row>
    <row r="3295" spans="1:34" x14ac:dyDescent="0.25">
      <c r="A3295" s="1">
        <v>42844</v>
      </c>
      <c r="B3295" s="12">
        <v>14.93</v>
      </c>
      <c r="C3295" s="12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 s="2">
        <f t="shared" si="593"/>
        <v>70.147178082245858</v>
      </c>
      <c r="J3295">
        <f>VLOOKUP(A3295,'VXX-IV'!A$1:C$4500,3,0)</f>
        <v>70.2</v>
      </c>
      <c r="K3295">
        <f t="shared" si="586"/>
        <v>4279.7905541085429</v>
      </c>
      <c r="L3295">
        <v>42.76</v>
      </c>
      <c r="M3295">
        <f t="shared" si="587"/>
        <v>222.89102536838098</v>
      </c>
      <c r="O3295">
        <f t="shared" si="588"/>
        <v>61.725736170454006</v>
      </c>
      <c r="Q3295" s="2">
        <f t="shared" si="594"/>
        <v>26.235773565875764</v>
      </c>
      <c r="R3295" t="e">
        <f>VLOOKUP(A3295,#REF!,3,0)</f>
        <v>#REF!</v>
      </c>
      <c r="S3295">
        <f t="shared" si="589"/>
        <v>61.004128436860299</v>
      </c>
      <c r="T3295">
        <v>61.04</v>
      </c>
      <c r="V3295">
        <f t="shared" si="590"/>
        <v>58.52927873332888</v>
      </c>
      <c r="W3295" t="e">
        <f>VLOOKUP(A3295,#REF!,4,0)</f>
        <v>#REF!</v>
      </c>
      <c r="X3295">
        <f>ROW()</f>
        <v>3295</v>
      </c>
      <c r="Y3295">
        <f t="shared" si="585"/>
        <v>0.99005305039787794</v>
      </c>
      <c r="Z3295">
        <f t="shared" si="591"/>
        <v>79.182057171172886</v>
      </c>
      <c r="AA3295" t="e">
        <f>VLOOKUP(A3295,#REF!,4,0)</f>
        <v>#REF!</v>
      </c>
      <c r="AC3295" s="10" t="e">
        <f t="shared" si="584"/>
        <v>#REF!</v>
      </c>
      <c r="AD3295">
        <f t="shared" si="595"/>
        <v>62.839981197995179</v>
      </c>
      <c r="AG3295">
        <f t="shared" si="592"/>
        <v>64.914904332308936</v>
      </c>
      <c r="AH3295">
        <v>64.98</v>
      </c>
    </row>
    <row r="3296" spans="1:34" x14ac:dyDescent="0.25">
      <c r="A3296" s="1">
        <v>42845</v>
      </c>
      <c r="B3296" s="12">
        <v>14.15</v>
      </c>
      <c r="C3296" s="12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 s="2">
        <f t="shared" si="593"/>
        <v>68.955731618484663</v>
      </c>
      <c r="J3296">
        <f>VLOOKUP(A3296,'VXX-IV'!A$1:C$4500,3,0)</f>
        <v>69.010000000000005</v>
      </c>
      <c r="K3296">
        <f t="shared" si="586"/>
        <v>4134.3215086616674</v>
      </c>
      <c r="L3296">
        <v>41.31</v>
      </c>
      <c r="M3296">
        <f t="shared" si="587"/>
        <v>217.21055147271483</v>
      </c>
      <c r="O3296">
        <f t="shared" si="588"/>
        <v>62.248292697860975</v>
      </c>
      <c r="Q3296" s="2">
        <f t="shared" si="594"/>
        <v>26.209907029733838</v>
      </c>
      <c r="R3296" t="e">
        <f>VLOOKUP(A3296,#REF!,3,0)</f>
        <v>#REF!</v>
      </c>
      <c r="S3296">
        <f t="shared" si="589"/>
        <v>61.063321253918083</v>
      </c>
      <c r="T3296">
        <v>61.1</v>
      </c>
      <c r="V3296">
        <f t="shared" si="590"/>
        <v>57.535765796991114</v>
      </c>
      <c r="W3296" t="e">
        <f>VLOOKUP(A3296,#REF!,4,0)</f>
        <v>#REF!</v>
      </c>
      <c r="X3296">
        <f>ROW()</f>
        <v>3296</v>
      </c>
      <c r="Y3296">
        <f t="shared" si="585"/>
        <v>0.97384721266345498</v>
      </c>
      <c r="Z3296">
        <f t="shared" si="591"/>
        <v>76.489814235613608</v>
      </c>
      <c r="AA3296" t="e">
        <f>VLOOKUP(A3296,#REF!,4,0)</f>
        <v>#REF!</v>
      </c>
      <c r="AC3296" s="10" t="e">
        <f t="shared" si="584"/>
        <v>#REF!</v>
      </c>
      <c r="AD3296">
        <f t="shared" si="595"/>
        <v>63.904282558534618</v>
      </c>
      <c r="AG3296">
        <f t="shared" si="592"/>
        <v>66.016495567926611</v>
      </c>
      <c r="AH3296">
        <v>66.08</v>
      </c>
    </row>
    <row r="3297" spans="1:34" x14ac:dyDescent="0.25">
      <c r="A3297" s="1">
        <v>42846</v>
      </c>
      <c r="B3297" s="12">
        <v>14.63</v>
      </c>
      <c r="C3297" s="12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 s="2">
        <f t="shared" si="593"/>
        <v>68.907481683335845</v>
      </c>
      <c r="J3297">
        <f>VLOOKUP(A3297,'VXX-IV'!A$1:C$4500,3,0)</f>
        <v>68.959999999999994</v>
      </c>
      <c r="K3297">
        <f t="shared" si="586"/>
        <v>4128.4547933560552</v>
      </c>
      <c r="L3297">
        <v>41.24</v>
      </c>
      <c r="M3297">
        <f t="shared" si="587"/>
        <v>216.98094468346932</v>
      </c>
      <c r="O3297">
        <f t="shared" si="588"/>
        <v>62.268406816326802</v>
      </c>
      <c r="Q3297" s="2">
        <f t="shared" si="594"/>
        <v>25.846111861250048</v>
      </c>
      <c r="R3297" t="e">
        <f>VLOOKUP(A3297,#REF!,3,0)</f>
        <v>#REF!</v>
      </c>
      <c r="S3297">
        <f t="shared" si="589"/>
        <v>61.909929873990741</v>
      </c>
      <c r="T3297">
        <v>61.94</v>
      </c>
      <c r="V3297">
        <f t="shared" si="590"/>
        <v>57.496138320928935</v>
      </c>
      <c r="W3297" t="e">
        <f>VLOOKUP(A3297,#REF!,4,0)</f>
        <v>#REF!</v>
      </c>
      <c r="X3297">
        <f>ROW()</f>
        <v>3297</v>
      </c>
      <c r="Y3297">
        <f t="shared" si="585"/>
        <v>0.99186440677966103</v>
      </c>
      <c r="Z3297">
        <f t="shared" si="591"/>
        <v>76.380410362492299</v>
      </c>
      <c r="AA3297" t="e">
        <f>VLOOKUP(A3297,#REF!,4,0)</f>
        <v>#REF!</v>
      </c>
      <c r="AC3297" s="10" t="e">
        <f t="shared" si="584"/>
        <v>#REF!</v>
      </c>
      <c r="AD3297">
        <f t="shared" si="595"/>
        <v>63.945930229780828</v>
      </c>
      <c r="AG3297">
        <f t="shared" si="592"/>
        <v>66.061659626282591</v>
      </c>
      <c r="AH3297">
        <v>66.13</v>
      </c>
    </row>
    <row r="3298" spans="1:34" x14ac:dyDescent="0.25">
      <c r="A3298" s="1">
        <v>42849</v>
      </c>
      <c r="B3298" s="12">
        <v>10.84</v>
      </c>
      <c r="C3298" s="12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 s="2">
        <f t="shared" si="593"/>
        <v>61.504135536400653</v>
      </c>
      <c r="J3298">
        <f>VLOOKUP(A3298,'VXX-IV'!A$1:C$4500,3,0)</f>
        <v>61.55</v>
      </c>
      <c r="K3298">
        <f t="shared" si="586"/>
        <v>3241.0928743293703</v>
      </c>
      <c r="L3298">
        <v>32.39</v>
      </c>
      <c r="M3298">
        <f t="shared" si="587"/>
        <v>182.00620417009691</v>
      </c>
      <c r="O3298">
        <f t="shared" si="588"/>
        <v>65.608424357314348</v>
      </c>
      <c r="Q3298" s="2">
        <f t="shared" si="594"/>
        <v>25.244362033605505</v>
      </c>
      <c r="R3298" t="e">
        <f>VLOOKUP(A3298,#REF!,3,0)</f>
        <v>#REF!</v>
      </c>
      <c r="S3298">
        <f t="shared" si="589"/>
        <v>63.348434145315778</v>
      </c>
      <c r="T3298">
        <v>63.38</v>
      </c>
      <c r="V3298">
        <f t="shared" si="590"/>
        <v>51.320078381253694</v>
      </c>
      <c r="W3298" t="e">
        <f>VLOOKUP(A3298,#REF!,4,0)</f>
        <v>#REF!</v>
      </c>
      <c r="X3298">
        <f>ROW()</f>
        <v>3298</v>
      </c>
      <c r="Y3298">
        <f t="shared" si="585"/>
        <v>0.84031007751937981</v>
      </c>
      <c r="Z3298">
        <f t="shared" si="591"/>
        <v>59.961323966536575</v>
      </c>
      <c r="AA3298" t="e">
        <f>VLOOKUP(A3298,#REF!,4,0)</f>
        <v>#REF!</v>
      </c>
      <c r="AC3298" s="10" t="e">
        <f t="shared" si="584"/>
        <v>#REF!</v>
      </c>
      <c r="AD3298">
        <f t="shared" si="595"/>
        <v>70.806554629290389</v>
      </c>
      <c r="AG3298">
        <f t="shared" si="592"/>
        <v>73.15638482360643</v>
      </c>
      <c r="AH3298">
        <v>73.23</v>
      </c>
    </row>
    <row r="3299" spans="1:34" x14ac:dyDescent="0.25">
      <c r="A3299" s="1">
        <v>42850</v>
      </c>
      <c r="B3299" s="12">
        <v>10.76</v>
      </c>
      <c r="C3299" s="12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 s="2">
        <f t="shared" si="593"/>
        <v>60.543417303267972</v>
      </c>
      <c r="J3299">
        <f>VLOOKUP(A3299,'VXX-IV'!A$1:C$4500,3,0)</f>
        <v>60.59</v>
      </c>
      <c r="K3299">
        <f t="shared" si="586"/>
        <v>3139.7753098747517</v>
      </c>
      <c r="L3299">
        <v>31.37</v>
      </c>
      <c r="M3299">
        <f t="shared" si="587"/>
        <v>177.74028485597225</v>
      </c>
      <c r="O3299">
        <f t="shared" si="588"/>
        <v>66.11908231809349</v>
      </c>
      <c r="Q3299" s="2">
        <f t="shared" si="594"/>
        <v>24.697838666718653</v>
      </c>
      <c r="R3299" t="e">
        <f>VLOOKUP(A3299,#REF!,3,0)</f>
        <v>#REF!</v>
      </c>
      <c r="S3299">
        <f t="shared" si="589"/>
        <v>64.718900077932744</v>
      </c>
      <c r="T3299">
        <v>64.75</v>
      </c>
      <c r="V3299">
        <f t="shared" si="590"/>
        <v>50.518978976769354</v>
      </c>
      <c r="W3299" t="e">
        <f>VLOOKUP(A3299,#REF!,4,0)</f>
        <v>#REF!</v>
      </c>
      <c r="X3299">
        <f>ROW()</f>
        <v>3299</v>
      </c>
      <c r="Y3299">
        <f t="shared" si="585"/>
        <v>0.83735408560311286</v>
      </c>
      <c r="Z3299">
        <f t="shared" si="591"/>
        <v>58.086258358931659</v>
      </c>
      <c r="AA3299" t="e">
        <f>VLOOKUP(A3299,#REF!,4,0)</f>
        <v>#REF!</v>
      </c>
      <c r="AC3299" s="10" t="e">
        <f t="shared" si="584"/>
        <v>#REF!</v>
      </c>
      <c r="AD3299">
        <f t="shared" si="595"/>
        <v>71.909154275329186</v>
      </c>
      <c r="AG3299">
        <f t="shared" si="592"/>
        <v>74.297982625647592</v>
      </c>
      <c r="AH3299">
        <v>74.38</v>
      </c>
    </row>
    <row r="3300" spans="1:34" x14ac:dyDescent="0.25">
      <c r="A3300" s="1">
        <v>42851</v>
      </c>
      <c r="B3300" s="12">
        <v>10.85</v>
      </c>
      <c r="C3300" s="12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 s="2">
        <f t="shared" si="593"/>
        <v>60.243878965161763</v>
      </c>
      <c r="J3300">
        <f>VLOOKUP(A3300,'VXX-IV'!A$1:C$4500,3,0)</f>
        <v>60.29</v>
      </c>
      <c r="K3300">
        <f t="shared" si="586"/>
        <v>3108.6489675721155</v>
      </c>
      <c r="L3300">
        <v>31.06</v>
      </c>
      <c r="M3300">
        <f t="shared" si="587"/>
        <v>176.42002127248472</v>
      </c>
      <c r="O3300">
        <f t="shared" si="588"/>
        <v>66.280859315746426</v>
      </c>
      <c r="Q3300" s="2">
        <f t="shared" si="594"/>
        <v>24.826079380077434</v>
      </c>
      <c r="R3300" t="e">
        <f>VLOOKUP(A3300,#REF!,3,0)</f>
        <v>#REF!</v>
      </c>
      <c r="S3300">
        <f t="shared" si="589"/>
        <v>64.381830709490345</v>
      </c>
      <c r="T3300">
        <v>64.42</v>
      </c>
      <c r="V3300">
        <f t="shared" si="590"/>
        <v>50.269609924609689</v>
      </c>
      <c r="W3300" t="e">
        <f>VLOOKUP(A3300,#REF!,4,0)</f>
        <v>#REF!</v>
      </c>
      <c r="X3300">
        <f>ROW()</f>
        <v>3300</v>
      </c>
      <c r="Y3300">
        <f t="shared" si="585"/>
        <v>0.83590138674884429</v>
      </c>
      <c r="Z3300">
        <f t="shared" si="591"/>
        <v>57.509767324743137</v>
      </c>
      <c r="AA3300" t="e">
        <f>VLOOKUP(A3300,#REF!,4,0)</f>
        <v>#REF!</v>
      </c>
      <c r="AC3300" s="10" t="e">
        <f t="shared" si="584"/>
        <v>#REF!</v>
      </c>
      <c r="AD3300">
        <f t="shared" si="595"/>
        <v>72.261428726137623</v>
      </c>
      <c r="AG3300">
        <f t="shared" si="592"/>
        <v>74.664378133265856</v>
      </c>
      <c r="AH3300">
        <v>74.75</v>
      </c>
    </row>
    <row r="3301" spans="1:34" x14ac:dyDescent="0.25">
      <c r="A3301" s="1">
        <v>42852</v>
      </c>
      <c r="B3301" s="12">
        <v>10.36</v>
      </c>
      <c r="C3301" s="12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 s="2">
        <f t="shared" si="593"/>
        <v>60.172149538806785</v>
      </c>
      <c r="J3301">
        <f>VLOOKUP(A3301,'VXX-IV'!A$1:C$4500,3,0)</f>
        <v>60.21</v>
      </c>
      <c r="K3301">
        <f t="shared" si="586"/>
        <v>3101.1842228282071</v>
      </c>
      <c r="L3301">
        <v>30.99</v>
      </c>
      <c r="M3301">
        <f t="shared" si="587"/>
        <v>176.10356414776302</v>
      </c>
      <c r="O3301">
        <f t="shared" si="588"/>
        <v>66.318552588148336</v>
      </c>
      <c r="Q3301" s="2">
        <f t="shared" si="594"/>
        <v>24.920402777821344</v>
      </c>
      <c r="R3301" t="e">
        <f>VLOOKUP(A3301,#REF!,3,0)</f>
        <v>#REF!</v>
      </c>
      <c r="S3301">
        <f t="shared" si="589"/>
        <v>64.136202872466768</v>
      </c>
      <c r="T3301">
        <v>64.17</v>
      </c>
      <c r="V3301">
        <f t="shared" si="590"/>
        <v>50.21029739321083</v>
      </c>
      <c r="W3301" t="e">
        <f>VLOOKUP(A3301,#REF!,4,0)</f>
        <v>#REF!</v>
      </c>
      <c r="X3301">
        <f>ROW()</f>
        <v>3301</v>
      </c>
      <c r="Y3301">
        <f t="shared" si="585"/>
        <v>0.80937499999999996</v>
      </c>
      <c r="Z3301">
        <f t="shared" si="591"/>
        <v>57.371022100815338</v>
      </c>
      <c r="AA3301" t="e">
        <f>VLOOKUP(A3301,#REF!,4,0)</f>
        <v>#REF!</v>
      </c>
      <c r="AC3301" s="10" t="e">
        <f t="shared" si="584"/>
        <v>#REF!</v>
      </c>
      <c r="AD3301">
        <f t="shared" si="595"/>
        <v>72.344011639761931</v>
      </c>
      <c r="AG3301">
        <f t="shared" si="592"/>
        <v>74.752128533664816</v>
      </c>
      <c r="AH3301">
        <v>74.83</v>
      </c>
    </row>
    <row r="3302" spans="1:34" x14ac:dyDescent="0.25">
      <c r="A3302" s="1">
        <v>42853</v>
      </c>
      <c r="B3302" s="12">
        <v>10.82</v>
      </c>
      <c r="C3302" s="12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 s="2">
        <f t="shared" si="593"/>
        <v>59.862546658799943</v>
      </c>
      <c r="J3302">
        <f>VLOOKUP(A3302,'VXX-IV'!A$1:C$4500,3,0)</f>
        <v>59.91</v>
      </c>
      <c r="K3302">
        <f t="shared" si="586"/>
        <v>3069.2169495060389</v>
      </c>
      <c r="L3302">
        <v>30.67</v>
      </c>
      <c r="M3302">
        <f t="shared" si="587"/>
        <v>174.74334911472374</v>
      </c>
      <c r="O3302">
        <f t="shared" si="588"/>
        <v>66.487358758347796</v>
      </c>
      <c r="Q3302" s="2">
        <f t="shared" si="594"/>
        <v>24.768290283839335</v>
      </c>
      <c r="R3302" t="e">
        <f>VLOOKUP(A3302,#REF!,3,0)</f>
        <v>#REF!</v>
      </c>
      <c r="S3302">
        <f t="shared" si="589"/>
        <v>64.526678778002534</v>
      </c>
      <c r="T3302">
        <v>64.56</v>
      </c>
      <c r="V3302">
        <f t="shared" si="590"/>
        <v>49.952547021521774</v>
      </c>
      <c r="W3302" t="e">
        <f>VLOOKUP(A3302,#REF!,4,0)</f>
        <v>#REF!</v>
      </c>
      <c r="X3302">
        <f>ROW()</f>
        <v>3302</v>
      </c>
      <c r="Y3302">
        <f t="shared" si="585"/>
        <v>0.8368136117556072</v>
      </c>
      <c r="Z3302">
        <f t="shared" si="591"/>
        <v>56.778995345568759</v>
      </c>
      <c r="AA3302" t="e">
        <f>VLOOKUP(A3302,#REF!,4,0)</f>
        <v>#REF!</v>
      </c>
      <c r="AC3302" s="10" t="e">
        <f t="shared" si="584"/>
        <v>#REF!</v>
      </c>
      <c r="AD3302">
        <f t="shared" si="595"/>
        <v>72.712686952453524</v>
      </c>
      <c r="AG3302">
        <f t="shared" si="592"/>
        <v>75.135509680029358</v>
      </c>
      <c r="AH3302">
        <v>75.209999999999994</v>
      </c>
    </row>
    <row r="3303" spans="1:34" x14ac:dyDescent="0.25">
      <c r="A3303" s="1">
        <v>42856</v>
      </c>
      <c r="B3303" s="12">
        <v>10.11</v>
      </c>
      <c r="C3303" s="12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 s="2">
        <f t="shared" si="593"/>
        <v>57.632136971586945</v>
      </c>
      <c r="J3303">
        <f>VLOOKUP(A3303,'VXX-IV'!A$1:C$4500,3,0)</f>
        <v>57.68</v>
      </c>
      <c r="K3303">
        <f t="shared" si="586"/>
        <v>2840.3281819012645</v>
      </c>
      <c r="L3303">
        <v>28.38</v>
      </c>
      <c r="M3303">
        <f t="shared" si="587"/>
        <v>164.97305957877904</v>
      </c>
      <c r="O3303">
        <f t="shared" si="588"/>
        <v>67.720620858567116</v>
      </c>
      <c r="Q3303" s="2">
        <f t="shared" si="594"/>
        <v>24.190521056400492</v>
      </c>
      <c r="R3303" t="e">
        <f>VLOOKUP(A3303,#REF!,3,0)</f>
        <v>#REF!</v>
      </c>
      <c r="S3303">
        <f t="shared" si="589"/>
        <v>66.028884750577532</v>
      </c>
      <c r="T3303">
        <v>66.06</v>
      </c>
      <c r="V3303">
        <f t="shared" si="590"/>
        <v>48.092862888048082</v>
      </c>
      <c r="W3303" t="e">
        <f>VLOOKUP(A3303,#REF!,4,0)</f>
        <v>#REF!</v>
      </c>
      <c r="X3303">
        <f>ROW()</f>
        <v>3303</v>
      </c>
      <c r="Y3303">
        <f t="shared" si="585"/>
        <v>0.80047505938242269</v>
      </c>
      <c r="Z3303">
        <f t="shared" si="591"/>
        <v>52.542885894605476</v>
      </c>
      <c r="AA3303" t="e">
        <f>VLOOKUP(A3303,#REF!,4,0)</f>
        <v>#REF!</v>
      </c>
      <c r="AC3303" s="10" t="e">
        <f t="shared" si="584"/>
        <v>#REF!</v>
      </c>
      <c r="AD3303">
        <f t="shared" si="595"/>
        <v>75.411184618021963</v>
      </c>
      <c r="AG3303">
        <f t="shared" si="592"/>
        <v>77.931495262914723</v>
      </c>
      <c r="AH3303">
        <v>78.010000000000005</v>
      </c>
    </row>
    <row r="3304" spans="1:34" x14ac:dyDescent="0.25">
      <c r="A3304" s="1">
        <v>42857</v>
      </c>
      <c r="B3304" s="12">
        <v>10.59</v>
      </c>
      <c r="C3304" s="12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 s="2">
        <f t="shared" si="593"/>
        <v>58.05773432498961</v>
      </c>
      <c r="J3304">
        <f>VLOOKUP(A3304,'VXX-IV'!A$1:C$4500,3,0)</f>
        <v>58.1</v>
      </c>
      <c r="K3304">
        <f t="shared" si="586"/>
        <v>2882.2240876041146</v>
      </c>
      <c r="L3304">
        <v>28.8</v>
      </c>
      <c r="M3304">
        <f t="shared" si="587"/>
        <v>166.79933394966298</v>
      </c>
      <c r="O3304">
        <f t="shared" si="588"/>
        <v>67.468753736325908</v>
      </c>
      <c r="Q3304" s="2">
        <f t="shared" si="594"/>
        <v>24.339339765581801</v>
      </c>
      <c r="R3304" t="e">
        <f>VLOOKUP(A3304,#REF!,3,0)</f>
        <v>#REF!</v>
      </c>
      <c r="S3304">
        <f t="shared" si="589"/>
        <v>65.621633586651654</v>
      </c>
      <c r="T3304">
        <v>65.66</v>
      </c>
      <c r="V3304">
        <f t="shared" si="590"/>
        <v>48.448568028881276</v>
      </c>
      <c r="W3304" t="e">
        <f>VLOOKUP(A3304,#REF!,4,0)</f>
        <v>#REF!</v>
      </c>
      <c r="X3304">
        <f>ROW()</f>
        <v>3304</v>
      </c>
      <c r="Y3304">
        <f t="shared" si="585"/>
        <v>0.82540919719407635</v>
      </c>
      <c r="Z3304">
        <f t="shared" si="591"/>
        <v>53.317310931782067</v>
      </c>
      <c r="AA3304" t="e">
        <f>VLOOKUP(A3304,#REF!,4,0)</f>
        <v>#REF!</v>
      </c>
      <c r="AC3304" s="10" t="e">
        <f t="shared" si="584"/>
        <v>#REF!</v>
      </c>
      <c r="AD3304">
        <f t="shared" si="595"/>
        <v>74.850669408030015</v>
      </c>
      <c r="AG3304">
        <f t="shared" si="592"/>
        <v>77.354752736247079</v>
      </c>
      <c r="AH3304">
        <v>77.430000000000007</v>
      </c>
    </row>
    <row r="3305" spans="1:34" x14ac:dyDescent="0.25">
      <c r="A3305" s="1">
        <v>42858</v>
      </c>
      <c r="B3305" s="12">
        <v>10.68</v>
      </c>
      <c r="C3305" s="12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 s="2">
        <f t="shared" si="593"/>
        <v>58.999712436762778</v>
      </c>
      <c r="J3305">
        <f>VLOOKUP(A3305,'VXX-IV'!A$1:C$4500,3,0)</f>
        <v>59.04</v>
      </c>
      <c r="K3305">
        <f t="shared" si="586"/>
        <v>2975.6989335099961</v>
      </c>
      <c r="L3305">
        <v>29.73</v>
      </c>
      <c r="M3305">
        <f t="shared" si="587"/>
        <v>170.8577534839612</v>
      </c>
      <c r="O3305">
        <f t="shared" si="588"/>
        <v>66.919593600330032</v>
      </c>
      <c r="Q3305" s="2">
        <f t="shared" si="594"/>
        <v>24.499953040722474</v>
      </c>
      <c r="R3305" t="e">
        <f>VLOOKUP(A3305,#REF!,3,0)</f>
        <v>#REF!</v>
      </c>
      <c r="S3305">
        <f t="shared" si="589"/>
        <v>65.187562819777526</v>
      </c>
      <c r="T3305">
        <v>65.22</v>
      </c>
      <c r="V3305">
        <f t="shared" si="590"/>
        <v>49.235230300536585</v>
      </c>
      <c r="W3305" t="e">
        <f>VLOOKUP(A3305,#REF!,4,0)</f>
        <v>#REF!</v>
      </c>
      <c r="X3305">
        <f>ROW()</f>
        <v>3305</v>
      </c>
      <c r="Y3305">
        <f t="shared" si="585"/>
        <v>0.81588999236058057</v>
      </c>
      <c r="Z3305">
        <f t="shared" si="591"/>
        <v>55.045849460648149</v>
      </c>
      <c r="AA3305" t="e">
        <f>VLOOKUP(A3305,#REF!,4,0)</f>
        <v>#REF!</v>
      </c>
      <c r="AC3305" s="10" t="e">
        <f t="shared" si="584"/>
        <v>#REF!</v>
      </c>
      <c r="AD3305">
        <f t="shared" si="595"/>
        <v>73.632614420139419</v>
      </c>
      <c r="AG3305">
        <f t="shared" si="592"/>
        <v>76.098413383404562</v>
      </c>
      <c r="AH3305">
        <v>76.180000000000007</v>
      </c>
    </row>
    <row r="3306" spans="1:34" x14ac:dyDescent="0.25">
      <c r="A3306" s="1">
        <v>42859</v>
      </c>
      <c r="B3306" s="12">
        <v>10.46</v>
      </c>
      <c r="C3306" s="12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 s="2">
        <f t="shared" si="593"/>
        <v>57.485932186469547</v>
      </c>
      <c r="J3306">
        <f>VLOOKUP(A3306,'VXX-IV'!A$1:C$4500,3,0)</f>
        <v>57.53</v>
      </c>
      <c r="K3306">
        <f t="shared" si="586"/>
        <v>2822.9488696167664</v>
      </c>
      <c r="L3306">
        <v>28.21</v>
      </c>
      <c r="M3306">
        <f t="shared" si="587"/>
        <v>164.28090050592334</v>
      </c>
      <c r="O3306">
        <f t="shared" si="588"/>
        <v>67.776272479013528</v>
      </c>
      <c r="Q3306" s="2">
        <f t="shared" si="594"/>
        <v>24.235287551543301</v>
      </c>
      <c r="R3306" t="e">
        <f>VLOOKUP(A3306,#REF!,3,0)</f>
        <v>#REF!</v>
      </c>
      <c r="S3306">
        <f t="shared" si="589"/>
        <v>65.890789319246352</v>
      </c>
      <c r="T3306">
        <v>65.930000000000007</v>
      </c>
      <c r="V3306">
        <f t="shared" si="590"/>
        <v>47.972513566014932</v>
      </c>
      <c r="W3306" t="e">
        <f>VLOOKUP(A3306,#REF!,4,0)</f>
        <v>#REF!</v>
      </c>
      <c r="X3306">
        <f>ROW()</f>
        <v>3306</v>
      </c>
      <c r="Y3306">
        <f t="shared" si="585"/>
        <v>0.81527669524551838</v>
      </c>
      <c r="Z3306">
        <f t="shared" si="591"/>
        <v>52.2195822510919</v>
      </c>
      <c r="AA3306" t="e">
        <f>VLOOKUP(A3306,#REF!,4,0)</f>
        <v>#REF!</v>
      </c>
      <c r="AC3306" s="10" t="e">
        <f t="shared" si="584"/>
        <v>#REF!</v>
      </c>
      <c r="AD3306">
        <f t="shared" si="595"/>
        <v>75.518211843596802</v>
      </c>
      <c r="AG3306">
        <f t="shared" si="592"/>
        <v>78.049683559639803</v>
      </c>
      <c r="AH3306">
        <v>78.13</v>
      </c>
    </row>
    <row r="3307" spans="1:34" x14ac:dyDescent="0.25">
      <c r="A3307" s="1">
        <v>42860</v>
      </c>
      <c r="B3307" s="12">
        <v>10.57</v>
      </c>
      <c r="C3307" s="12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 s="2">
        <f t="shared" si="593"/>
        <v>57.579366586982601</v>
      </c>
      <c r="J3307">
        <f>VLOOKUP(A3307,'VXX-IV'!A$1:C$4500,3,0)</f>
        <v>57.62</v>
      </c>
      <c r="K3307">
        <f t="shared" si="586"/>
        <v>2832.0681632660194</v>
      </c>
      <c r="L3307">
        <v>28.3</v>
      </c>
      <c r="M3307">
        <f t="shared" si="587"/>
        <v>164.6800262059952</v>
      </c>
      <c r="O3307">
        <f t="shared" si="588"/>
        <v>67.719404501435562</v>
      </c>
      <c r="Q3307" s="2">
        <f t="shared" si="594"/>
        <v>24.464725925100456</v>
      </c>
      <c r="R3307" t="e">
        <f>VLOOKUP(A3307,#REF!,3,0)</f>
        <v>#REF!</v>
      </c>
      <c r="S3307">
        <f t="shared" si="589"/>
        <v>65.266039318170144</v>
      </c>
      <c r="T3307">
        <v>65.3</v>
      </c>
      <c r="V3307">
        <f t="shared" si="590"/>
        <v>48.050982249702592</v>
      </c>
      <c r="W3307" t="e">
        <f>VLOOKUP(A3307,#REF!,4,0)</f>
        <v>#REF!</v>
      </c>
      <c r="X3307">
        <f>ROW()</f>
        <v>3307</v>
      </c>
      <c r="Y3307">
        <f t="shared" si="585"/>
        <v>0.82256809338521408</v>
      </c>
      <c r="Z3307">
        <f t="shared" si="591"/>
        <v>52.387644935328019</v>
      </c>
      <c r="AA3307" t="e">
        <f>VLOOKUP(A3307,#REF!,4,0)</f>
        <v>#REF!</v>
      </c>
      <c r="AC3307" s="10" t="e">
        <f t="shared" si="584"/>
        <v>#REF!</v>
      </c>
      <c r="AD3307">
        <f t="shared" si="595"/>
        <v>75.391900394041301</v>
      </c>
      <c r="AG3307">
        <f t="shared" si="592"/>
        <v>77.921716181822518</v>
      </c>
      <c r="AH3307">
        <v>78</v>
      </c>
    </row>
    <row r="3308" spans="1:34" x14ac:dyDescent="0.25">
      <c r="A3308" s="1">
        <v>42863</v>
      </c>
      <c r="B3308" s="12">
        <v>9.77</v>
      </c>
      <c r="C3308" s="12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 s="2">
        <f t="shared" si="593"/>
        <v>56.403008823630799</v>
      </c>
      <c r="J3308">
        <f>VLOOKUP(A3308,'VXX-IV'!A$1:C$4500,3,0)</f>
        <v>56.44</v>
      </c>
      <c r="K3308">
        <f t="shared" si="586"/>
        <v>2716.1792921518054</v>
      </c>
      <c r="L3308">
        <v>27.14</v>
      </c>
      <c r="M3308">
        <f t="shared" si="587"/>
        <v>159.62909067714753</v>
      </c>
      <c r="O3308">
        <f t="shared" si="588"/>
        <v>68.405778830770487</v>
      </c>
      <c r="Q3308" s="2">
        <f t="shared" si="594"/>
        <v>24.624444896033424</v>
      </c>
      <c r="R3308" t="e">
        <f>VLOOKUP(A3308,#REF!,3,0)</f>
        <v>#REF!</v>
      </c>
      <c r="S3308">
        <f t="shared" si="589"/>
        <v>64.837118740768773</v>
      </c>
      <c r="T3308">
        <v>64.87</v>
      </c>
      <c r="V3308">
        <f t="shared" si="590"/>
        <v>47.070708439717059</v>
      </c>
      <c r="W3308" t="e">
        <f>VLOOKUP(A3308,#REF!,4,0)</f>
        <v>#REF!</v>
      </c>
      <c r="X3308">
        <f>ROW()</f>
        <v>3308</v>
      </c>
      <c r="Y3308">
        <f t="shared" si="585"/>
        <v>0.77601270849880855</v>
      </c>
      <c r="Z3308">
        <f t="shared" si="591"/>
        <v>50.242123229670597</v>
      </c>
      <c r="AA3308" t="e">
        <f>VLOOKUP(A3308,#REF!,4,0)</f>
        <v>#REF!</v>
      </c>
      <c r="AC3308" s="10" t="e">
        <f t="shared" si="584"/>
        <v>#REF!</v>
      </c>
      <c r="AD3308">
        <f t="shared" si="595"/>
        <v>76.921323760323219</v>
      </c>
      <c r="AG3308">
        <f t="shared" si="592"/>
        <v>79.510352203614957</v>
      </c>
      <c r="AH3308">
        <v>79.59</v>
      </c>
    </row>
    <row r="3309" spans="1:34" x14ac:dyDescent="0.25">
      <c r="A3309" s="1">
        <v>42864</v>
      </c>
      <c r="B3309" s="12">
        <v>9.9600000000000009</v>
      </c>
      <c r="C3309" s="12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 s="2">
        <f t="shared" si="593"/>
        <v>56.402946412909195</v>
      </c>
      <c r="J3309">
        <f>VLOOKUP(A3309,'VXX-IV'!A$1:C$4500,3,0)</f>
        <v>56.44</v>
      </c>
      <c r="K3309">
        <f t="shared" si="586"/>
        <v>2716.1203295982496</v>
      </c>
      <c r="L3309">
        <v>27.14</v>
      </c>
      <c r="M3309">
        <f t="shared" si="587"/>
        <v>159.62755998723691</v>
      </c>
      <c r="O3309">
        <f t="shared" si="588"/>
        <v>68.40399840638996</v>
      </c>
      <c r="Q3309" s="2">
        <f t="shared" si="594"/>
        <v>24.624423064568315</v>
      </c>
      <c r="R3309" t="e">
        <f>VLOOKUP(A3309,#REF!,3,0)</f>
        <v>#REF!</v>
      </c>
      <c r="S3309">
        <f t="shared" si="589"/>
        <v>64.836244170782393</v>
      </c>
      <c r="T3309">
        <v>64.87</v>
      </c>
      <c r="V3309">
        <f t="shared" si="590"/>
        <v>47.0711598026747</v>
      </c>
      <c r="W3309" t="e">
        <f>VLOOKUP(A3309,#REF!,4,0)</f>
        <v>#REF!</v>
      </c>
      <c r="X3309">
        <f>ROW()</f>
        <v>3309</v>
      </c>
      <c r="Y3309">
        <f t="shared" si="585"/>
        <v>0.78363493312352483</v>
      </c>
      <c r="Z3309">
        <f t="shared" si="591"/>
        <v>50.240430138942578</v>
      </c>
      <c r="AA3309" t="e">
        <f>VLOOKUP(A3309,#REF!,4,0)</f>
        <v>#REF!</v>
      </c>
      <c r="AC3309" s="10" t="e">
        <f t="shared" si="584"/>
        <v>#REF!</v>
      </c>
      <c r="AD3309">
        <f t="shared" si="595"/>
        <v>76.917741123326167</v>
      </c>
      <c r="AG3309">
        <f t="shared" si="592"/>
        <v>79.509279710435223</v>
      </c>
      <c r="AH3309">
        <v>79.59</v>
      </c>
    </row>
    <row r="3310" spans="1:34" x14ac:dyDescent="0.25">
      <c r="A3310" s="1">
        <v>42865</v>
      </c>
      <c r="B3310" s="12">
        <v>10.210000000000001</v>
      </c>
      <c r="C3310" s="12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 s="2">
        <f t="shared" si="593"/>
        <v>56.518356284775436</v>
      </c>
      <c r="J3310">
        <f>VLOOKUP(A3310,'VXX-IV'!A$1:C$4500,3,0)</f>
        <v>56.56</v>
      </c>
      <c r="K3310">
        <f t="shared" si="586"/>
        <v>2727.1785723492644</v>
      </c>
      <c r="L3310">
        <v>27.25</v>
      </c>
      <c r="M3310">
        <f t="shared" si="587"/>
        <v>160.11605739721151</v>
      </c>
      <c r="O3310">
        <f t="shared" si="588"/>
        <v>68.332223161662313</v>
      </c>
      <c r="Q3310" s="2">
        <f t="shared" si="594"/>
        <v>24.783606984059901</v>
      </c>
      <c r="R3310" t="e">
        <f>VLOOKUP(A3310,#REF!,3,0)</f>
        <v>#REF!</v>
      </c>
      <c r="S3310">
        <f t="shared" si="589"/>
        <v>64.416175414083057</v>
      </c>
      <c r="T3310">
        <v>64.45</v>
      </c>
      <c r="V3310">
        <f t="shared" si="590"/>
        <v>47.167946383745928</v>
      </c>
      <c r="W3310" t="e">
        <f>VLOOKUP(A3310,#REF!,4,0)</f>
        <v>#REF!</v>
      </c>
      <c r="X3310">
        <f>ROW()</f>
        <v>3310</v>
      </c>
      <c r="Y3310">
        <f t="shared" si="585"/>
        <v>0.79085979860573208</v>
      </c>
      <c r="Z3310">
        <f t="shared" si="591"/>
        <v>50.444371004728346</v>
      </c>
      <c r="AA3310" t="e">
        <f>VLOOKUP(A3310,#REF!,4,0)</f>
        <v>#REF!</v>
      </c>
      <c r="AC3310" s="10" t="e">
        <f t="shared" si="584"/>
        <v>#REF!</v>
      </c>
      <c r="AD3310">
        <f t="shared" si="595"/>
        <v>76.756748661631562</v>
      </c>
      <c r="AG3310">
        <f t="shared" si="592"/>
        <v>79.345488345518859</v>
      </c>
      <c r="AH3310">
        <v>79.430000000000007</v>
      </c>
    </row>
    <row r="3311" spans="1:34" x14ac:dyDescent="0.25">
      <c r="A3311" s="1">
        <v>42866</v>
      </c>
      <c r="B3311" s="12">
        <v>10.6</v>
      </c>
      <c r="C3311" s="12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 s="2">
        <f t="shared" si="593"/>
        <v>56.978378762491253</v>
      </c>
      <c r="J3311">
        <f>VLOOKUP(A3311,'VXX-IV'!A$1:C$4500,3,0)</f>
        <v>57.02</v>
      </c>
      <c r="K3311">
        <f t="shared" si="586"/>
        <v>2771.5198056837116</v>
      </c>
      <c r="L3311">
        <v>27.7</v>
      </c>
      <c r="M3311">
        <f t="shared" si="587"/>
        <v>162.06946255359668</v>
      </c>
      <c r="O3311">
        <f t="shared" si="588"/>
        <v>68.05234796400083</v>
      </c>
      <c r="Q3311" s="2">
        <f t="shared" si="594"/>
        <v>24.778287800544959</v>
      </c>
      <c r="R3311" t="e">
        <f>VLOOKUP(A3311,#REF!,3,0)</f>
        <v>#REF!</v>
      </c>
      <c r="S3311">
        <f t="shared" si="589"/>
        <v>64.429173545703051</v>
      </c>
      <c r="T3311">
        <v>64.459999999999994</v>
      </c>
      <c r="V3311">
        <f t="shared" si="590"/>
        <v>47.552338093118024</v>
      </c>
      <c r="W3311" t="e">
        <f>VLOOKUP(A3311,#REF!,4,0)</f>
        <v>#REF!</v>
      </c>
      <c r="X3311">
        <f>ROW()</f>
        <v>3311</v>
      </c>
      <c r="Y3311">
        <f t="shared" si="585"/>
        <v>0.81475787855495774</v>
      </c>
      <c r="Z3311">
        <f t="shared" si="591"/>
        <v>51.263853505575</v>
      </c>
      <c r="AA3311" t="e">
        <f>VLOOKUP(A3311,#REF!,4,0)</f>
        <v>#REF!</v>
      </c>
      <c r="AC3311" s="10" t="e">
        <f t="shared" ref="AC3311:AC3374" si="596">Z3311/AA3311-1</f>
        <v>#REF!</v>
      </c>
      <c r="AD3311">
        <f t="shared" si="595"/>
        <v>76.128421326880741</v>
      </c>
      <c r="AG3311">
        <f t="shared" si="592"/>
        <v>78.698573607534485</v>
      </c>
      <c r="AH3311">
        <v>78.78</v>
      </c>
    </row>
    <row r="3312" spans="1:34" x14ac:dyDescent="0.25">
      <c r="A3312" s="1">
        <v>42867</v>
      </c>
      <c r="B3312" s="12">
        <v>10.4</v>
      </c>
      <c r="C3312" s="12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 s="2">
        <f t="shared" si="593"/>
        <v>56.062743931426056</v>
      </c>
      <c r="J3312">
        <f>VLOOKUP(A3312,'VXX-IV'!A$1:C$4500,3,0)</f>
        <v>56.1</v>
      </c>
      <c r="K3312">
        <f t="shared" si="586"/>
        <v>2682.3821122842905</v>
      </c>
      <c r="L3312">
        <v>26.8</v>
      </c>
      <c r="M3312">
        <f t="shared" si="587"/>
        <v>158.16095785496751</v>
      </c>
      <c r="O3312">
        <f t="shared" si="588"/>
        <v>68.597405625807056</v>
      </c>
      <c r="Q3312" s="2">
        <f t="shared" si="594"/>
        <v>24.906521181798652</v>
      </c>
      <c r="R3312" t="e">
        <f>VLOOKUP(A3312,#REF!,3,0)</f>
        <v>#REF!</v>
      </c>
      <c r="S3312">
        <f t="shared" si="589"/>
        <v>64.095004622243735</v>
      </c>
      <c r="T3312">
        <v>64.13</v>
      </c>
      <c r="V3312">
        <f t="shared" si="590"/>
        <v>46.788561272368796</v>
      </c>
      <c r="W3312" t="e">
        <f>VLOOKUP(A3312,#REF!,4,0)</f>
        <v>#REF!</v>
      </c>
      <c r="X3312">
        <f>ROW()</f>
        <v>3312</v>
      </c>
      <c r="Y3312">
        <f t="shared" si="585"/>
        <v>0.80185042405551266</v>
      </c>
      <c r="Z3312">
        <f t="shared" si="591"/>
        <v>49.614433185081438</v>
      </c>
      <c r="AA3312" t="e">
        <f>VLOOKUP(A3312,#REF!,4,0)</f>
        <v>#REF!</v>
      </c>
      <c r="AC3312" s="10" t="e">
        <f t="shared" si="596"/>
        <v>#REF!</v>
      </c>
      <c r="AD3312">
        <f t="shared" si="595"/>
        <v>77.348297463340842</v>
      </c>
      <c r="AG3312">
        <f t="shared" si="592"/>
        <v>79.962401830480644</v>
      </c>
      <c r="AH3312">
        <v>80.05</v>
      </c>
    </row>
    <row r="3313" spans="1:34" x14ac:dyDescent="0.25">
      <c r="A3313" s="1">
        <v>42870</v>
      </c>
      <c r="B3313" s="12">
        <v>10.42</v>
      </c>
      <c r="C3313" s="12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 s="2">
        <f t="shared" si="593"/>
        <v>54.855550287493834</v>
      </c>
      <c r="J3313">
        <f>VLOOKUP(A3313,'VXX-IV'!A$1:C$4500,3,0)</f>
        <v>54.9</v>
      </c>
      <c r="K3313">
        <f t="shared" si="586"/>
        <v>2566.6886048672677</v>
      </c>
      <c r="L3313">
        <v>25.64</v>
      </c>
      <c r="M3313">
        <f t="shared" si="587"/>
        <v>153.04720949951786</v>
      </c>
      <c r="O3313">
        <f t="shared" si="588"/>
        <v>69.330665193092244</v>
      </c>
      <c r="Q3313" s="2">
        <f t="shared" si="594"/>
        <v>24.713959638707315</v>
      </c>
      <c r="R3313" t="e">
        <f>VLOOKUP(A3313,#REF!,3,0)</f>
        <v>#REF!</v>
      </c>
      <c r="S3313">
        <f t="shared" si="589"/>
        <v>64.588390058620305</v>
      </c>
      <c r="T3313">
        <v>64.62</v>
      </c>
      <c r="V3313">
        <f t="shared" si="590"/>
        <v>45.782217339039725</v>
      </c>
      <c r="W3313" t="e">
        <f>VLOOKUP(A3313,#REF!,4,0)</f>
        <v>#REF!</v>
      </c>
      <c r="X3313">
        <f>ROW()</f>
        <v>3313</v>
      </c>
      <c r="Y3313">
        <f t="shared" si="585"/>
        <v>0.81533646322378717</v>
      </c>
      <c r="Z3313">
        <f t="shared" si="591"/>
        <v>47.472593046138861</v>
      </c>
      <c r="AA3313" t="e">
        <f>VLOOKUP(A3313,#REF!,4,0)</f>
        <v>#REF!</v>
      </c>
      <c r="AC3313" s="10" t="e">
        <f t="shared" si="596"/>
        <v>#REF!</v>
      </c>
      <c r="AD3313">
        <f t="shared" si="595"/>
        <v>79.003067739129094</v>
      </c>
      <c r="AG3313">
        <f t="shared" si="592"/>
        <v>81.681580332388194</v>
      </c>
      <c r="AH3313">
        <v>81.77</v>
      </c>
    </row>
    <row r="3314" spans="1:34" x14ac:dyDescent="0.25">
      <c r="A3314" s="1">
        <v>42871</v>
      </c>
      <c r="B3314" s="12">
        <v>10.65</v>
      </c>
      <c r="C3314" s="12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 s="2">
        <f t="shared" si="593"/>
        <v>54.481831691366438</v>
      </c>
      <c r="J3314">
        <f>VLOOKUP(A3314,'VXX-IV'!A$1:C$4500,3,0)</f>
        <v>54.52</v>
      </c>
      <c r="K3314">
        <f t="shared" si="586"/>
        <v>2531.6595688195839</v>
      </c>
      <c r="L3314">
        <v>25.3</v>
      </c>
      <c r="M3314">
        <f t="shared" si="587"/>
        <v>151.48150065074572</v>
      </c>
      <c r="O3314">
        <f t="shared" si="588"/>
        <v>69.565058197226008</v>
      </c>
      <c r="Q3314" s="2">
        <f t="shared" si="594"/>
        <v>24.737673850117687</v>
      </c>
      <c r="R3314" t="e">
        <f>VLOOKUP(A3314,#REF!,3,0)</f>
        <v>#REF!</v>
      </c>
      <c r="S3314">
        <f t="shared" si="589"/>
        <v>64.525682997750764</v>
      </c>
      <c r="T3314">
        <v>64.56</v>
      </c>
      <c r="V3314">
        <f t="shared" si="590"/>
        <v>45.470701154927603</v>
      </c>
      <c r="W3314" t="e">
        <f>VLOOKUP(A3314,#REF!,4,0)</f>
        <v>#REF!</v>
      </c>
      <c r="X3314">
        <f>ROW()</f>
        <v>3314</v>
      </c>
      <c r="Y3314">
        <f t="shared" si="585"/>
        <v>0.84189723320158105</v>
      </c>
      <c r="Z3314">
        <f t="shared" si="591"/>
        <v>46.824074823038472</v>
      </c>
      <c r="AA3314" t="e">
        <f>VLOOKUP(A3314,#REF!,4,0)</f>
        <v>#REF!</v>
      </c>
      <c r="AC3314" s="10" t="e">
        <f t="shared" si="596"/>
        <v>#REF!</v>
      </c>
      <c r="AD3314">
        <f t="shared" si="595"/>
        <v>79.537676466395666</v>
      </c>
      <c r="AG3314">
        <f t="shared" si="592"/>
        <v>82.237161290288228</v>
      </c>
      <c r="AH3314">
        <v>82.32</v>
      </c>
    </row>
    <row r="3315" spans="1:34" x14ac:dyDescent="0.25">
      <c r="A3315" s="1">
        <v>42872</v>
      </c>
      <c r="B3315" s="12">
        <v>15.59</v>
      </c>
      <c r="C3315" s="12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 s="2">
        <f t="shared" si="593"/>
        <v>64.182340649226703</v>
      </c>
      <c r="J3315">
        <f>VLOOKUP(A3315,'VXX-IV'!A$1:C$4500,3,0)</f>
        <v>64.23</v>
      </c>
      <c r="K3315">
        <f t="shared" si="586"/>
        <v>3433.1323684587796</v>
      </c>
      <c r="L3315">
        <v>34.299999999999997</v>
      </c>
      <c r="M3315">
        <f t="shared" si="587"/>
        <v>191.9373940839136</v>
      </c>
      <c r="O3315">
        <f t="shared" si="588"/>
        <v>63.370255162352116</v>
      </c>
      <c r="Q3315" s="2">
        <f t="shared" si="594"/>
        <v>25.644146448045937</v>
      </c>
      <c r="R3315" t="e">
        <f>VLOOKUP(A3315,#REF!,3,0)</f>
        <v>#REF!</v>
      </c>
      <c r="S3315">
        <f t="shared" si="589"/>
        <v>62.160482919457941</v>
      </c>
      <c r="T3315">
        <v>62.19</v>
      </c>
      <c r="V3315">
        <f t="shared" si="590"/>
        <v>53.567435676823557</v>
      </c>
      <c r="W3315" t="e">
        <f>VLOOKUP(A3315,#REF!,4,0)</f>
        <v>#REF!</v>
      </c>
      <c r="X3315">
        <f>ROW()</f>
        <v>3315</v>
      </c>
      <c r="Y3315">
        <f t="shared" si="585"/>
        <v>0.99935897435897436</v>
      </c>
      <c r="Z3315">
        <f t="shared" si="591"/>
        <v>63.496322782728228</v>
      </c>
      <c r="AA3315" t="e">
        <f>VLOOKUP(A3315,#REF!,4,0)</f>
        <v>#REF!</v>
      </c>
      <c r="AC3315" s="10" t="e">
        <f t="shared" si="596"/>
        <v>#REF!</v>
      </c>
      <c r="AD3315">
        <f t="shared" si="595"/>
        <v>65.372663984151529</v>
      </c>
      <c r="AG3315">
        <f t="shared" si="592"/>
        <v>67.593732520191324</v>
      </c>
      <c r="AH3315">
        <v>67.66</v>
      </c>
    </row>
    <row r="3316" spans="1:34" x14ac:dyDescent="0.25">
      <c r="A3316" s="1">
        <v>42873</v>
      </c>
      <c r="B3316" s="12">
        <v>14.66</v>
      </c>
      <c r="C3316" s="12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 s="2">
        <f t="shared" si="593"/>
        <v>64.388943260996214</v>
      </c>
      <c r="J3316">
        <f>VLOOKUP(A3316,'VXX-IV'!A$1:C$4500,3,0)</f>
        <v>64.44</v>
      </c>
      <c r="K3316">
        <f t="shared" si="586"/>
        <v>3455.1603148812096</v>
      </c>
      <c r="L3316">
        <v>34.520000000000003</v>
      </c>
      <c r="M3316">
        <f t="shared" si="587"/>
        <v>192.86209110032459</v>
      </c>
      <c r="O3316">
        <f t="shared" si="588"/>
        <v>63.266638604035869</v>
      </c>
      <c r="Q3316" s="2">
        <f t="shared" si="594"/>
        <v>25.732751079499948</v>
      </c>
      <c r="R3316" t="e">
        <f>VLOOKUP(A3316,#REF!,3,0)</f>
        <v>#REF!</v>
      </c>
      <c r="S3316">
        <f t="shared" si="589"/>
        <v>61.945011240204806</v>
      </c>
      <c r="T3316">
        <v>61.98</v>
      </c>
      <c r="V3316">
        <f t="shared" si="590"/>
        <v>53.740343016788209</v>
      </c>
      <c r="W3316" t="e">
        <f>VLOOKUP(A3316,#REF!,4,0)</f>
        <v>#REF!</v>
      </c>
      <c r="X3316">
        <f>ROW()</f>
        <v>3316</v>
      </c>
      <c r="Y3316">
        <f t="shared" si="585"/>
        <v>0.97929191716766861</v>
      </c>
      <c r="Z3316">
        <f t="shared" si="591"/>
        <v>63.902860097166965</v>
      </c>
      <c r="AA3316" t="e">
        <f>VLOOKUP(A3316,#REF!,4,0)</f>
        <v>#REF!</v>
      </c>
      <c r="AC3316" s="10" t="e">
        <f t="shared" si="596"/>
        <v>#REF!</v>
      </c>
      <c r="AD3316">
        <f t="shared" si="595"/>
        <v>65.159245128745269</v>
      </c>
      <c r="AG3316">
        <f t="shared" si="592"/>
        <v>67.375395071999534</v>
      </c>
      <c r="AH3316">
        <v>67.45</v>
      </c>
    </row>
    <row r="3317" spans="1:34" x14ac:dyDescent="0.25">
      <c r="A3317" s="1">
        <v>42874</v>
      </c>
      <c r="B3317" s="12">
        <v>12.04</v>
      </c>
      <c r="C3317" s="12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 s="2">
        <f t="shared" si="593"/>
        <v>57.578805847701197</v>
      </c>
      <c r="J3317">
        <f>VLOOKUP(A3317,'VXX-IV'!A$1:C$4500,3,0)</f>
        <v>57.62</v>
      </c>
      <c r="K3317">
        <f t="shared" si="586"/>
        <v>2724.2030248909628</v>
      </c>
      <c r="L3317">
        <v>27.22</v>
      </c>
      <c r="M3317">
        <f t="shared" si="587"/>
        <v>162.26208005392502</v>
      </c>
      <c r="O3317">
        <f t="shared" si="588"/>
        <v>66.610752292521042</v>
      </c>
      <c r="Q3317" s="2">
        <f t="shared" si="594"/>
        <v>24.82360160330547</v>
      </c>
      <c r="R3317" t="e">
        <f>VLOOKUP(A3317,#REF!,3,0)</f>
        <v>#REF!</v>
      </c>
      <c r="S3317">
        <f t="shared" si="589"/>
        <v>64.132899859220188</v>
      </c>
      <c r="T3317">
        <v>64.17</v>
      </c>
      <c r="V3317">
        <f t="shared" si="590"/>
        <v>48.056702604714893</v>
      </c>
      <c r="W3317" t="e">
        <f>VLOOKUP(A3317,#REF!,4,0)</f>
        <v>#REF!</v>
      </c>
      <c r="X3317">
        <f>ROW()</f>
        <v>3317</v>
      </c>
      <c r="Y3317">
        <f t="shared" si="585"/>
        <v>0.89251297257227569</v>
      </c>
      <c r="Z3317">
        <f t="shared" si="591"/>
        <v>50.383186500182106</v>
      </c>
      <c r="AA3317" t="e">
        <f>VLOOKUP(A3317,#REF!,4,0)</f>
        <v>#REF!</v>
      </c>
      <c r="AC3317" s="10" t="e">
        <f t="shared" si="596"/>
        <v>#REF!</v>
      </c>
      <c r="AD3317">
        <f t="shared" si="595"/>
        <v>72.047764668319985</v>
      </c>
      <c r="AG3317">
        <f t="shared" si="592"/>
        <v>74.500791502057737</v>
      </c>
      <c r="AH3317">
        <v>74.58</v>
      </c>
    </row>
    <row r="3318" spans="1:34" x14ac:dyDescent="0.25">
      <c r="A3318" s="1">
        <v>42877</v>
      </c>
      <c r="B3318" s="12">
        <v>10.93</v>
      </c>
      <c r="C3318" s="12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 s="2">
        <f t="shared" si="593"/>
        <v>55.445513782545042</v>
      </c>
      <c r="J3318">
        <f>VLOOKUP(A3318,'VXX-IV'!A$1:C$4500,3,0)</f>
        <v>55.49</v>
      </c>
      <c r="K3318">
        <f t="shared" si="586"/>
        <v>2522.162525557163</v>
      </c>
      <c r="L3318">
        <v>25.2</v>
      </c>
      <c r="M3318">
        <f t="shared" si="587"/>
        <v>153.23882034902016</v>
      </c>
      <c r="O3318">
        <f t="shared" si="588"/>
        <v>67.839574626537498</v>
      </c>
      <c r="Q3318" s="2">
        <f t="shared" si="594"/>
        <v>24.486371858956982</v>
      </c>
      <c r="R3318" t="e">
        <f>VLOOKUP(A3318,#REF!,3,0)</f>
        <v>#REF!</v>
      </c>
      <c r="S3318">
        <f t="shared" si="589"/>
        <v>65.002058051994325</v>
      </c>
      <c r="T3318">
        <v>65.040000000000006</v>
      </c>
      <c r="V3318">
        <f t="shared" si="590"/>
        <v>46.277308659899127</v>
      </c>
      <c r="W3318" t="e">
        <f>VLOOKUP(A3318,#REF!,4,0)</f>
        <v>#REF!</v>
      </c>
      <c r="X3318">
        <f>ROW()</f>
        <v>3318</v>
      </c>
      <c r="Y3318">
        <f t="shared" si="585"/>
        <v>0.84336419753086411</v>
      </c>
      <c r="Z3318">
        <f t="shared" si="591"/>
        <v>46.644606056662951</v>
      </c>
      <c r="AA3318" t="e">
        <f>VLOOKUP(A3318,#REF!,4,0)</f>
        <v>#REF!</v>
      </c>
      <c r="AC3318" s="10" t="e">
        <f t="shared" si="596"/>
        <v>#REF!</v>
      </c>
      <c r="AD3318">
        <f t="shared" si="595"/>
        <v>74.707031215311531</v>
      </c>
      <c r="AG3318">
        <f t="shared" si="592"/>
        <v>77.258654375127392</v>
      </c>
      <c r="AH3318">
        <v>77.34</v>
      </c>
    </row>
    <row r="3319" spans="1:34" x14ac:dyDescent="0.25">
      <c r="A3319" s="1">
        <v>42878</v>
      </c>
      <c r="B3319" s="12">
        <v>10.72</v>
      </c>
      <c r="C3319" s="12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 s="2">
        <f t="shared" si="593"/>
        <v>55.930602558580553</v>
      </c>
      <c r="J3319">
        <f>VLOOKUP(A3319,'VXX-IV'!A$1:C$4500,3,0)</f>
        <v>55.97</v>
      </c>
      <c r="K3319">
        <f t="shared" si="586"/>
        <v>2566.2389069232686</v>
      </c>
      <c r="L3319">
        <v>25.64</v>
      </c>
      <c r="M3319">
        <f t="shared" si="587"/>
        <v>155.24813363127842</v>
      </c>
      <c r="O3319">
        <f t="shared" si="588"/>
        <v>67.541086041483894</v>
      </c>
      <c r="Q3319" s="2">
        <f t="shared" si="594"/>
        <v>24.76989218502753</v>
      </c>
      <c r="R3319" t="e">
        <f>VLOOKUP(A3319,#REF!,3,0)</f>
        <v>#REF!</v>
      </c>
      <c r="S3319">
        <f t="shared" si="589"/>
        <v>64.248692076688087</v>
      </c>
      <c r="T3319">
        <v>64.28</v>
      </c>
      <c r="V3319">
        <f t="shared" si="590"/>
        <v>46.682590631267438</v>
      </c>
      <c r="W3319" t="e">
        <f>VLOOKUP(A3319,#REF!,4,0)</f>
        <v>#REF!</v>
      </c>
      <c r="X3319">
        <f>ROW()</f>
        <v>3319</v>
      </c>
      <c r="Y3319">
        <f t="shared" si="585"/>
        <v>0.83100775193798448</v>
      </c>
      <c r="Z3319">
        <f t="shared" si="591"/>
        <v>47.459101607026419</v>
      </c>
      <c r="AA3319" t="e">
        <f>VLOOKUP(A3319,#REF!,4,0)</f>
        <v>#REF!</v>
      </c>
      <c r="AC3319" s="10" t="e">
        <f t="shared" si="596"/>
        <v>#REF!</v>
      </c>
      <c r="AD3319">
        <f t="shared" si="595"/>
        <v>74.050044331984438</v>
      </c>
      <c r="AG3319">
        <f t="shared" si="592"/>
        <v>76.581889857735234</v>
      </c>
      <c r="AH3319">
        <v>76.66</v>
      </c>
    </row>
    <row r="3320" spans="1:34" x14ac:dyDescent="0.25">
      <c r="A3320" s="1">
        <v>42879</v>
      </c>
      <c r="B3320" s="12">
        <v>10.02</v>
      </c>
      <c r="C3320" s="12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 s="2">
        <f t="shared" si="593"/>
        <v>54.368776852521982</v>
      </c>
      <c r="J3320">
        <f>VLOOKUP(A3320,'VXX-IV'!A$1:C$4500,3,0)</f>
        <v>54.41</v>
      </c>
      <c r="K3320">
        <f t="shared" si="586"/>
        <v>2422.8660037500449</v>
      </c>
      <c r="L3320">
        <v>24.21</v>
      </c>
      <c r="M3320">
        <f t="shared" si="587"/>
        <v>148.74375514101169</v>
      </c>
      <c r="O3320">
        <f t="shared" si="588"/>
        <v>68.482345407189129</v>
      </c>
      <c r="Q3320" s="2">
        <f t="shared" si="594"/>
        <v>24.70237880119846</v>
      </c>
      <c r="R3320" t="e">
        <f>VLOOKUP(A3320,#REF!,3,0)</f>
        <v>#REF!</v>
      </c>
      <c r="S3320">
        <f t="shared" si="589"/>
        <v>64.423103034013451</v>
      </c>
      <c r="T3320">
        <v>64.459999999999994</v>
      </c>
      <c r="V3320">
        <f t="shared" si="590"/>
        <v>45.3794152368406</v>
      </c>
      <c r="W3320" t="e">
        <f>VLOOKUP(A3320,#REF!,4,0)</f>
        <v>#REF!</v>
      </c>
      <c r="X3320">
        <f>ROW()</f>
        <v>3320</v>
      </c>
      <c r="Y3320">
        <f t="shared" si="585"/>
        <v>0.79586973788721205</v>
      </c>
      <c r="Z3320">
        <f t="shared" si="591"/>
        <v>44.807002439761185</v>
      </c>
      <c r="AA3320" t="e">
        <f>VLOOKUP(A3320,#REF!,4,0)</f>
        <v>#REF!</v>
      </c>
      <c r="AC3320" s="10" t="e">
        <f t="shared" si="596"/>
        <v>#REF!</v>
      </c>
      <c r="AD3320">
        <f t="shared" si="595"/>
        <v>76.114345321375822</v>
      </c>
      <c r="AG3320">
        <f t="shared" si="592"/>
        <v>78.719507465838717</v>
      </c>
      <c r="AH3320">
        <v>78.8</v>
      </c>
    </row>
    <row r="3321" spans="1:34" x14ac:dyDescent="0.25">
      <c r="A3321" s="1">
        <v>42880</v>
      </c>
      <c r="B3321" s="12">
        <v>9.99</v>
      </c>
      <c r="C3321" s="12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 s="2">
        <f t="shared" si="593"/>
        <v>54.591152864947333</v>
      </c>
      <c r="J3321">
        <f>VLOOKUP(A3321,'VXX-IV'!A$1:C$4500,3,0)</f>
        <v>54.63</v>
      </c>
      <c r="K3321">
        <f t="shared" si="586"/>
        <v>2442.6383738417758</v>
      </c>
      <c r="L3321">
        <v>24.41</v>
      </c>
      <c r="M3321">
        <f t="shared" si="587"/>
        <v>149.65492062611182</v>
      </c>
      <c r="O3321">
        <f t="shared" si="588"/>
        <v>68.340511397855622</v>
      </c>
      <c r="Q3321" s="2">
        <f t="shared" si="594"/>
        <v>24.708926117016738</v>
      </c>
      <c r="R3321" t="e">
        <f>VLOOKUP(A3321,#REF!,3,0)</f>
        <v>#REF!</v>
      </c>
      <c r="S3321">
        <f t="shared" si="589"/>
        <v>64.405343633994434</v>
      </c>
      <c r="T3321">
        <v>64.44</v>
      </c>
      <c r="V3321">
        <f t="shared" si="590"/>
        <v>45.565465687016662</v>
      </c>
      <c r="W3321" t="e">
        <f>VLOOKUP(A3321,#REF!,4,0)</f>
        <v>#REF!</v>
      </c>
      <c r="X3321">
        <f>ROW()</f>
        <v>3321</v>
      </c>
      <c r="Y3321">
        <f t="shared" si="585"/>
        <v>0.79856115107913672</v>
      </c>
      <c r="Z3321">
        <f t="shared" si="591"/>
        <v>45.172024571326055</v>
      </c>
      <c r="AA3321" t="e">
        <f>VLOOKUP(A3321,#REF!,4,0)</f>
        <v>#REF!</v>
      </c>
      <c r="AC3321" s="10" t="e">
        <f t="shared" si="596"/>
        <v>#REF!</v>
      </c>
      <c r="AD3321">
        <f t="shared" si="595"/>
        <v>75.799487444833019</v>
      </c>
      <c r="AG3321">
        <f t="shared" si="592"/>
        <v>78.396597830691533</v>
      </c>
      <c r="AH3321">
        <v>78.48</v>
      </c>
    </row>
    <row r="3322" spans="1:34" x14ac:dyDescent="0.25">
      <c r="A3322" s="1">
        <v>42881</v>
      </c>
      <c r="B3322" s="12">
        <v>9.81</v>
      </c>
      <c r="C3322" s="12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 s="2">
        <f t="shared" si="593"/>
        <v>54.147976881103617</v>
      </c>
      <c r="J3322">
        <f>VLOOKUP(A3322,'VXX-IV'!A$1:C$4500,3,0)</f>
        <v>54.19</v>
      </c>
      <c r="K3322">
        <f t="shared" si="586"/>
        <v>2402.9285564281881</v>
      </c>
      <c r="L3322">
        <v>24.01</v>
      </c>
      <c r="M3322">
        <f t="shared" si="587"/>
        <v>147.83097151762837</v>
      </c>
      <c r="O3322">
        <f t="shared" si="588"/>
        <v>68.616147529934153</v>
      </c>
      <c r="Q3322" s="2">
        <f t="shared" si="594"/>
        <v>24.57692161826758</v>
      </c>
      <c r="R3322" t="e">
        <f>VLOOKUP(A3322,#REF!,3,0)</f>
        <v>#REF!</v>
      </c>
      <c r="S3322">
        <f t="shared" si="589"/>
        <v>64.748769114665507</v>
      </c>
      <c r="T3322">
        <v>64.78</v>
      </c>
      <c r="V3322">
        <f t="shared" si="590"/>
        <v>45.195961357449278</v>
      </c>
      <c r="W3322" t="e">
        <f>VLOOKUP(A3322,#REF!,4,0)</f>
        <v>#REF!</v>
      </c>
      <c r="X3322">
        <f>ROW()</f>
        <v>3322</v>
      </c>
      <c r="Y3322">
        <f t="shared" si="585"/>
        <v>0.78858520900321549</v>
      </c>
      <c r="Z3322">
        <f t="shared" si="591"/>
        <v>44.43704018421797</v>
      </c>
      <c r="AA3322" t="e">
        <f>VLOOKUP(A3322,#REF!,4,0)</f>
        <v>#REF!</v>
      </c>
      <c r="AC3322" s="10" t="e">
        <f t="shared" si="596"/>
        <v>#REF!</v>
      </c>
      <c r="AD3322">
        <f t="shared" si="595"/>
        <v>76.411330618845597</v>
      </c>
      <c r="AG3322">
        <f t="shared" si="592"/>
        <v>79.032184495019607</v>
      </c>
      <c r="AH3322">
        <v>79.12</v>
      </c>
    </row>
    <row r="3323" spans="1:34" x14ac:dyDescent="0.25">
      <c r="A3323" s="1">
        <v>42885</v>
      </c>
      <c r="B3323" s="12">
        <v>10.38</v>
      </c>
      <c r="C3323" s="12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 s="2">
        <f t="shared" si="593"/>
        <v>53.559352839695912</v>
      </c>
      <c r="J3323">
        <f>VLOOKUP(A3323,'VXX-IV'!A$1:C$4500,3,0)</f>
        <v>53.6</v>
      </c>
      <c r="K3323">
        <f t="shared" si="586"/>
        <v>2350.471747191898</v>
      </c>
      <c r="L3323">
        <v>23.48</v>
      </c>
      <c r="M3323">
        <f t="shared" si="587"/>
        <v>145.41350245008141</v>
      </c>
      <c r="O3323">
        <f t="shared" si="588"/>
        <v>68.982127350812874</v>
      </c>
      <c r="Q3323" s="2">
        <f t="shared" si="594"/>
        <v>24.195029814342483</v>
      </c>
      <c r="R3323" t="e">
        <f>VLOOKUP(A3323,#REF!,3,0)</f>
        <v>#REF!</v>
      </c>
      <c r="S3323">
        <f t="shared" si="589"/>
        <v>65.752287376494237</v>
      </c>
      <c r="T3323">
        <v>65.790000000000006</v>
      </c>
      <c r="V3323">
        <f t="shared" si="590"/>
        <v>44.706088726980639</v>
      </c>
      <c r="W3323" t="e">
        <f>VLOOKUP(A3323,#REF!,4,0)</f>
        <v>#REF!</v>
      </c>
      <c r="X3323">
        <f>ROW()</f>
        <v>3323</v>
      </c>
      <c r="Y3323">
        <f t="shared" si="585"/>
        <v>0.81475667189952905</v>
      </c>
      <c r="Z3323">
        <f t="shared" si="591"/>
        <v>43.464515489819085</v>
      </c>
      <c r="AA3323" t="e">
        <f>VLOOKUP(A3323,#REF!,4,0)</f>
        <v>#REF!</v>
      </c>
      <c r="AC3323" s="10" t="e">
        <f t="shared" si="596"/>
        <v>#REF!</v>
      </c>
      <c r="AD3323">
        <f t="shared" si="595"/>
        <v>77.228051861890876</v>
      </c>
      <c r="AG3323">
        <f t="shared" si="592"/>
        <v>79.888158405493101</v>
      </c>
      <c r="AH3323">
        <v>79.98</v>
      </c>
    </row>
    <row r="3324" spans="1:34" x14ac:dyDescent="0.25">
      <c r="A3324" s="1">
        <v>42886</v>
      </c>
      <c r="B3324" s="12">
        <v>10.41</v>
      </c>
      <c r="C3324" s="12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 s="2">
        <f t="shared" si="593"/>
        <v>53.476869939456627</v>
      </c>
      <c r="J3324">
        <f>VLOOKUP(A3324,'VXX-IV'!A$1:C$4500,3,0)</f>
        <v>53.52</v>
      </c>
      <c r="K3324">
        <f t="shared" si="586"/>
        <v>2343.178638445248</v>
      </c>
      <c r="L3324">
        <v>23.41</v>
      </c>
      <c r="M3324">
        <f t="shared" si="587"/>
        <v>145.07584965948919</v>
      </c>
      <c r="O3324">
        <f t="shared" si="588"/>
        <v>69.033503144389883</v>
      </c>
      <c r="Q3324" s="2">
        <f t="shared" si="594"/>
        <v>24.204814706717954</v>
      </c>
      <c r="R3324" t="e">
        <f>VLOOKUP(A3324,#REF!,3,0)</f>
        <v>#REF!</v>
      </c>
      <c r="S3324">
        <f t="shared" si="589"/>
        <v>65.725025041369364</v>
      </c>
      <c r="T3324">
        <v>65.760000000000005</v>
      </c>
      <c r="V3324">
        <f t="shared" si="590"/>
        <v>44.637596320073001</v>
      </c>
      <c r="W3324" t="e">
        <f>VLOOKUP(A3324,#REF!,4,0)</f>
        <v>#REF!</v>
      </c>
      <c r="X3324">
        <f>ROW()</f>
        <v>3324</v>
      </c>
      <c r="Y3324">
        <f t="shared" si="585"/>
        <v>0.82422802850356292</v>
      </c>
      <c r="Z3324">
        <f t="shared" si="591"/>
        <v>43.32904254562159</v>
      </c>
      <c r="AA3324" t="e">
        <f>VLOOKUP(A3324,#REF!,4,0)</f>
        <v>#REF!</v>
      </c>
      <c r="AC3324" s="10" t="e">
        <f t="shared" si="596"/>
        <v>#REF!</v>
      </c>
      <c r="AD3324">
        <f t="shared" si="595"/>
        <v>77.343506798388646</v>
      </c>
      <c r="AG3324">
        <f t="shared" si="592"/>
        <v>80.010404543615422</v>
      </c>
      <c r="AH3324">
        <v>80.099999999999994</v>
      </c>
    </row>
    <row r="3325" spans="1:34" x14ac:dyDescent="0.25">
      <c r="A3325" s="1">
        <v>42887</v>
      </c>
      <c r="B3325" s="12">
        <v>9.89</v>
      </c>
      <c r="C3325" s="12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 s="2">
        <f t="shared" si="593"/>
        <v>52.507311619772473</v>
      </c>
      <c r="J3325">
        <f>VLOOKUP(A3325,'VXX-IV'!A$1:C$4500,3,0)</f>
        <v>52.55</v>
      </c>
      <c r="K3325">
        <f t="shared" si="586"/>
        <v>2258.1663231864122</v>
      </c>
      <c r="L3325">
        <v>22.56</v>
      </c>
      <c r="M3325">
        <f t="shared" si="587"/>
        <v>141.12883973284724</v>
      </c>
      <c r="O3325">
        <f t="shared" si="588"/>
        <v>69.657529379975173</v>
      </c>
      <c r="Q3325" s="2">
        <f t="shared" si="594"/>
        <v>24.013227914568983</v>
      </c>
      <c r="R3325" t="e">
        <f>VLOOKUP(A3325,#REF!,3,0)</f>
        <v>#REF!</v>
      </c>
      <c r="S3325">
        <f t="shared" si="589"/>
        <v>66.244664251182186</v>
      </c>
      <c r="T3325">
        <v>66.28</v>
      </c>
      <c r="V3325">
        <f t="shared" si="590"/>
        <v>43.828671557614335</v>
      </c>
      <c r="W3325" t="e">
        <f>VLOOKUP(A3325,#REF!,4,0)</f>
        <v>#REF!</v>
      </c>
      <c r="X3325">
        <f>ROW()</f>
        <v>3325</v>
      </c>
      <c r="Y3325">
        <f t="shared" si="585"/>
        <v>0.79629629629629639</v>
      </c>
      <c r="Z3325">
        <f t="shared" si="591"/>
        <v>41.75639729306998</v>
      </c>
      <c r="AA3325" t="e">
        <f>VLOOKUP(A3325,#REF!,4,0)</f>
        <v>#REF!</v>
      </c>
      <c r="AC3325" s="10" t="e">
        <f t="shared" si="596"/>
        <v>#REF!</v>
      </c>
      <c r="AD3325">
        <f t="shared" si="595"/>
        <v>78.742190300769039</v>
      </c>
      <c r="AG3325">
        <f t="shared" si="592"/>
        <v>81.460181719312871</v>
      </c>
      <c r="AH3325">
        <v>81.55</v>
      </c>
    </row>
    <row r="3326" spans="1:34" x14ac:dyDescent="0.25">
      <c r="A3326" s="1">
        <v>42888</v>
      </c>
      <c r="B3326" s="12">
        <v>9.75</v>
      </c>
      <c r="C3326" s="12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 s="2">
        <f t="shared" si="593"/>
        <v>52.708098927598236</v>
      </c>
      <c r="J3326">
        <f>VLOOKUP(A3326,'VXX-IV'!A$1:C$4500,3,0)</f>
        <v>52.75</v>
      </c>
      <c r="K3326">
        <f t="shared" si="586"/>
        <v>2275.3869546607152</v>
      </c>
      <c r="L3326">
        <v>22.74</v>
      </c>
      <c r="M3326">
        <f t="shared" si="587"/>
        <v>141.9366320634478</v>
      </c>
      <c r="O3326">
        <f t="shared" si="588"/>
        <v>69.522594144029355</v>
      </c>
      <c r="Q3326" s="2">
        <f t="shared" si="594"/>
        <v>24.098149118102789</v>
      </c>
      <c r="R3326" t="e">
        <f>VLOOKUP(A3326,#REF!,3,0)</f>
        <v>#REF!</v>
      </c>
      <c r="S3326">
        <f t="shared" si="589"/>
        <v>66.009862972225292</v>
      </c>
      <c r="T3326">
        <v>66.05</v>
      </c>
      <c r="V3326">
        <f t="shared" si="590"/>
        <v>43.996619404559432</v>
      </c>
      <c r="W3326" t="e">
        <f>VLOOKUP(A3326,#REF!,4,0)</f>
        <v>#REF!</v>
      </c>
      <c r="X3326">
        <f>ROW()</f>
        <v>3326</v>
      </c>
      <c r="Y3326">
        <f t="shared" si="585"/>
        <v>0.78250401284109139</v>
      </c>
      <c r="Z3326">
        <f t="shared" si="591"/>
        <v>42.074189660669646</v>
      </c>
      <c r="AA3326" t="e">
        <f>VLOOKUP(A3326,#REF!,4,0)</f>
        <v>#REF!</v>
      </c>
      <c r="AC3326" s="10" t="e">
        <f t="shared" si="596"/>
        <v>#REF!</v>
      </c>
      <c r="AD3326">
        <f t="shared" si="595"/>
        <v>78.437561257350623</v>
      </c>
      <c r="AG3326">
        <f t="shared" si="592"/>
        <v>81.147982382034996</v>
      </c>
      <c r="AH3326">
        <v>81.23</v>
      </c>
    </row>
    <row r="3327" spans="1:34" x14ac:dyDescent="0.25">
      <c r="A3327" s="1">
        <v>42891</v>
      </c>
      <c r="B3327" s="12">
        <v>10.07</v>
      </c>
      <c r="C3327" s="12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 s="2">
        <f t="shared" si="593"/>
        <v>53.254044200071959</v>
      </c>
      <c r="J3327">
        <f>VLOOKUP(A3327,'VXX-IV'!A$1:C$4500,3,0)</f>
        <v>53.29</v>
      </c>
      <c r="K3327">
        <f t="shared" si="586"/>
        <v>2322.3696562989371</v>
      </c>
      <c r="L3327">
        <v>23.21</v>
      </c>
      <c r="M3327">
        <f t="shared" si="587"/>
        <v>144.13657250477183</v>
      </c>
      <c r="O3327">
        <f t="shared" si="588"/>
        <v>69.157329466501466</v>
      </c>
      <c r="Q3327" s="2">
        <f t="shared" si="594"/>
        <v>24.111271545827851</v>
      </c>
      <c r="R3327" t="e">
        <f>VLOOKUP(A3327,#REF!,3,0)</f>
        <v>#REF!</v>
      </c>
      <c r="S3327">
        <f t="shared" si="589"/>
        <v>65.972337815554241</v>
      </c>
      <c r="T3327">
        <v>66.010000000000005</v>
      </c>
      <c r="V3327">
        <f t="shared" si="590"/>
        <v>44.453370789204833</v>
      </c>
      <c r="W3327" t="e">
        <f>VLOOKUP(A3327,#REF!,4,0)</f>
        <v>#REF!</v>
      </c>
      <c r="X3327">
        <f>ROW()</f>
        <v>3327</v>
      </c>
      <c r="Y3327">
        <f t="shared" si="585"/>
        <v>0.78365758754863812</v>
      </c>
      <c r="Z3327">
        <f t="shared" si="591"/>
        <v>42.940989738532906</v>
      </c>
      <c r="AA3327" t="e">
        <f>VLOOKUP(A3327,#REF!,4,0)</f>
        <v>#REF!</v>
      </c>
      <c r="AC3327" s="10" t="e">
        <f t="shared" si="596"/>
        <v>#REF!</v>
      </c>
      <c r="AD3327">
        <f t="shared" si="595"/>
        <v>77.614694859973625</v>
      </c>
      <c r="AG3327">
        <f t="shared" si="592"/>
        <v>80.305423983806392</v>
      </c>
      <c r="AH3327">
        <v>80.39</v>
      </c>
    </row>
    <row r="3328" spans="1:34" x14ac:dyDescent="0.25">
      <c r="A3328" s="1">
        <v>42892</v>
      </c>
      <c r="B3328" s="12">
        <v>10.45</v>
      </c>
      <c r="C3328" s="12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 s="2">
        <f t="shared" si="593"/>
        <v>54.124628947678389</v>
      </c>
      <c r="J3328">
        <f>VLOOKUP(A3328,'VXX-IV'!A$1:C$4500,3,0)</f>
        <v>54.17</v>
      </c>
      <c r="K3328">
        <f t="shared" si="586"/>
        <v>2398.24763732157</v>
      </c>
      <c r="L3328">
        <v>23.96</v>
      </c>
      <c r="M3328">
        <f t="shared" si="587"/>
        <v>147.66921573923361</v>
      </c>
      <c r="O3328">
        <f t="shared" si="588"/>
        <v>68.590325395726779</v>
      </c>
      <c r="Q3328" s="2">
        <f t="shared" si="594"/>
        <v>24.292480985905055</v>
      </c>
      <c r="R3328" t="e">
        <f>VLOOKUP(A3328,#REF!,3,0)</f>
        <v>#REF!</v>
      </c>
      <c r="S3328">
        <f t="shared" si="589"/>
        <v>65.475986595657162</v>
      </c>
      <c r="T3328">
        <v>65.510000000000005</v>
      </c>
      <c r="V3328">
        <f t="shared" si="590"/>
        <v>45.180433605351077</v>
      </c>
      <c r="W3328" t="e">
        <f>VLOOKUP(A3328,#REF!,4,0)</f>
        <v>#REF!</v>
      </c>
      <c r="X3328">
        <f>ROW()</f>
        <v>3328</v>
      </c>
      <c r="Y3328">
        <f t="shared" si="585"/>
        <v>0.79892966360856266</v>
      </c>
      <c r="Z3328">
        <f t="shared" si="591"/>
        <v>44.343312139414842</v>
      </c>
      <c r="AA3328" t="e">
        <f>VLOOKUP(A3328,#REF!,4,0)</f>
        <v>#REF!</v>
      </c>
      <c r="AC3328" s="10" t="e">
        <f t="shared" si="596"/>
        <v>#REF!</v>
      </c>
      <c r="AD3328">
        <f t="shared" si="595"/>
        <v>76.342458322464978</v>
      </c>
      <c r="AG3328">
        <f t="shared" si="592"/>
        <v>78.991948360110158</v>
      </c>
      <c r="AH3328">
        <v>79.08</v>
      </c>
    </row>
    <row r="3329" spans="1:34" x14ac:dyDescent="0.25">
      <c r="A3329" s="1">
        <v>42893</v>
      </c>
      <c r="B3329" s="12">
        <v>10.39</v>
      </c>
      <c r="C3329" s="12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 s="2">
        <f t="shared" si="593"/>
        <v>53.690777379239734</v>
      </c>
      <c r="J3329">
        <f>VLOOKUP(A3329,'VXX-IV'!A$1:C$4500,3,0)</f>
        <v>53.73</v>
      </c>
      <c r="K3329">
        <f t="shared" si="586"/>
        <v>2359.7433855862605</v>
      </c>
      <c r="L3329">
        <v>23.58</v>
      </c>
      <c r="M3329">
        <f t="shared" si="587"/>
        <v>145.89169370573507</v>
      </c>
      <c r="O3329">
        <f t="shared" si="588"/>
        <v>68.863527944285806</v>
      </c>
      <c r="Q3329" s="2">
        <f t="shared" si="594"/>
        <v>24.281767638311223</v>
      </c>
      <c r="R3329" t="e">
        <f>VLOOKUP(A3329,#REF!,3,0)</f>
        <v>#REF!</v>
      </c>
      <c r="S3329">
        <f t="shared" si="589"/>
        <v>65.504340946814551</v>
      </c>
      <c r="T3329">
        <v>65.540000000000006</v>
      </c>
      <c r="V3329">
        <f t="shared" si="590"/>
        <v>44.818585153065079</v>
      </c>
      <c r="W3329" t="e">
        <f>VLOOKUP(A3329,#REF!,4,0)</f>
        <v>#REF!</v>
      </c>
      <c r="X3329">
        <f>ROW()</f>
        <v>3329</v>
      </c>
      <c r="Y3329">
        <f t="shared" si="585"/>
        <v>0.79373567608861728</v>
      </c>
      <c r="Z3329">
        <f t="shared" si="591"/>
        <v>43.63071024036325</v>
      </c>
      <c r="AA3329" t="e">
        <f>VLOOKUP(A3329,#REF!,4,0)</f>
        <v>#REF!</v>
      </c>
      <c r="AC3329" s="10" t="e">
        <f t="shared" si="596"/>
        <v>#REF!</v>
      </c>
      <c r="AD3329">
        <f t="shared" si="595"/>
        <v>76.951024293039282</v>
      </c>
      <c r="AG3329">
        <f t="shared" si="592"/>
        <v>79.624524297135693</v>
      </c>
      <c r="AH3329">
        <v>79.709999999999994</v>
      </c>
    </row>
    <row r="3330" spans="1:34" x14ac:dyDescent="0.25">
      <c r="A3330" s="1">
        <v>42894</v>
      </c>
      <c r="B3330" s="12">
        <v>10.16</v>
      </c>
      <c r="C3330" s="12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 s="2">
        <f t="shared" si="593"/>
        <v>52.744218701906668</v>
      </c>
      <c r="J3330">
        <f>VLOOKUP(A3330,'VXX-IV'!A$1:C$4500,3,0)</f>
        <v>52.78</v>
      </c>
      <c r="K3330">
        <f t="shared" si="586"/>
        <v>2276.4898970612326</v>
      </c>
      <c r="L3330">
        <v>22.75</v>
      </c>
      <c r="M3330">
        <f t="shared" si="587"/>
        <v>142.03185147485985</v>
      </c>
      <c r="O3330">
        <f t="shared" si="588"/>
        <v>69.468810716070607</v>
      </c>
      <c r="Q3330" s="2">
        <f t="shared" si="594"/>
        <v>24.014004910603898</v>
      </c>
      <c r="R3330" t="e">
        <f>VLOOKUP(A3330,#REF!,3,0)</f>
        <v>#REF!</v>
      </c>
      <c r="S3330">
        <f t="shared" si="589"/>
        <v>66.226202912184135</v>
      </c>
      <c r="T3330">
        <v>66.260000000000005</v>
      </c>
      <c r="V3330">
        <f t="shared" si="590"/>
        <v>44.028779002457433</v>
      </c>
      <c r="W3330" t="e">
        <f>VLOOKUP(A3330,#REF!,4,0)</f>
        <v>#REF!</v>
      </c>
      <c r="X3330">
        <f>ROW()</f>
        <v>3330</v>
      </c>
      <c r="Y3330">
        <f t="shared" si="585"/>
        <v>0.79623824451410663</v>
      </c>
      <c r="Z3330">
        <f t="shared" si="591"/>
        <v>42.09072364647654</v>
      </c>
      <c r="AA3330" t="e">
        <f>VLOOKUP(A3330,#REF!,4,0)</f>
        <v>#REF!</v>
      </c>
      <c r="AC3330" s="10" t="e">
        <f t="shared" si="596"/>
        <v>#REF!</v>
      </c>
      <c r="AD3330">
        <f t="shared" si="595"/>
        <v>78.304155300920243</v>
      </c>
      <c r="AG3330">
        <f t="shared" si="592"/>
        <v>81.027607371050863</v>
      </c>
      <c r="AH3330">
        <v>81.12</v>
      </c>
    </row>
    <row r="3331" spans="1:34" x14ac:dyDescent="0.25">
      <c r="A3331" s="1">
        <v>42895</v>
      </c>
      <c r="B3331" s="12">
        <v>10.7</v>
      </c>
      <c r="C3331" s="12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 s="2">
        <f t="shared" si="593"/>
        <v>53.031968799146796</v>
      </c>
      <c r="J3331">
        <f>VLOOKUP(A3331,'VXX-IV'!A$1:C$4500,3,0)</f>
        <v>53.07</v>
      </c>
      <c r="K3331">
        <f t="shared" si="586"/>
        <v>2301.2789876966062</v>
      </c>
      <c r="L3331">
        <v>22.99</v>
      </c>
      <c r="M3331">
        <f t="shared" si="587"/>
        <v>143.19236822370033</v>
      </c>
      <c r="O3331">
        <f t="shared" si="588"/>
        <v>69.277577966071149</v>
      </c>
      <c r="Q3331" s="2">
        <f t="shared" si="594"/>
        <v>23.971108379076998</v>
      </c>
      <c r="R3331" t="e">
        <f>VLOOKUP(A3331,#REF!,3,0)</f>
        <v>#REF!</v>
      </c>
      <c r="S3331">
        <f t="shared" si="589"/>
        <v>66.344051212429051</v>
      </c>
      <c r="T3331">
        <v>66.38</v>
      </c>
      <c r="V3331">
        <f t="shared" si="590"/>
        <v>44.269321427385528</v>
      </c>
      <c r="W3331" t="e">
        <f>VLOOKUP(A3331,#REF!,4,0)</f>
        <v>#REF!</v>
      </c>
      <c r="X3331">
        <f>ROW()</f>
        <v>3331</v>
      </c>
      <c r="Y3331">
        <f t="shared" si="585"/>
        <v>0.82561728395061718</v>
      </c>
      <c r="Z3331">
        <f t="shared" si="591"/>
        <v>42.548386648658578</v>
      </c>
      <c r="AA3331" t="e">
        <f>VLOOKUP(A3331,#REF!,4,0)</f>
        <v>#REF!</v>
      </c>
      <c r="AC3331" s="10" t="e">
        <f t="shared" si="596"/>
        <v>#REF!</v>
      </c>
      <c r="AD3331">
        <f t="shared" si="595"/>
        <v>77.873484018888263</v>
      </c>
      <c r="AG3331">
        <f t="shared" si="592"/>
        <v>80.584926368744718</v>
      </c>
      <c r="AH3331">
        <v>80.67</v>
      </c>
    </row>
    <row r="3332" spans="1:34" x14ac:dyDescent="0.25">
      <c r="A3332" s="1">
        <v>42898</v>
      </c>
      <c r="B3332" s="12">
        <v>11.46</v>
      </c>
      <c r="C3332" s="12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 s="2">
        <f t="shared" si="593"/>
        <v>53.525324244469616</v>
      </c>
      <c r="J3332">
        <f>VLOOKUP(A3332,'VXX-IV'!A$1:C$4500,3,0)</f>
        <v>53.56</v>
      </c>
      <c r="K3332">
        <f t="shared" si="586"/>
        <v>2343.9334137254182</v>
      </c>
      <c r="L3332">
        <v>23.42</v>
      </c>
      <c r="M3332">
        <f t="shared" si="587"/>
        <v>145.1846450759555</v>
      </c>
      <c r="O3332">
        <f t="shared" si="588"/>
        <v>68.950227343822291</v>
      </c>
      <c r="Q3332" s="2">
        <f t="shared" si="594"/>
        <v>24.01368350598203</v>
      </c>
      <c r="R3332" t="e">
        <f>VLOOKUP(A3332,#REF!,3,0)</f>
        <v>#REF!</v>
      </c>
      <c r="S3332">
        <f t="shared" si="589"/>
        <v>66.224847365054572</v>
      </c>
      <c r="T3332">
        <v>66.260000000000005</v>
      </c>
      <c r="V3332">
        <f t="shared" si="590"/>
        <v>44.682088859803699</v>
      </c>
      <c r="W3332" t="e">
        <f>VLOOKUP(A3332,#REF!,4,0)</f>
        <v>#REF!</v>
      </c>
      <c r="X3332">
        <f>ROW()</f>
        <v>3332</v>
      </c>
      <c r="Y3332">
        <f t="shared" si="585"/>
        <v>0.86165413533834589</v>
      </c>
      <c r="Z3332">
        <f t="shared" si="591"/>
        <v>43.33497744954925</v>
      </c>
      <c r="AA3332" t="e">
        <f>VLOOKUP(A3332,#REF!,4,0)</f>
        <v>#REF!</v>
      </c>
      <c r="AC3332" s="10" t="e">
        <f t="shared" si="596"/>
        <v>#REF!</v>
      </c>
      <c r="AD3332">
        <f t="shared" si="595"/>
        <v>77.138872890360631</v>
      </c>
      <c r="AG3332">
        <f t="shared" si="592"/>
        <v>79.833561396044999</v>
      </c>
      <c r="AH3332">
        <v>79.92</v>
      </c>
    </row>
    <row r="3333" spans="1:34" x14ac:dyDescent="0.25">
      <c r="A3333" s="1">
        <v>42899</v>
      </c>
      <c r="B3333" s="12">
        <v>10.42</v>
      </c>
      <c r="C3333" s="12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 s="2">
        <f t="shared" si="593"/>
        <v>51.755626442546529</v>
      </c>
      <c r="J3333">
        <f>VLOOKUP(A3333,'VXX-IV'!A$1:C$4500,3,0)</f>
        <v>51.8</v>
      </c>
      <c r="K3333">
        <f t="shared" si="586"/>
        <v>2188.8831995952537</v>
      </c>
      <c r="L3333">
        <v>21.87</v>
      </c>
      <c r="M3333">
        <f t="shared" si="587"/>
        <v>137.98221952449609</v>
      </c>
      <c r="O3333">
        <f t="shared" si="588"/>
        <v>70.088371309569496</v>
      </c>
      <c r="Q3333" s="2">
        <f t="shared" si="594"/>
        <v>23.750225436706518</v>
      </c>
      <c r="R3333" t="e">
        <f>VLOOKUP(A3333,#REF!,3,0)</f>
        <v>#REF!</v>
      </c>
      <c r="S3333">
        <f t="shared" si="589"/>
        <v>66.950967542958679</v>
      </c>
      <c r="T3333">
        <v>66.989999999999995</v>
      </c>
      <c r="V3333">
        <f t="shared" si="590"/>
        <v>43.2050268967349</v>
      </c>
      <c r="W3333" t="e">
        <f>VLOOKUP(A3333,#REF!,4,0)</f>
        <v>#REF!</v>
      </c>
      <c r="X3333">
        <f>ROW()</f>
        <v>3333</v>
      </c>
      <c r="Y3333">
        <f t="shared" si="585"/>
        <v>0.81853888452474466</v>
      </c>
      <c r="Z3333">
        <f t="shared" si="591"/>
        <v>40.467749463570094</v>
      </c>
      <c r="AA3333" t="e">
        <f>VLOOKUP(A3333,#REF!,4,0)</f>
        <v>#REF!</v>
      </c>
      <c r="AC3333" s="10" t="e">
        <f t="shared" si="596"/>
        <v>#REF!</v>
      </c>
      <c r="AD3333">
        <f t="shared" si="595"/>
        <v>79.685866891226439</v>
      </c>
      <c r="AG3333">
        <f t="shared" si="592"/>
        <v>82.472568177817934</v>
      </c>
      <c r="AH3333">
        <v>82.56</v>
      </c>
    </row>
    <row r="3334" spans="1:34" x14ac:dyDescent="0.25">
      <c r="A3334" s="1">
        <v>42900</v>
      </c>
      <c r="B3334" s="12">
        <v>10.64</v>
      </c>
      <c r="C3334" s="12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 s="2">
        <f t="shared" si="593"/>
        <v>51.800335104718833</v>
      </c>
      <c r="J3334">
        <f>VLOOKUP(A3334,'VXX-IV'!A$1:C$4500,3,0)</f>
        <v>51.84</v>
      </c>
      <c r="K3334">
        <f t="shared" si="586"/>
        <v>2192.6151524680777</v>
      </c>
      <c r="L3334">
        <v>21.91</v>
      </c>
      <c r="M3334">
        <f t="shared" si="587"/>
        <v>138.15919576139333</v>
      </c>
      <c r="O3334">
        <f t="shared" si="588"/>
        <v>70.056358405182195</v>
      </c>
      <c r="Q3334" s="2">
        <f t="shared" si="594"/>
        <v>23.642248323800597</v>
      </c>
      <c r="R3334" t="e">
        <f>VLOOKUP(A3334,#REF!,3,0)</f>
        <v>#REF!</v>
      </c>
      <c r="S3334">
        <f t="shared" si="589"/>
        <v>67.254896172686259</v>
      </c>
      <c r="T3334">
        <v>67.290000000000006</v>
      </c>
      <c r="V3334">
        <f t="shared" si="590"/>
        <v>43.242661330713155</v>
      </c>
      <c r="W3334" t="e">
        <f>VLOOKUP(A3334,#REF!,4,0)</f>
        <v>#REF!</v>
      </c>
      <c r="X3334">
        <f>ROW()</f>
        <v>3334</v>
      </c>
      <c r="Y3334">
        <f t="shared" si="585"/>
        <v>0.83320281910728278</v>
      </c>
      <c r="Z3334">
        <f t="shared" si="591"/>
        <v>40.536106812697241</v>
      </c>
      <c r="AA3334" t="e">
        <f>VLOOKUP(A3334,#REF!,4,0)</f>
        <v>#REF!</v>
      </c>
      <c r="AC3334" s="10" t="e">
        <f t="shared" si="596"/>
        <v>#REF!</v>
      </c>
      <c r="AD3334">
        <f t="shared" si="595"/>
        <v>79.613511804506018</v>
      </c>
      <c r="AG3334">
        <f t="shared" si="592"/>
        <v>82.400718870808205</v>
      </c>
      <c r="AH3334">
        <v>82.49</v>
      </c>
    </row>
    <row r="3335" spans="1:34" x14ac:dyDescent="0.25">
      <c r="A3335" s="1">
        <v>42901</v>
      </c>
      <c r="B3335" s="12">
        <v>10.9</v>
      </c>
      <c r="C3335" s="12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 s="2">
        <f t="shared" si="593"/>
        <v>52.369308815887948</v>
      </c>
      <c r="J3335">
        <f>VLOOKUP(A3335,'VXX-IV'!A$1:C$4500,3,0)</f>
        <v>52.41</v>
      </c>
      <c r="K3335">
        <f t="shared" si="586"/>
        <v>2240.7316306064899</v>
      </c>
      <c r="L3335">
        <v>22.39</v>
      </c>
      <c r="M3335">
        <f t="shared" si="587"/>
        <v>140.43362621853095</v>
      </c>
      <c r="O3335">
        <f t="shared" si="588"/>
        <v>69.669885739073536</v>
      </c>
      <c r="Q3335" s="2">
        <f t="shared" si="594"/>
        <v>23.75341029337131</v>
      </c>
      <c r="R3335" t="e">
        <f>VLOOKUP(A3335,#REF!,3,0)</f>
        <v>#REF!</v>
      </c>
      <c r="S3335">
        <f t="shared" si="589"/>
        <v>66.938227481299137</v>
      </c>
      <c r="T3335">
        <v>66.97</v>
      </c>
      <c r="V3335">
        <f t="shared" si="590"/>
        <v>43.717946545440583</v>
      </c>
      <c r="W3335" t="e">
        <f>VLOOKUP(A3335,#REF!,4,0)</f>
        <v>#REF!</v>
      </c>
      <c r="X3335">
        <f>ROW()</f>
        <v>3335</v>
      </c>
      <c r="Y3335">
        <f t="shared" ref="Y3335:Y3398" si="597">B3335/C3335</f>
        <v>0.84430673896204489</v>
      </c>
      <c r="Z3335">
        <f t="shared" si="591"/>
        <v>41.424999164741514</v>
      </c>
      <c r="AA3335" t="e">
        <f>VLOOKUP(A3335,#REF!,4,0)</f>
        <v>#REF!</v>
      </c>
      <c r="AC3335" s="10" t="e">
        <f t="shared" si="596"/>
        <v>#REF!</v>
      </c>
      <c r="AD3335">
        <f t="shared" si="595"/>
        <v>78.735574755935559</v>
      </c>
      <c r="AG3335">
        <f t="shared" si="592"/>
        <v>81.4950486752372</v>
      </c>
      <c r="AH3335">
        <v>81.59</v>
      </c>
    </row>
    <row r="3336" spans="1:34" x14ac:dyDescent="0.25">
      <c r="A3336" s="1">
        <v>42902</v>
      </c>
      <c r="B3336" s="12">
        <v>10.38</v>
      </c>
      <c r="C3336" s="12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 s="2">
        <f t="shared" si="593"/>
        <v>51.890997853665148</v>
      </c>
      <c r="J3336">
        <f>VLOOKUP(A3336,'VXX-IV'!A$1:C$4500,3,0)</f>
        <v>51.93</v>
      </c>
      <c r="K3336">
        <f t="shared" ref="K3336:K3399" si="598">K3335*(1-K$1+H3336)^($A3336-$A3335)*(1+2*(E3336/E3335-1))</f>
        <v>2199.7432842661169</v>
      </c>
      <c r="L3336">
        <v>21.98</v>
      </c>
      <c r="M3336">
        <f t="shared" ref="M3336:M3399" si="599">M3335*(1-(M$1+M$5))^($A3336-$A3335)*(1+1.5*(E3336/E3335-1))</f>
        <v>138.50747476246548</v>
      </c>
      <c r="O3336">
        <f t="shared" ref="O3336:O3399" si="600">O3335*(1-IF($A3336&lt;=O3331,O$1,O$1+IF(AND(WEEKDAY($A3336)&lt;&gt;1,WEEKDAY($A3336)&lt;&gt;7),P$1,0)))^($A3336-$A3335)*(1-0.5*(E3336/E3335-1))</f>
        <v>69.986369229420205</v>
      </c>
      <c r="Q3336" s="2">
        <f t="shared" si="594"/>
        <v>23.494258598789354</v>
      </c>
      <c r="R3336" t="e">
        <f>VLOOKUP(A3336,#REF!,3,0)</f>
        <v>#REF!</v>
      </c>
      <c r="S3336">
        <f t="shared" ref="S3336:S3399" si="601">S3335*(1-S$1+H3336)^($A3336-$A3335)*(2-G3336/G3335)</f>
        <v>67.668118285001739</v>
      </c>
      <c r="T3336">
        <v>67.709999999999994</v>
      </c>
      <c r="V3336">
        <f t="shared" ref="V3336:V3399" si="602">V3335*$E3336/$E3335*(1-(V$1+V$5+IF(AND(WEEKDAY(A3336)&lt;&gt;1,WEEKDAY(A3336)&lt;&gt;7),IF(A3336&lt;W$2,W$1,W$3),0)))^($A3336-$A3335)</f>
        <v>43.318888174540149</v>
      </c>
      <c r="W3336" t="e">
        <f>VLOOKUP(A3336,#REF!,4,0)</f>
        <v>#REF!</v>
      </c>
      <c r="X3336">
        <f>ROW()</f>
        <v>3336</v>
      </c>
      <c r="Y3336">
        <f t="shared" si="597"/>
        <v>0.81667977970102279</v>
      </c>
      <c r="Z3336">
        <f t="shared" ref="Z3336:Z3399" si="603">Z3335*(1-(Z$1+Z$5))^($A3336-$A3335)*(1+2*(E3336/E3335-1))</f>
        <v>40.666584923380668</v>
      </c>
      <c r="AA3336" t="e">
        <f>VLOOKUP(A3336,#REF!,4,0)</f>
        <v>#REF!</v>
      </c>
      <c r="AC3336" s="10" t="e">
        <f t="shared" si="596"/>
        <v>#REF!</v>
      </c>
      <c r="AD3336">
        <f t="shared" si="595"/>
        <v>79.451322256895295</v>
      </c>
      <c r="AG3336">
        <f t="shared" ref="AG3336:AG3399" si="604">AG3335*(1-AG$1+H3335)^($A3336-$A3335)*(2-E3336/E3335)</f>
        <v>82.238934293260726</v>
      </c>
      <c r="AH3336">
        <v>82.33</v>
      </c>
    </row>
    <row r="3337" spans="1:34" x14ac:dyDescent="0.25">
      <c r="A3337" s="1">
        <v>42905</v>
      </c>
      <c r="B3337" s="12">
        <v>10.37</v>
      </c>
      <c r="C3337" s="12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 s="2">
        <f t="shared" ref="I3337:I3400" si="605">I3336*$D3337/$D3336*(1-I$1)^($A3337-$A3336)</f>
        <v>50.955441153495414</v>
      </c>
      <c r="J3337">
        <f>VLOOKUP(A3337,'VXX-IV'!A$1:C$4500,3,0)</f>
        <v>51</v>
      </c>
      <c r="K3337">
        <f t="shared" si="598"/>
        <v>2120.2644992078335</v>
      </c>
      <c r="L3337">
        <v>21.18</v>
      </c>
      <c r="M3337">
        <f t="shared" si="599"/>
        <v>134.75560269518246</v>
      </c>
      <c r="O3337">
        <f t="shared" si="600"/>
        <v>70.612129612511879</v>
      </c>
      <c r="Q3337" s="2">
        <f t="shared" ref="Q3337:Q3400" si="606">Q3336*$F3337/$F3336*(1-Q$1)^($A3337-$A3336)</f>
        <v>23.310196206294066</v>
      </c>
      <c r="R3337" t="e">
        <f>VLOOKUP(A3337,#REF!,3,0)</f>
        <v>#REF!</v>
      </c>
      <c r="S3337">
        <f t="shared" si="601"/>
        <v>68.196999132879967</v>
      </c>
      <c r="T3337">
        <v>68.23</v>
      </c>
      <c r="V3337">
        <f t="shared" si="602"/>
        <v>42.53864262671312</v>
      </c>
      <c r="W3337" t="e">
        <f>VLOOKUP(A3337,#REF!,4,0)</f>
        <v>#REF!</v>
      </c>
      <c r="X3337">
        <f>ROW()</f>
        <v>3337</v>
      </c>
      <c r="Y3337">
        <f t="shared" si="597"/>
        <v>0.83629032258064506</v>
      </c>
      <c r="Z3337">
        <f t="shared" si="603"/>
        <v>39.195378359386055</v>
      </c>
      <c r="AA3337" t="e">
        <f>VLOOKUP(A3337,#REF!,4,0)</f>
        <v>#REF!</v>
      </c>
      <c r="AC3337" s="10" t="e">
        <f t="shared" si="596"/>
        <v>#REF!</v>
      </c>
      <c r="AD3337">
        <f t="shared" ref="AD3337:AD3400" si="607">AD3336*(1-IF($A3337&lt;=AE$3,AD$1,AD$1+IF(AND(WEEKDAY($A3337)&lt;&gt;1,WEEKDAY($A3337)&lt;&gt;7),AE$1,0)))^($A3337-$A3336)*(2-$E3337/$E3336)</f>
        <v>80.873316523899547</v>
      </c>
      <c r="AG3337">
        <f t="shared" si="604"/>
        <v>83.720144139355128</v>
      </c>
      <c r="AH3337">
        <v>83.81</v>
      </c>
    </row>
    <row r="3338" spans="1:34" x14ac:dyDescent="0.25">
      <c r="A3338" s="1">
        <v>42906</v>
      </c>
      <c r="B3338" s="12">
        <v>10.86</v>
      </c>
      <c r="C3338" s="12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 s="2">
        <f t="shared" si="605"/>
        <v>50.797349024938349</v>
      </c>
      <c r="J3338">
        <f>VLOOKUP(A3338,'VXX-IV'!A$1:C$4500,3,0)</f>
        <v>50.84</v>
      </c>
      <c r="K3338">
        <f t="shared" si="598"/>
        <v>2107.0554664569318</v>
      </c>
      <c r="L3338">
        <v>21.06</v>
      </c>
      <c r="M3338">
        <f t="shared" si="599"/>
        <v>134.12645605529755</v>
      </c>
      <c r="O3338">
        <f t="shared" si="600"/>
        <v>70.719955506991468</v>
      </c>
      <c r="Q3338" s="2">
        <f t="shared" si="606"/>
        <v>23.157634105521911</v>
      </c>
      <c r="R3338" t="e">
        <f>VLOOKUP(A3338,#REF!,3,0)</f>
        <v>#REF!</v>
      </c>
      <c r="S3338">
        <f t="shared" si="601"/>
        <v>68.642916295083182</v>
      </c>
      <c r="T3338">
        <v>68.680000000000007</v>
      </c>
      <c r="V3338">
        <f t="shared" si="602"/>
        <v>42.406917057778941</v>
      </c>
      <c r="W3338" t="e">
        <f>VLOOKUP(A3338,#REF!,4,0)</f>
        <v>#REF!</v>
      </c>
      <c r="X3338">
        <f>ROW()</f>
        <v>3338</v>
      </c>
      <c r="Y3338">
        <f t="shared" si="597"/>
        <v>0.85579196217494091</v>
      </c>
      <c r="Z3338">
        <f t="shared" si="603"/>
        <v>38.950570807520393</v>
      </c>
      <c r="AA3338" t="e">
        <f>VLOOKUP(A3338,#REF!,4,0)</f>
        <v>#REF!</v>
      </c>
      <c r="AC3338" s="10" t="e">
        <f t="shared" si="596"/>
        <v>#REF!</v>
      </c>
      <c r="AD3338">
        <f t="shared" si="607"/>
        <v>81.120744298163387</v>
      </c>
      <c r="AG3338">
        <f t="shared" si="604"/>
        <v>83.979399308261051</v>
      </c>
      <c r="AH3338">
        <v>84.07</v>
      </c>
    </row>
    <row r="3339" spans="1:34" x14ac:dyDescent="0.25">
      <c r="A3339" s="1">
        <v>42907</v>
      </c>
      <c r="B3339" s="12">
        <v>10.75</v>
      </c>
      <c r="C3339" s="12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 s="2">
        <f t="shared" si="605"/>
        <v>51.218181278213386</v>
      </c>
      <c r="J3339">
        <f>VLOOKUP(A3339,'VXX-IV'!A$1:C$4500,3,0)</f>
        <v>51.26</v>
      </c>
      <c r="K3339">
        <f t="shared" si="598"/>
        <v>2141.9168779554739</v>
      </c>
      <c r="L3339">
        <v>21.4</v>
      </c>
      <c r="M3339">
        <f t="shared" si="599"/>
        <v>135.79131114910197</v>
      </c>
      <c r="O3339">
        <f t="shared" si="600"/>
        <v>70.425287964860146</v>
      </c>
      <c r="Q3339" s="2">
        <f t="shared" si="606"/>
        <v>23.081239032993548</v>
      </c>
      <c r="R3339" t="e">
        <f>VLOOKUP(A3339,#REF!,3,0)</f>
        <v>#REF!</v>
      </c>
      <c r="S3339">
        <f t="shared" si="601"/>
        <v>68.868934333173442</v>
      </c>
      <c r="T3339">
        <v>68.91</v>
      </c>
      <c r="V3339">
        <f t="shared" si="602"/>
        <v>42.758520972124117</v>
      </c>
      <c r="W3339" t="e">
        <f>VLOOKUP(A3339,#REF!,4,0)</f>
        <v>#REF!</v>
      </c>
      <c r="X3339">
        <f>ROW()</f>
        <v>3339</v>
      </c>
      <c r="Y3339">
        <f t="shared" si="597"/>
        <v>0.84247648902821315</v>
      </c>
      <c r="Z3339">
        <f t="shared" si="603"/>
        <v>39.594376666976906</v>
      </c>
      <c r="AA3339" t="e">
        <f>VLOOKUP(A3339,#REF!,4,0)</f>
        <v>#REF!</v>
      </c>
      <c r="AC3339" s="10" t="e">
        <f t="shared" si="596"/>
        <v>#REF!</v>
      </c>
      <c r="AD3339">
        <f t="shared" si="607"/>
        <v>80.445193963343542</v>
      </c>
      <c r="AG3339">
        <f t="shared" si="604"/>
        <v>83.283134735819019</v>
      </c>
      <c r="AH3339">
        <v>83.38</v>
      </c>
    </row>
    <row r="3340" spans="1:34" x14ac:dyDescent="0.25">
      <c r="A3340" s="1">
        <v>42908</v>
      </c>
      <c r="B3340" s="12">
        <v>10.48</v>
      </c>
      <c r="C3340" s="12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 s="2">
        <f t="shared" si="605"/>
        <v>50.401425509326664</v>
      </c>
      <c r="J3340">
        <f>VLOOKUP(A3340,'VXX-IV'!A$1:C$4500,3,0)</f>
        <v>50.44</v>
      </c>
      <c r="K3340">
        <f t="shared" si="598"/>
        <v>2073.5556920808754</v>
      </c>
      <c r="L3340">
        <v>20.72</v>
      </c>
      <c r="M3340">
        <f t="shared" si="599"/>
        <v>132.54130197778721</v>
      </c>
      <c r="O3340">
        <f t="shared" si="600"/>
        <v>70.985070119786798</v>
      </c>
      <c r="Q3340" s="2">
        <f t="shared" si="606"/>
        <v>23.055881450739722</v>
      </c>
      <c r="R3340" t="e">
        <f>VLOOKUP(A3340,#REF!,3,0)</f>
        <v>#REF!</v>
      </c>
      <c r="S3340">
        <f t="shared" si="601"/>
        <v>68.944200939875444</v>
      </c>
      <c r="T3340">
        <v>68.98</v>
      </c>
      <c r="V3340">
        <f t="shared" si="602"/>
        <v>42.076940500798507</v>
      </c>
      <c r="W3340" t="e">
        <f>VLOOKUP(A3340,#REF!,4,0)</f>
        <v>#REF!</v>
      </c>
      <c r="X3340">
        <f>ROW()</f>
        <v>3340</v>
      </c>
      <c r="Y3340">
        <f t="shared" si="597"/>
        <v>0.83042789223454838</v>
      </c>
      <c r="Z3340">
        <f t="shared" si="603"/>
        <v>38.330051125868629</v>
      </c>
      <c r="AA3340" t="e">
        <f>VLOOKUP(A3340,#REF!,4,0)</f>
        <v>#REF!</v>
      </c>
      <c r="AC3340" s="10" t="e">
        <f t="shared" si="596"/>
        <v>#REF!</v>
      </c>
      <c r="AD3340">
        <f t="shared" si="607"/>
        <v>81.724461071659121</v>
      </c>
      <c r="AG3340">
        <f t="shared" si="604"/>
        <v>84.610672859917472</v>
      </c>
      <c r="AH3340">
        <v>84.7</v>
      </c>
    </row>
    <row r="3341" spans="1:34" x14ac:dyDescent="0.25">
      <c r="A3341" s="1">
        <v>42909</v>
      </c>
      <c r="B3341" s="12">
        <v>10.02</v>
      </c>
      <c r="C3341" s="12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 s="2">
        <f t="shared" si="605"/>
        <v>49.983511298493269</v>
      </c>
      <c r="J3341">
        <f>VLOOKUP(A3341,'VXX-IV'!A$1:C$4500,3,0)</f>
        <v>50.02</v>
      </c>
      <c r="K3341">
        <f t="shared" si="598"/>
        <v>2039.1169822329589</v>
      </c>
      <c r="L3341">
        <v>20.38</v>
      </c>
      <c r="M3341">
        <f t="shared" si="599"/>
        <v>130.89073277476587</v>
      </c>
      <c r="O3341">
        <f t="shared" si="600"/>
        <v>71.277655634898096</v>
      </c>
      <c r="Q3341" s="2">
        <f t="shared" si="606"/>
        <v>22.955816405620553</v>
      </c>
      <c r="R3341" t="e">
        <f>VLOOKUP(A3341,#REF!,3,0)</f>
        <v>#REF!</v>
      </c>
      <c r="S3341">
        <f t="shared" si="601"/>
        <v>69.243073346410597</v>
      </c>
      <c r="T3341">
        <v>69.28</v>
      </c>
      <c r="V3341">
        <f t="shared" si="602"/>
        <v>41.728276658161782</v>
      </c>
      <c r="W3341" t="e">
        <f>VLOOKUP(A3341,#REF!,4,0)</f>
        <v>#REF!</v>
      </c>
      <c r="X3341">
        <f>ROW()</f>
        <v>3341</v>
      </c>
      <c r="Y3341">
        <f t="shared" si="597"/>
        <v>0.81067961165048541</v>
      </c>
      <c r="Z3341">
        <f t="shared" si="603"/>
        <v>37.692820202704844</v>
      </c>
      <c r="AA3341" t="e">
        <f>VLOOKUP(A3341,#REF!,4,0)</f>
        <v>#REF!</v>
      </c>
      <c r="AC3341" s="10" t="e">
        <f t="shared" si="596"/>
        <v>#REF!</v>
      </c>
      <c r="AD3341">
        <f t="shared" si="607"/>
        <v>82.398596993428541</v>
      </c>
      <c r="AG3341">
        <f t="shared" si="604"/>
        <v>85.31183147577363</v>
      </c>
      <c r="AH3341">
        <v>85.4</v>
      </c>
    </row>
    <row r="3342" spans="1:34" x14ac:dyDescent="0.25">
      <c r="A3342" s="1">
        <v>42912</v>
      </c>
      <c r="B3342" s="12">
        <v>9.9</v>
      </c>
      <c r="C3342" s="12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 s="2">
        <f t="shared" si="605"/>
        <v>48.942271442157093</v>
      </c>
      <c r="J3342">
        <f>VLOOKUP(A3342,'VXX-IV'!A$1:C$4500,3,0)</f>
        <v>48.98</v>
      </c>
      <c r="K3342">
        <f t="shared" si="598"/>
        <v>1954.0083427611225</v>
      </c>
      <c r="L3342">
        <v>19.52</v>
      </c>
      <c r="M3342">
        <f t="shared" si="599"/>
        <v>126.79457817861712</v>
      </c>
      <c r="O3342">
        <f t="shared" si="600"/>
        <v>72.014902030159405</v>
      </c>
      <c r="Q3342" s="2">
        <f t="shared" si="606"/>
        <v>22.553098814274083</v>
      </c>
      <c r="R3342" t="e">
        <f>VLOOKUP(A3342,#REF!,3,0)</f>
        <v>#REF!</v>
      </c>
      <c r="S3342">
        <f t="shared" si="601"/>
        <v>70.456794808276058</v>
      </c>
      <c r="T3342">
        <v>70.5</v>
      </c>
      <c r="V3342">
        <f t="shared" si="602"/>
        <v>40.859651409886276</v>
      </c>
      <c r="W3342" t="e">
        <f>VLOOKUP(A3342,#REF!,4,0)</f>
        <v>#REF!</v>
      </c>
      <c r="X3342">
        <f>ROW()</f>
        <v>3342</v>
      </c>
      <c r="Y3342">
        <f t="shared" si="597"/>
        <v>0.8068459657701712</v>
      </c>
      <c r="Z3342">
        <f t="shared" si="603"/>
        <v>36.11780060346274</v>
      </c>
      <c r="AA3342" t="e">
        <f>VLOOKUP(A3342,#REF!,4,0)</f>
        <v>#REF!</v>
      </c>
      <c r="AC3342" s="10" t="e">
        <f t="shared" si="596"/>
        <v>#REF!</v>
      </c>
      <c r="AD3342">
        <f t="shared" si="607"/>
        <v>84.104393148213305</v>
      </c>
      <c r="AG3342">
        <f t="shared" si="604"/>
        <v>87.087781076263397</v>
      </c>
      <c r="AH3342">
        <v>87.18</v>
      </c>
    </row>
    <row r="3343" spans="1:34" x14ac:dyDescent="0.25">
      <c r="A3343" s="1">
        <v>42913</v>
      </c>
      <c r="B3343" s="12">
        <v>11.06</v>
      </c>
      <c r="C3343" s="12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 s="2">
        <f t="shared" si="605"/>
        <v>50.516459587371095</v>
      </c>
      <c r="J3343">
        <f>VLOOKUP(A3343,'VXX-IV'!A$1:C$4500,3,0)</f>
        <v>50.55</v>
      </c>
      <c r="K3343">
        <f t="shared" si="598"/>
        <v>2079.6597751768018</v>
      </c>
      <c r="L3343">
        <v>20.78</v>
      </c>
      <c r="M3343">
        <f t="shared" si="599"/>
        <v>132.91012754160099</v>
      </c>
      <c r="O3343">
        <f t="shared" si="600"/>
        <v>70.855010211032081</v>
      </c>
      <c r="Q3343" s="2">
        <f t="shared" si="606"/>
        <v>22.632922727054229</v>
      </c>
      <c r="R3343" t="e">
        <f>VLOOKUP(A3343,#REF!,3,0)</f>
        <v>#REF!</v>
      </c>
      <c r="S3343">
        <f t="shared" si="601"/>
        <v>70.207052364071544</v>
      </c>
      <c r="T3343">
        <v>70.25</v>
      </c>
      <c r="V3343">
        <f t="shared" si="602"/>
        <v>42.174156644945747</v>
      </c>
      <c r="W3343" t="e">
        <f>VLOOKUP(A3343,#REF!,4,0)</f>
        <v>#REF!</v>
      </c>
      <c r="X3343">
        <f>ROW()</f>
        <v>3343</v>
      </c>
      <c r="Y3343">
        <f t="shared" si="597"/>
        <v>0.85339506172839508</v>
      </c>
      <c r="Z3343">
        <f t="shared" si="603"/>
        <v>38.439698373464203</v>
      </c>
      <c r="AA3343" t="e">
        <f>VLOOKUP(A3343,#REF!,4,0)</f>
        <v>#REF!</v>
      </c>
      <c r="AC3343" s="10" t="e">
        <f t="shared" si="596"/>
        <v>#REF!</v>
      </c>
      <c r="AD3343">
        <f t="shared" si="607"/>
        <v>81.395692598178314</v>
      </c>
      <c r="AG3343">
        <f t="shared" si="604"/>
        <v>84.286172320424598</v>
      </c>
      <c r="AH3343">
        <v>84.37</v>
      </c>
    </row>
    <row r="3344" spans="1:34" x14ac:dyDescent="0.25">
      <c r="A3344" s="1">
        <v>42914</v>
      </c>
      <c r="B3344" s="12">
        <v>10.029999999999999</v>
      </c>
      <c r="C3344" s="12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 s="2">
        <f t="shared" si="605"/>
        <v>49.230455931055026</v>
      </c>
      <c r="J3344">
        <f>VLOOKUP(A3344,'VXX-IV'!A$1:C$4500,3,0)</f>
        <v>49.27</v>
      </c>
      <c r="K3344">
        <f t="shared" si="598"/>
        <v>1973.7268582825122</v>
      </c>
      <c r="L3344">
        <v>19.72</v>
      </c>
      <c r="M3344">
        <f t="shared" si="599"/>
        <v>127.83292673495662</v>
      </c>
      <c r="O3344">
        <f t="shared" si="600"/>
        <v>71.755151228369272</v>
      </c>
      <c r="Q3344" s="2">
        <f t="shared" si="606"/>
        <v>22.538851522566421</v>
      </c>
      <c r="R3344" t="e">
        <f>VLOOKUP(A3344,#REF!,3,0)</f>
        <v>#REF!</v>
      </c>
      <c r="S3344">
        <f t="shared" si="601"/>
        <v>70.498500471799588</v>
      </c>
      <c r="T3344">
        <v>70.540000000000006</v>
      </c>
      <c r="V3344">
        <f t="shared" si="602"/>
        <v>41.100767700232076</v>
      </c>
      <c r="W3344" t="e">
        <f>VLOOKUP(A3344,#REF!,4,0)</f>
        <v>#REF!</v>
      </c>
      <c r="X3344">
        <f>ROW()</f>
        <v>3344</v>
      </c>
      <c r="Y3344">
        <f t="shared" si="597"/>
        <v>0.80887096774193545</v>
      </c>
      <c r="Z3344">
        <f t="shared" si="603"/>
        <v>36.481066610551586</v>
      </c>
      <c r="AA3344" t="e">
        <f>VLOOKUP(A3344,#REF!,4,0)</f>
        <v>#REF!</v>
      </c>
      <c r="AC3344" s="10" t="e">
        <f t="shared" si="596"/>
        <v>#REF!</v>
      </c>
      <c r="AD3344">
        <f t="shared" si="607"/>
        <v>83.464195404213498</v>
      </c>
      <c r="AG3344">
        <f t="shared" si="604"/>
        <v>86.431387519789951</v>
      </c>
      <c r="AH3344">
        <v>86.52</v>
      </c>
    </row>
    <row r="3345" spans="1:34" x14ac:dyDescent="0.25">
      <c r="A3345" s="1">
        <v>42915</v>
      </c>
      <c r="B3345" s="12">
        <v>11.44</v>
      </c>
      <c r="C3345" s="12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 s="2">
        <f t="shared" si="605"/>
        <v>50.414518831153813</v>
      </c>
      <c r="J3345">
        <f>VLOOKUP(A3345,'VXX-IV'!A$1:C$4500,3,0)</f>
        <v>50.45</v>
      </c>
      <c r="K3345">
        <f t="shared" si="598"/>
        <v>2068.6233713293586</v>
      </c>
      <c r="L3345">
        <v>20.67</v>
      </c>
      <c r="M3345">
        <f t="shared" si="599"/>
        <v>132.44304640116329</v>
      </c>
      <c r="O3345">
        <f t="shared" si="600"/>
        <v>70.890484660920649</v>
      </c>
      <c r="Q3345" s="2">
        <f t="shared" si="606"/>
        <v>22.606417015105148</v>
      </c>
      <c r="R3345" t="e">
        <f>VLOOKUP(A3345,#REF!,3,0)</f>
        <v>#REF!</v>
      </c>
      <c r="S3345">
        <f t="shared" si="601"/>
        <v>70.286776179089244</v>
      </c>
      <c r="T3345">
        <v>70.319999999999993</v>
      </c>
      <c r="V3345">
        <f t="shared" si="602"/>
        <v>42.089605500610894</v>
      </c>
      <c r="W3345" t="e">
        <f>VLOOKUP(A3345,#REF!,4,0)</f>
        <v>#REF!</v>
      </c>
      <c r="X3345">
        <f>ROW()</f>
        <v>3345</v>
      </c>
      <c r="Y3345">
        <f t="shared" si="597"/>
        <v>0.86996197718631174</v>
      </c>
      <c r="Z3345">
        <f t="shared" si="603"/>
        <v>38.234447731916475</v>
      </c>
      <c r="AA3345" t="e">
        <f>VLOOKUP(A3345,#REF!,4,0)</f>
        <v>#REF!</v>
      </c>
      <c r="AC3345" s="10" t="e">
        <f t="shared" si="596"/>
        <v>#REF!</v>
      </c>
      <c r="AD3345">
        <f t="shared" si="607"/>
        <v>81.453167340718949</v>
      </c>
      <c r="AG3345">
        <f t="shared" si="604"/>
        <v>84.352044936108527</v>
      </c>
      <c r="AH3345">
        <v>84.44</v>
      </c>
    </row>
    <row r="3346" spans="1:34" x14ac:dyDescent="0.25">
      <c r="A3346" s="1">
        <v>42916</v>
      </c>
      <c r="B3346" s="12">
        <v>11.18</v>
      </c>
      <c r="C3346" s="12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 s="2">
        <f t="shared" si="605"/>
        <v>51.270537185291737</v>
      </c>
      <c r="J3346">
        <f>VLOOKUP(A3346,'VXX-IV'!A$1:C$4500,3,0)</f>
        <v>51.31</v>
      </c>
      <c r="K3346">
        <f t="shared" si="598"/>
        <v>2138.8225435906706</v>
      </c>
      <c r="L3346">
        <v>21.37</v>
      </c>
      <c r="M3346">
        <f t="shared" si="599"/>
        <v>135.81439244002146</v>
      </c>
      <c r="O3346">
        <f t="shared" si="600"/>
        <v>70.286915625220132</v>
      </c>
      <c r="Q3346" s="2">
        <f t="shared" si="606"/>
        <v>22.672510554609936</v>
      </c>
      <c r="R3346" t="e">
        <f>VLOOKUP(A3346,#REF!,3,0)</f>
        <v>#REF!</v>
      </c>
      <c r="S3346">
        <f t="shared" si="601"/>
        <v>70.080874507416766</v>
      </c>
      <c r="T3346">
        <v>70.12</v>
      </c>
      <c r="V3346">
        <f t="shared" si="602"/>
        <v>42.804554231275269</v>
      </c>
      <c r="W3346" t="e">
        <f>VLOOKUP(A3346,#REF!,4,0)</f>
        <v>#REF!</v>
      </c>
      <c r="X3346">
        <f>ROW()</f>
        <v>3346</v>
      </c>
      <c r="Y3346">
        <f t="shared" si="597"/>
        <v>0.85083713850837128</v>
      </c>
      <c r="Z3346">
        <f t="shared" si="603"/>
        <v>39.531297175041189</v>
      </c>
      <c r="AA3346" t="e">
        <f>VLOOKUP(A3346,#REF!,4,0)</f>
        <v>#REF!</v>
      </c>
      <c r="AC3346" s="10" t="e">
        <f t="shared" si="596"/>
        <v>#REF!</v>
      </c>
      <c r="AD3346">
        <f t="shared" si="607"/>
        <v>80.06664042113033</v>
      </c>
      <c r="AG3346">
        <f t="shared" si="604"/>
        <v>82.919273623152236</v>
      </c>
      <c r="AH3346">
        <v>83.01</v>
      </c>
    </row>
    <row r="3347" spans="1:34" x14ac:dyDescent="0.25">
      <c r="A3347" s="1">
        <v>42919</v>
      </c>
      <c r="B3347" s="12">
        <v>11.22</v>
      </c>
      <c r="C3347" s="12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 s="2">
        <f t="shared" si="605"/>
        <v>52.385185776424123</v>
      </c>
      <c r="J3347">
        <f>VLOOKUP(A3347,'VXX-IV'!A$1:C$4500,3,0)</f>
        <v>52.43</v>
      </c>
      <c r="K3347">
        <f t="shared" si="598"/>
        <v>2231.6702858498916</v>
      </c>
      <c r="L3347">
        <v>22.3</v>
      </c>
      <c r="M3347">
        <f t="shared" si="599"/>
        <v>140.23775016760348</v>
      </c>
      <c r="O3347">
        <f t="shared" si="600"/>
        <v>69.517729872660823</v>
      </c>
      <c r="Q3347" s="2">
        <f t="shared" si="606"/>
        <v>22.903305998977636</v>
      </c>
      <c r="R3347" t="e">
        <f>VLOOKUP(A3347,#REF!,3,0)</f>
        <v>#REF!</v>
      </c>
      <c r="S3347">
        <f t="shared" si="601"/>
        <v>69.366244219709827</v>
      </c>
      <c r="T3347">
        <v>69.400000000000006</v>
      </c>
      <c r="V3347">
        <f t="shared" si="602"/>
        <v>43.736064993546933</v>
      </c>
      <c r="W3347" t="e">
        <f>VLOOKUP(A3347,#REF!,4,0)</f>
        <v>#REF!</v>
      </c>
      <c r="X3347">
        <f>ROW()</f>
        <v>3347</v>
      </c>
      <c r="Y3347">
        <f t="shared" si="597"/>
        <v>0.84297520661157022</v>
      </c>
      <c r="Z3347">
        <f t="shared" si="603"/>
        <v>41.245359885505906</v>
      </c>
      <c r="AA3347" t="e">
        <f>VLOOKUP(A3347,#REF!,4,0)</f>
        <v>#REF!</v>
      </c>
      <c r="AC3347" s="10" t="e">
        <f t="shared" si="596"/>
        <v>#REF!</v>
      </c>
      <c r="AD3347">
        <f t="shared" si="607"/>
        <v>78.315643446676447</v>
      </c>
      <c r="AG3347">
        <f t="shared" si="604"/>
        <v>81.114993143051365</v>
      </c>
      <c r="AH3347">
        <v>81.209999999999994</v>
      </c>
    </row>
    <row r="3348" spans="1:34" x14ac:dyDescent="0.25">
      <c r="A3348" s="1">
        <v>42921</v>
      </c>
      <c r="B3348" s="12">
        <v>11.07</v>
      </c>
      <c r="C3348" s="12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 s="2">
        <f t="shared" si="605"/>
        <v>51.748370245367084</v>
      </c>
      <c r="J3348">
        <f>VLOOKUP(A3348,'VXX-IV'!A$1:C$4500,3,0)</f>
        <v>51.79</v>
      </c>
      <c r="K3348">
        <f t="shared" si="598"/>
        <v>2177.3057050954949</v>
      </c>
      <c r="L3348">
        <v>21.76</v>
      </c>
      <c r="M3348">
        <f t="shared" si="599"/>
        <v>137.67648408688427</v>
      </c>
      <c r="O3348">
        <f t="shared" si="600"/>
        <v>69.936870845520772</v>
      </c>
      <c r="Q3348" s="2">
        <f t="shared" si="606"/>
        <v>22.86073265802289</v>
      </c>
      <c r="R3348" t="e">
        <f>VLOOKUP(A3348,#REF!,3,0)</f>
        <v>#REF!</v>
      </c>
      <c r="S3348">
        <f t="shared" si="601"/>
        <v>69.494391328154265</v>
      </c>
      <c r="T3348">
        <v>69.53</v>
      </c>
      <c r="V3348">
        <f t="shared" si="602"/>
        <v>43.204919743524897</v>
      </c>
      <c r="W3348" t="e">
        <f>VLOOKUP(A3348,#REF!,4,0)</f>
        <v>#REF!</v>
      </c>
      <c r="X3348">
        <f>ROW()</f>
        <v>3348</v>
      </c>
      <c r="Y3348">
        <f t="shared" si="597"/>
        <v>0.83170548459804661</v>
      </c>
      <c r="Z3348">
        <f t="shared" si="603"/>
        <v>40.239290346140464</v>
      </c>
      <c r="AA3348" t="e">
        <f>VLOOKUP(A3348,#REF!,4,0)</f>
        <v>#REF!</v>
      </c>
      <c r="AC3348" s="10" t="e">
        <f t="shared" si="596"/>
        <v>#REF!</v>
      </c>
      <c r="AD3348">
        <f t="shared" si="607"/>
        <v>79.260834508890667</v>
      </c>
      <c r="AG3348">
        <f t="shared" si="604"/>
        <v>82.100110964516844</v>
      </c>
      <c r="AH3348">
        <v>82.19</v>
      </c>
    </row>
    <row r="3349" spans="1:34" x14ac:dyDescent="0.25">
      <c r="A3349" s="1">
        <v>42922</v>
      </c>
      <c r="B3349" s="12">
        <v>12.54</v>
      </c>
      <c r="C3349" s="12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 s="2">
        <f t="shared" si="605"/>
        <v>54.183199631865982</v>
      </c>
      <c r="J3349">
        <f>VLOOKUP(A3349,'VXX-IV'!A$1:C$4500,3,0)</f>
        <v>54.22</v>
      </c>
      <c r="K3349">
        <f t="shared" si="598"/>
        <v>2382.1455394217405</v>
      </c>
      <c r="L3349">
        <v>23.8</v>
      </c>
      <c r="M3349">
        <f t="shared" si="599"/>
        <v>147.39129519062851</v>
      </c>
      <c r="O3349">
        <f t="shared" si="600"/>
        <v>68.289878186259173</v>
      </c>
      <c r="Q3349" s="2">
        <f t="shared" si="606"/>
        <v>23.221661044437099</v>
      </c>
      <c r="R3349" t="e">
        <f>VLOOKUP(A3349,#REF!,3,0)</f>
        <v>#REF!</v>
      </c>
      <c r="S3349">
        <f t="shared" si="601"/>
        <v>68.396874204365233</v>
      </c>
      <c r="T3349">
        <v>68.430000000000007</v>
      </c>
      <c r="V3349">
        <f t="shared" si="602"/>
        <v>45.23808361971976</v>
      </c>
      <c r="W3349" t="e">
        <f>VLOOKUP(A3349,#REF!,4,0)</f>
        <v>#REF!</v>
      </c>
      <c r="X3349">
        <f>ROW()</f>
        <v>3349</v>
      </c>
      <c r="Y3349">
        <f t="shared" si="597"/>
        <v>0.88873139617292696</v>
      </c>
      <c r="Z3349">
        <f t="shared" si="603"/>
        <v>44.024209622157301</v>
      </c>
      <c r="AA3349" t="e">
        <f>VLOOKUP(A3349,#REF!,4,0)</f>
        <v>#REF!</v>
      </c>
      <c r="AC3349" s="10" t="e">
        <f t="shared" si="596"/>
        <v>#REF!</v>
      </c>
      <c r="AD3349">
        <f t="shared" si="607"/>
        <v>75.528206939183789</v>
      </c>
      <c r="AG3349">
        <f t="shared" si="604"/>
        <v>78.236699719900386</v>
      </c>
      <c r="AH3349">
        <v>78.33</v>
      </c>
    </row>
    <row r="3350" spans="1:34" x14ac:dyDescent="0.25">
      <c r="A3350" s="1">
        <v>42923</v>
      </c>
      <c r="B3350" s="12">
        <v>11.19</v>
      </c>
      <c r="C3350" s="12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 s="2">
        <f t="shared" si="605"/>
        <v>52.580839624483836</v>
      </c>
      <c r="J3350">
        <f>VLOOKUP(A3350,'VXX-IV'!A$1:C$4500,3,0)</f>
        <v>52.62</v>
      </c>
      <c r="K3350">
        <f t="shared" si="598"/>
        <v>2241.1891958714541</v>
      </c>
      <c r="L3350">
        <v>22.39</v>
      </c>
      <c r="M3350">
        <f t="shared" si="599"/>
        <v>140.85054348764331</v>
      </c>
      <c r="O3350">
        <f t="shared" si="600"/>
        <v>69.29802762797496</v>
      </c>
      <c r="Q3350" s="2">
        <f t="shared" si="606"/>
        <v>23.161524979530558</v>
      </c>
      <c r="R3350" t="e">
        <f>VLOOKUP(A3350,#REF!,3,0)</f>
        <v>#REF!</v>
      </c>
      <c r="S3350">
        <f t="shared" si="601"/>
        <v>68.573779934412272</v>
      </c>
      <c r="T3350">
        <v>68.61</v>
      </c>
      <c r="V3350">
        <f t="shared" si="602"/>
        <v>43.900433824198579</v>
      </c>
      <c r="W3350" t="e">
        <f>VLOOKUP(A3350,#REF!,4,0)</f>
        <v>#REF!</v>
      </c>
      <c r="X3350">
        <f>ROW()</f>
        <v>3350</v>
      </c>
      <c r="Y3350">
        <f t="shared" si="597"/>
        <v>0.8276627218934911</v>
      </c>
      <c r="Z3350">
        <f t="shared" si="603"/>
        <v>41.418481254622918</v>
      </c>
      <c r="AA3350" t="e">
        <f>VLOOKUP(A3350,#REF!,4,0)</f>
        <v>#REF!</v>
      </c>
      <c r="AC3350" s="10" t="e">
        <f t="shared" si="596"/>
        <v>#REF!</v>
      </c>
      <c r="AD3350">
        <f t="shared" si="607"/>
        <v>77.758589692174468</v>
      </c>
      <c r="AG3350">
        <f t="shared" si="604"/>
        <v>80.550179258722665</v>
      </c>
      <c r="AH3350">
        <v>80.64</v>
      </c>
    </row>
    <row r="3351" spans="1:34" x14ac:dyDescent="0.25">
      <c r="A3351" s="1">
        <v>42926</v>
      </c>
      <c r="B3351" s="12">
        <v>11.11</v>
      </c>
      <c r="C3351" s="12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 s="2">
        <f t="shared" si="605"/>
        <v>51.411652047350707</v>
      </c>
      <c r="J3351">
        <f>VLOOKUP(A3351,'VXX-IV'!A$1:C$4500,3,0)</f>
        <v>51.45</v>
      </c>
      <c r="K3351">
        <f t="shared" si="598"/>
        <v>2141.343002167288</v>
      </c>
      <c r="L3351">
        <v>21.39</v>
      </c>
      <c r="M3351">
        <f t="shared" si="599"/>
        <v>136.14528777093986</v>
      </c>
      <c r="O3351">
        <f t="shared" si="600"/>
        <v>70.063571350944684</v>
      </c>
      <c r="Q3351" s="2">
        <f t="shared" si="606"/>
        <v>22.730532058935676</v>
      </c>
      <c r="R3351" t="e">
        <f>VLOOKUP(A3351,#REF!,3,0)</f>
        <v>#REF!</v>
      </c>
      <c r="S3351">
        <f t="shared" si="601"/>
        <v>69.849207599562959</v>
      </c>
      <c r="T3351">
        <v>69.89</v>
      </c>
      <c r="V3351">
        <f t="shared" si="602"/>
        <v>42.924790000003966</v>
      </c>
      <c r="W3351" t="e">
        <f>VLOOKUP(A3351,#REF!,4,0)</f>
        <v>#REF!</v>
      </c>
      <c r="X3351">
        <f>ROW()</f>
        <v>3351</v>
      </c>
      <c r="Y3351">
        <f t="shared" si="597"/>
        <v>0.83220973782771535</v>
      </c>
      <c r="Z3351">
        <f t="shared" si="603"/>
        <v>39.571180769538145</v>
      </c>
      <c r="AA3351" t="e">
        <f>VLOOKUP(A3351,#REF!,4,0)</f>
        <v>#REF!</v>
      </c>
      <c r="AC3351" s="10" t="e">
        <f t="shared" si="596"/>
        <v>#REF!</v>
      </c>
      <c r="AD3351">
        <f t="shared" si="607"/>
        <v>79.477778609425286</v>
      </c>
      <c r="AG3351">
        <f t="shared" si="604"/>
        <v>82.340636805092259</v>
      </c>
      <c r="AH3351">
        <v>82.44</v>
      </c>
    </row>
    <row r="3352" spans="1:34" x14ac:dyDescent="0.25">
      <c r="A3352" s="1">
        <v>42927</v>
      </c>
      <c r="B3352" s="12">
        <v>10.89</v>
      </c>
      <c r="C3352" s="12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 s="2">
        <f t="shared" si="605"/>
        <v>50.865846887122764</v>
      </c>
      <c r="J3352">
        <f>VLOOKUP(A3352,'VXX-IV'!A$1:C$4500,3,0)</f>
        <v>50.9</v>
      </c>
      <c r="K3352">
        <f t="shared" si="598"/>
        <v>2095.8212125755686</v>
      </c>
      <c r="L3352">
        <v>20.94</v>
      </c>
      <c r="M3352">
        <f t="shared" si="599"/>
        <v>133.9749301775494</v>
      </c>
      <c r="O3352">
        <f t="shared" si="600"/>
        <v>70.433823424632621</v>
      </c>
      <c r="Q3352" s="2">
        <f t="shared" si="606"/>
        <v>22.507584563709411</v>
      </c>
      <c r="R3352" t="e">
        <f>VLOOKUP(A3352,#REF!,3,0)</f>
        <v>#REF!</v>
      </c>
      <c r="S3352">
        <f t="shared" si="601"/>
        <v>70.534093568780932</v>
      </c>
      <c r="T3352">
        <v>70.569999999999993</v>
      </c>
      <c r="V3352">
        <f t="shared" si="602"/>
        <v>42.4692774370235</v>
      </c>
      <c r="W3352" t="e">
        <f>VLOOKUP(A3352,#REF!,4,0)</f>
        <v>#REF!</v>
      </c>
      <c r="X3352">
        <f>ROW()</f>
        <v>3352</v>
      </c>
      <c r="Y3352">
        <f t="shared" si="597"/>
        <v>0.82750759878419455</v>
      </c>
      <c r="Z3352">
        <f t="shared" si="603"/>
        <v>38.729275810069716</v>
      </c>
      <c r="AA3352" t="e">
        <f>VLOOKUP(A3352,#REF!,4,0)</f>
        <v>#REF!</v>
      </c>
      <c r="AC3352" s="10" t="e">
        <f t="shared" si="596"/>
        <v>#REF!</v>
      </c>
      <c r="AD3352">
        <f t="shared" si="607"/>
        <v>80.318199966097211</v>
      </c>
      <c r="AG3352">
        <f t="shared" si="604"/>
        <v>83.214547604291624</v>
      </c>
      <c r="AH3352">
        <v>83.31</v>
      </c>
    </row>
    <row r="3353" spans="1:34" x14ac:dyDescent="0.25">
      <c r="A3353" s="1">
        <v>42928</v>
      </c>
      <c r="B3353" s="12">
        <v>10.3</v>
      </c>
      <c r="C3353" s="12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 s="2">
        <f t="shared" si="605"/>
        <v>49.477371636189382</v>
      </c>
      <c r="J3353">
        <f>VLOOKUP(A3353,'VXX-IV'!A$1:C$4500,3,0)</f>
        <v>49.51</v>
      </c>
      <c r="K3353">
        <f t="shared" si="598"/>
        <v>1981.3464724648727</v>
      </c>
      <c r="L3353">
        <v>19.8</v>
      </c>
      <c r="M3353">
        <f t="shared" si="599"/>
        <v>128.48690093761169</v>
      </c>
      <c r="O3353">
        <f t="shared" si="600"/>
        <v>71.393478665925969</v>
      </c>
      <c r="Q3353" s="2">
        <f t="shared" si="606"/>
        <v>22.210902458951747</v>
      </c>
      <c r="R3353" t="e">
        <f>VLOOKUP(A3353,#REF!,3,0)</f>
        <v>#REF!</v>
      </c>
      <c r="S3353">
        <f t="shared" si="601"/>
        <v>71.463620616619963</v>
      </c>
      <c r="T3353">
        <v>71.5</v>
      </c>
      <c r="V3353">
        <f t="shared" si="602"/>
        <v>41.310151595647461</v>
      </c>
      <c r="W3353" t="e">
        <f>VLOOKUP(A3353,#REF!,4,0)</f>
        <v>#REF!</v>
      </c>
      <c r="X3353">
        <f>ROW()</f>
        <v>3353</v>
      </c>
      <c r="Y3353">
        <f t="shared" si="597"/>
        <v>0.80594679186228491</v>
      </c>
      <c r="Z3353">
        <f t="shared" si="603"/>
        <v>36.613221612510962</v>
      </c>
      <c r="AA3353" t="e">
        <f>VLOOKUP(A3353,#REF!,4,0)</f>
        <v>#REF!</v>
      </c>
      <c r="AC3353" s="10" t="e">
        <f t="shared" si="596"/>
        <v>#REF!</v>
      </c>
      <c r="AD3353">
        <f t="shared" si="607"/>
        <v>82.507253177089794</v>
      </c>
      <c r="AG3353">
        <f t="shared" si="604"/>
        <v>85.485844612103122</v>
      </c>
      <c r="AH3353">
        <v>85.58</v>
      </c>
    </row>
    <row r="3354" spans="1:34" x14ac:dyDescent="0.25">
      <c r="A3354" s="1">
        <v>42929</v>
      </c>
      <c r="B3354" s="12">
        <v>9.9</v>
      </c>
      <c r="C3354" s="12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 s="2">
        <f t="shared" si="605"/>
        <v>48.934917237232099</v>
      </c>
      <c r="J3354">
        <f>VLOOKUP(A3354,'VXX-IV'!A$1:C$4500,3,0)</f>
        <v>48.97</v>
      </c>
      <c r="K3354">
        <f t="shared" si="598"/>
        <v>1937.8495350024054</v>
      </c>
      <c r="L3354">
        <v>19.36</v>
      </c>
      <c r="M3354">
        <f t="shared" si="599"/>
        <v>126.37169735270058</v>
      </c>
      <c r="O3354">
        <f t="shared" si="600"/>
        <v>71.783155332359058</v>
      </c>
      <c r="Q3354" s="2">
        <f t="shared" si="606"/>
        <v>22.13176956474398</v>
      </c>
      <c r="R3354" t="e">
        <f>VLOOKUP(A3354,#REF!,3,0)</f>
        <v>#REF!</v>
      </c>
      <c r="S3354">
        <f t="shared" si="601"/>
        <v>71.717993708812486</v>
      </c>
      <c r="T3354">
        <v>71.760000000000005</v>
      </c>
      <c r="V3354">
        <f t="shared" si="602"/>
        <v>40.857426776647635</v>
      </c>
      <c r="W3354" t="e">
        <f>VLOOKUP(A3354,#REF!,4,0)</f>
        <v>#REF!</v>
      </c>
      <c r="X3354">
        <f>ROW()</f>
        <v>3354</v>
      </c>
      <c r="Y3354">
        <f t="shared" si="597"/>
        <v>0.78884462151394419</v>
      </c>
      <c r="Z3354">
        <f t="shared" si="603"/>
        <v>35.808819629241526</v>
      </c>
      <c r="AA3354" t="e">
        <f>VLOOKUP(A3354,#REF!,4,0)</f>
        <v>#REF!</v>
      </c>
      <c r="AC3354" s="10" t="e">
        <f t="shared" si="596"/>
        <v>#REF!</v>
      </c>
      <c r="AD3354">
        <f t="shared" si="607"/>
        <v>83.408361414673649</v>
      </c>
      <c r="AG3354">
        <f t="shared" si="604"/>
        <v>86.422824485207201</v>
      </c>
      <c r="AH3354">
        <v>86.52</v>
      </c>
    </row>
    <row r="3355" spans="1:34" x14ac:dyDescent="0.25">
      <c r="A3355" s="1">
        <v>42930</v>
      </c>
      <c r="B3355" s="12">
        <v>9.51</v>
      </c>
      <c r="C3355" s="12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 s="2">
        <f t="shared" si="605"/>
        <v>47.432578064105073</v>
      </c>
      <c r="J3355">
        <f>VLOOKUP(A3355,'VXX-IV'!A$1:C$4500,3,0)</f>
        <v>47.47</v>
      </c>
      <c r="K3355">
        <f t="shared" si="598"/>
        <v>1818.8107522888108</v>
      </c>
      <c r="L3355">
        <v>18.170000000000002</v>
      </c>
      <c r="M3355">
        <f t="shared" si="599"/>
        <v>120.54989152461256</v>
      </c>
      <c r="O3355">
        <f t="shared" si="600"/>
        <v>72.883363251318698</v>
      </c>
      <c r="Q3355" s="2">
        <f t="shared" si="606"/>
        <v>21.627017024094247</v>
      </c>
      <c r="R3355" t="e">
        <f>VLOOKUP(A3355,#REF!,3,0)</f>
        <v>#REF!</v>
      </c>
      <c r="S3355">
        <f t="shared" si="601"/>
        <v>73.353418751053695</v>
      </c>
      <c r="T3355">
        <v>73.39</v>
      </c>
      <c r="V3355">
        <f t="shared" si="602"/>
        <v>39.603217723511683</v>
      </c>
      <c r="W3355" t="e">
        <f>VLOOKUP(A3355,#REF!,4,0)</f>
        <v>#REF!</v>
      </c>
      <c r="X3355">
        <f>ROW()</f>
        <v>3355</v>
      </c>
      <c r="Y3355">
        <f t="shared" si="597"/>
        <v>0.77759607522485685</v>
      </c>
      <c r="Z3355">
        <f t="shared" si="603"/>
        <v>33.608559583748161</v>
      </c>
      <c r="AA3355" t="e">
        <f>VLOOKUP(A3355,#REF!,4,0)</f>
        <v>#REF!</v>
      </c>
      <c r="AC3355" s="10" t="e">
        <f t="shared" si="596"/>
        <v>#REF!</v>
      </c>
      <c r="AD3355">
        <f t="shared" si="607"/>
        <v>85.965536675348403</v>
      </c>
      <c r="AG3355">
        <f t="shared" si="604"/>
        <v>89.075849571086493</v>
      </c>
      <c r="AH3355">
        <v>89.18</v>
      </c>
    </row>
    <row r="3356" spans="1:34" x14ac:dyDescent="0.25">
      <c r="A3356" s="1">
        <v>42933</v>
      </c>
      <c r="B3356" s="12">
        <v>9.82</v>
      </c>
      <c r="C3356" s="12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 s="2">
        <f t="shared" si="605"/>
        <v>46.949634757621162</v>
      </c>
      <c r="J3356">
        <f>VLOOKUP(A3356,'VXX-IV'!A$1:C$4500,3,0)</f>
        <v>46.98</v>
      </c>
      <c r="K3356">
        <f t="shared" si="598"/>
        <v>1781.6337801060461</v>
      </c>
      <c r="L3356">
        <v>17.8</v>
      </c>
      <c r="M3356">
        <f t="shared" si="599"/>
        <v>118.70274812965329</v>
      </c>
      <c r="O3356">
        <f t="shared" si="600"/>
        <v>73.249210649898046</v>
      </c>
      <c r="Q3356" s="2">
        <f t="shared" si="606"/>
        <v>21.590454657017631</v>
      </c>
      <c r="R3356" t="e">
        <f>VLOOKUP(A3356,#REF!,3,0)</f>
        <v>#REF!</v>
      </c>
      <c r="S3356">
        <f t="shared" si="601"/>
        <v>73.476661573581055</v>
      </c>
      <c r="T3356">
        <v>73.52</v>
      </c>
      <c r="V3356">
        <f t="shared" si="602"/>
        <v>39.200542537399947</v>
      </c>
      <c r="W3356" t="e">
        <f>VLOOKUP(A3356,#REF!,4,0)</f>
        <v>#REF!</v>
      </c>
      <c r="X3356">
        <f>ROW()</f>
        <v>3356</v>
      </c>
      <c r="Y3356">
        <f t="shared" si="597"/>
        <v>0.79967426710097722</v>
      </c>
      <c r="Z3356">
        <f t="shared" si="603"/>
        <v>32.919871218000985</v>
      </c>
      <c r="AA3356" t="e">
        <f>VLOOKUP(A3356,#REF!,4,0)</f>
        <v>#REF!</v>
      </c>
      <c r="AC3356" s="10" t="e">
        <f t="shared" si="596"/>
        <v>#REF!</v>
      </c>
      <c r="AD3356">
        <f t="shared" si="607"/>
        <v>86.829926084305086</v>
      </c>
      <c r="AG3356">
        <f t="shared" si="604"/>
        <v>89.981910412163245</v>
      </c>
      <c r="AH3356">
        <v>90.09</v>
      </c>
    </row>
    <row r="3357" spans="1:34" x14ac:dyDescent="0.25">
      <c r="A3357" s="1">
        <v>42934</v>
      </c>
      <c r="B3357" s="12">
        <v>9.89</v>
      </c>
      <c r="C3357" s="12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 s="2">
        <f t="shared" si="605"/>
        <v>46.354941294125886</v>
      </c>
      <c r="J3357">
        <f>VLOOKUP(A3357,'VXX-IV'!A$1:C$4500,3,0)</f>
        <v>46.39</v>
      </c>
      <c r="K3357">
        <f t="shared" si="598"/>
        <v>1736.4539443762717</v>
      </c>
      <c r="L3357">
        <v>17.350000000000001</v>
      </c>
      <c r="M3357">
        <f t="shared" si="599"/>
        <v>116.44543748924855</v>
      </c>
      <c r="O3357">
        <f t="shared" si="600"/>
        <v>73.711376908167622</v>
      </c>
      <c r="Q3357" s="2">
        <f t="shared" si="606"/>
        <v>21.687336738181724</v>
      </c>
      <c r="R3357" t="e">
        <f>VLOOKUP(A3357,#REF!,3,0)</f>
        <v>#REF!</v>
      </c>
      <c r="S3357">
        <f t="shared" si="601"/>
        <v>73.146688647173363</v>
      </c>
      <c r="T3357">
        <v>73.19</v>
      </c>
      <c r="V3357">
        <f t="shared" si="602"/>
        <v>38.704188129699887</v>
      </c>
      <c r="W3357" t="e">
        <f>VLOOKUP(A3357,#REF!,4,0)</f>
        <v>#REF!</v>
      </c>
      <c r="X3357">
        <f>ROW()</f>
        <v>3357</v>
      </c>
      <c r="Y3357">
        <f t="shared" si="597"/>
        <v>0.80734693877551023</v>
      </c>
      <c r="Z3357">
        <f t="shared" si="603"/>
        <v>32.084508625565725</v>
      </c>
      <c r="AA3357" t="e">
        <f>VLOOKUP(A3357,#REF!,4,0)</f>
        <v>#REF!</v>
      </c>
      <c r="AC3357" s="10" t="e">
        <f t="shared" si="596"/>
        <v>#REF!</v>
      </c>
      <c r="AD3357">
        <f t="shared" si="607"/>
        <v>87.926086956176221</v>
      </c>
      <c r="AG3357">
        <f t="shared" si="604"/>
        <v>91.121372351550391</v>
      </c>
      <c r="AH3357">
        <v>91.22</v>
      </c>
    </row>
    <row r="3358" spans="1:34" x14ac:dyDescent="0.25">
      <c r="A3358" s="1">
        <v>42935</v>
      </c>
      <c r="B3358" s="12">
        <v>9.7899999999999991</v>
      </c>
      <c r="C3358" s="12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 s="2">
        <f t="shared" si="605"/>
        <v>45.371021318278743</v>
      </c>
      <c r="J3358">
        <f>VLOOKUP(A3358,'VXX-IV'!A$1:C$4500,3,0)</f>
        <v>45.41</v>
      </c>
      <c r="K3358">
        <f t="shared" si="598"/>
        <v>1662.6913430010304</v>
      </c>
      <c r="L3358">
        <v>16.63</v>
      </c>
      <c r="M3358">
        <f t="shared" si="599"/>
        <v>112.73586476595042</v>
      </c>
      <c r="O3358">
        <f t="shared" si="600"/>
        <v>74.491944792754396</v>
      </c>
      <c r="Q3358" s="2">
        <f t="shared" si="606"/>
        <v>21.638508456841841</v>
      </c>
      <c r="R3358" t="e">
        <f>VLOOKUP(A3358,#REF!,3,0)</f>
        <v>#REF!</v>
      </c>
      <c r="S3358">
        <f t="shared" si="601"/>
        <v>73.311121381113665</v>
      </c>
      <c r="T3358">
        <v>73.41</v>
      </c>
      <c r="V3358">
        <f t="shared" si="602"/>
        <v>37.882797936906478</v>
      </c>
      <c r="W3358" t="e">
        <f>VLOOKUP(A3358,#REF!,4,0)</f>
        <v>#REF!</v>
      </c>
      <c r="X3358">
        <f>ROW()</f>
        <v>3358</v>
      </c>
      <c r="Y3358">
        <f t="shared" si="597"/>
        <v>0.8158333333333333</v>
      </c>
      <c r="Z3358">
        <f t="shared" si="603"/>
        <v>30.721059759885787</v>
      </c>
      <c r="AA3358" t="e">
        <f>VLOOKUP(A3358,#REF!,4,0)</f>
        <v>#REF!</v>
      </c>
      <c r="AC3358" s="10" t="e">
        <f t="shared" si="596"/>
        <v>#REF!</v>
      </c>
      <c r="AD3358">
        <f t="shared" si="607"/>
        <v>89.788719982526658</v>
      </c>
      <c r="AG3358">
        <f t="shared" si="604"/>
        <v>93.055278734077547</v>
      </c>
      <c r="AH3358">
        <v>93.12</v>
      </c>
    </row>
    <row r="3359" spans="1:34" x14ac:dyDescent="0.25">
      <c r="A3359" s="1">
        <v>42936</v>
      </c>
      <c r="B3359" s="12">
        <v>9.58</v>
      </c>
      <c r="C3359" s="12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 s="2">
        <f t="shared" si="605"/>
        <v>45.185181030632712</v>
      </c>
      <c r="J3359">
        <f>VLOOKUP(A3359,'VXX-IV'!A$1:C$4500,3,0)</f>
        <v>45.22</v>
      </c>
      <c r="K3359">
        <f t="shared" si="598"/>
        <v>1649.0288952476942</v>
      </c>
      <c r="L3359">
        <v>16.48</v>
      </c>
      <c r="M3359">
        <f t="shared" si="599"/>
        <v>112.04136338996543</v>
      </c>
      <c r="O3359">
        <f t="shared" si="600"/>
        <v>74.642732813016849</v>
      </c>
      <c r="Q3359" s="2">
        <f t="shared" si="606"/>
        <v>21.565377654180118</v>
      </c>
      <c r="R3359" t="e">
        <f>VLOOKUP(A3359,#REF!,3,0)</f>
        <v>#REF!</v>
      </c>
      <c r="S3359">
        <f t="shared" si="601"/>
        <v>73.558654832923253</v>
      </c>
      <c r="T3359">
        <v>73.599999999999994</v>
      </c>
      <c r="V3359">
        <f t="shared" si="602"/>
        <v>37.727817513458973</v>
      </c>
      <c r="W3359" t="e">
        <f>VLOOKUP(A3359,#REF!,4,0)</f>
        <v>#REF!</v>
      </c>
      <c r="X3359">
        <f>ROW()</f>
        <v>3359</v>
      </c>
      <c r="Y3359">
        <f t="shared" si="597"/>
        <v>0.79568106312292364</v>
      </c>
      <c r="Z3359">
        <f t="shared" si="603"/>
        <v>30.468083449713127</v>
      </c>
      <c r="AA3359" t="e">
        <f>VLOOKUP(A3359,#REF!,4,0)</f>
        <v>#REF!</v>
      </c>
      <c r="AC3359" s="10" t="e">
        <f t="shared" si="596"/>
        <v>#REF!</v>
      </c>
      <c r="AD3359">
        <f t="shared" si="607"/>
        <v>90.152708500710915</v>
      </c>
      <c r="AG3359">
        <f t="shared" si="604"/>
        <v>93.436108188989763</v>
      </c>
      <c r="AH3359">
        <v>93.54</v>
      </c>
    </row>
    <row r="3360" spans="1:34" x14ac:dyDescent="0.25">
      <c r="A3360" s="1">
        <v>42937</v>
      </c>
      <c r="B3360" s="12">
        <v>9.36</v>
      </c>
      <c r="C3360" s="12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 s="2">
        <f t="shared" si="605"/>
        <v>44.815335154074432</v>
      </c>
      <c r="J3360">
        <f>VLOOKUP(A3360,'VXX-IV'!A$1:C$4500,3,0)</f>
        <v>44.85</v>
      </c>
      <c r="K3360">
        <f t="shared" si="598"/>
        <v>1621.9910421683142</v>
      </c>
      <c r="L3360">
        <v>16.21</v>
      </c>
      <c r="M3360">
        <f t="shared" si="599"/>
        <v>110.66383288666051</v>
      </c>
      <c r="O3360">
        <f t="shared" si="600"/>
        <v>74.946453237656229</v>
      </c>
      <c r="Q3360" s="2">
        <f t="shared" si="606"/>
        <v>21.477799832862402</v>
      </c>
      <c r="R3360" t="e">
        <f>VLOOKUP(A3360,#REF!,3,0)</f>
        <v>#REF!</v>
      </c>
      <c r="S3360">
        <f t="shared" si="601"/>
        <v>73.85716665495022</v>
      </c>
      <c r="T3360">
        <v>73.900000000000006</v>
      </c>
      <c r="V3360">
        <f t="shared" si="602"/>
        <v>37.419176253346841</v>
      </c>
      <c r="W3360" t="e">
        <f>VLOOKUP(A3360,#REF!,4,0)</f>
        <v>#REF!</v>
      </c>
      <c r="X3360">
        <f>ROW()</f>
        <v>3360</v>
      </c>
      <c r="Y3360">
        <f t="shared" si="597"/>
        <v>0.77611940298507454</v>
      </c>
      <c r="Z3360">
        <f t="shared" si="603"/>
        <v>29.967991396022082</v>
      </c>
      <c r="AA3360" t="e">
        <f>VLOOKUP(A3360,#REF!,4,0)</f>
        <v>#REF!</v>
      </c>
      <c r="AC3360" s="10" t="e">
        <f t="shared" si="596"/>
        <v>#REF!</v>
      </c>
      <c r="AD3360">
        <f t="shared" si="607"/>
        <v>90.88684799214316</v>
      </c>
      <c r="AG3360">
        <f t="shared" si="604"/>
        <v>94.200639887698728</v>
      </c>
      <c r="AH3360">
        <v>94.31</v>
      </c>
    </row>
    <row r="3361" spans="1:34" x14ac:dyDescent="0.25">
      <c r="A3361" s="1">
        <v>42940</v>
      </c>
      <c r="B3361" s="12">
        <v>9.43</v>
      </c>
      <c r="C3361" s="12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 s="2">
        <f t="shared" si="605"/>
        <v>44.564259990437733</v>
      </c>
      <c r="J3361">
        <f>VLOOKUP(A3361,'VXX-IV'!A$1:C$4500,3,0)</f>
        <v>44.6</v>
      </c>
      <c r="K3361">
        <f t="shared" si="598"/>
        <v>1603.6878027119524</v>
      </c>
      <c r="L3361">
        <v>16.03</v>
      </c>
      <c r="M3361">
        <f t="shared" si="599"/>
        <v>109.72803177447003</v>
      </c>
      <c r="O3361">
        <f t="shared" si="600"/>
        <v>75.151127698415692</v>
      </c>
      <c r="Q3361" s="2">
        <f t="shared" si="606"/>
        <v>21.231438875373847</v>
      </c>
      <c r="R3361" t="e">
        <f>VLOOKUP(A3361,#REF!,3,0)</f>
        <v>#REF!</v>
      </c>
      <c r="S3361">
        <f t="shared" si="601"/>
        <v>74.703731476541194</v>
      </c>
      <c r="T3361">
        <v>74.739999999999995</v>
      </c>
      <c r="V3361">
        <f t="shared" si="602"/>
        <v>37.210007607824402</v>
      </c>
      <c r="W3361" t="e">
        <f>VLOOKUP(A3361,#REF!,4,0)</f>
        <v>#REF!</v>
      </c>
      <c r="X3361">
        <f>ROW()</f>
        <v>3361</v>
      </c>
      <c r="Y3361">
        <f t="shared" si="597"/>
        <v>0.78322259136212624</v>
      </c>
      <c r="Z3361">
        <f t="shared" si="603"/>
        <v>29.628246528942189</v>
      </c>
      <c r="AA3361" t="e">
        <f>VLOOKUP(A3361,#REF!,4,0)</f>
        <v>#REF!</v>
      </c>
      <c r="AC3361" s="10" t="e">
        <f t="shared" si="596"/>
        <v>#REF!</v>
      </c>
      <c r="AD3361">
        <f t="shared" si="607"/>
        <v>91.384724295900867</v>
      </c>
      <c r="AG3361">
        <f t="shared" si="604"/>
        <v>94.72769360142297</v>
      </c>
      <c r="AH3361">
        <v>94.83</v>
      </c>
    </row>
    <row r="3362" spans="1:34" x14ac:dyDescent="0.25">
      <c r="A3362" s="1">
        <v>42941</v>
      </c>
      <c r="B3362" s="12">
        <v>9.43</v>
      </c>
      <c r="C3362" s="12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 s="2">
        <f t="shared" si="605"/>
        <v>44.140618343066407</v>
      </c>
      <c r="J3362">
        <f>VLOOKUP(A3362,'VXX-IV'!A$1:C$4500,3,0)</f>
        <v>44.17</v>
      </c>
      <c r="K3362">
        <f t="shared" si="598"/>
        <v>1573.1580307789814</v>
      </c>
      <c r="L3362">
        <v>15.72</v>
      </c>
      <c r="M3362">
        <f t="shared" si="599"/>
        <v>108.16159800333534</v>
      </c>
      <c r="O3362">
        <f t="shared" si="600"/>
        <v>75.506534836742262</v>
      </c>
      <c r="Q3362" s="2">
        <f t="shared" si="606"/>
        <v>21.233966527276788</v>
      </c>
      <c r="R3362" t="e">
        <f>VLOOKUP(A3362,#REF!,3,0)</f>
        <v>#REF!</v>
      </c>
      <c r="S3362">
        <f t="shared" si="601"/>
        <v>74.694616650753602</v>
      </c>
      <c r="T3362">
        <v>74.739999999999995</v>
      </c>
      <c r="V3362">
        <f t="shared" si="602"/>
        <v>36.856465314732532</v>
      </c>
      <c r="W3362" t="e">
        <f>VLOOKUP(A3362,#REF!,4,0)</f>
        <v>#REF!</v>
      </c>
      <c r="X3362">
        <f>ROW()</f>
        <v>3362</v>
      </c>
      <c r="Y3362">
        <f t="shared" si="597"/>
        <v>0.7825726141078837</v>
      </c>
      <c r="Z3362">
        <f t="shared" si="603"/>
        <v>29.063692397871325</v>
      </c>
      <c r="AA3362" t="e">
        <f>VLOOKUP(A3362,#REF!,4,0)</f>
        <v>#REF!</v>
      </c>
      <c r="AC3362" s="10" t="e">
        <f t="shared" si="596"/>
        <v>#REF!</v>
      </c>
      <c r="AD3362">
        <f t="shared" si="607"/>
        <v>92.249566349564816</v>
      </c>
      <c r="AG3362">
        <f t="shared" si="604"/>
        <v>95.627882583488216</v>
      </c>
      <c r="AH3362">
        <v>95.73</v>
      </c>
    </row>
    <row r="3363" spans="1:34" x14ac:dyDescent="0.25">
      <c r="A3363" s="1">
        <v>42942</v>
      </c>
      <c r="B3363" s="12">
        <v>9.6</v>
      </c>
      <c r="C3363" s="12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 s="2">
        <f t="shared" si="605"/>
        <v>44.475957672500797</v>
      </c>
      <c r="J3363">
        <f>VLOOKUP(A3363,'VXX-IV'!A$1:C$4500,3,0)</f>
        <v>44.51</v>
      </c>
      <c r="K3363">
        <f t="shared" si="598"/>
        <v>1597.020077513703</v>
      </c>
      <c r="L3363">
        <v>15.96</v>
      </c>
      <c r="M3363">
        <f t="shared" si="599"/>
        <v>109.3923328674222</v>
      </c>
      <c r="O3363">
        <f t="shared" si="600"/>
        <v>75.217945045877116</v>
      </c>
      <c r="Q3363" s="2">
        <f t="shared" si="606"/>
        <v>21.149352955668675</v>
      </c>
      <c r="R3363" t="e">
        <f>VLOOKUP(A3363,#REF!,3,0)</f>
        <v>#REF!</v>
      </c>
      <c r="S3363">
        <f t="shared" si="601"/>
        <v>74.992045327613596</v>
      </c>
      <c r="T3363">
        <v>75.03</v>
      </c>
      <c r="V3363">
        <f t="shared" si="602"/>
        <v>37.136644688441663</v>
      </c>
      <c r="W3363" t="e">
        <f>VLOOKUP(A3363,#REF!,4,0)</f>
        <v>#REF!</v>
      </c>
      <c r="X3363">
        <f>ROW()</f>
        <v>3363</v>
      </c>
      <c r="Y3363">
        <f t="shared" si="597"/>
        <v>0.79273327828241125</v>
      </c>
      <c r="Z3363">
        <f t="shared" si="603"/>
        <v>29.504015399499778</v>
      </c>
      <c r="AA3363" t="e">
        <f>VLOOKUP(A3363,#REF!,4,0)</f>
        <v>#REF!</v>
      </c>
      <c r="AC3363" s="10" t="e">
        <f t="shared" si="596"/>
        <v>#REF!</v>
      </c>
      <c r="AD3363">
        <f t="shared" si="607"/>
        <v>91.544921211647917</v>
      </c>
      <c r="AG3363">
        <f t="shared" si="604"/>
        <v>94.90111400553576</v>
      </c>
      <c r="AH3363">
        <v>95</v>
      </c>
    </row>
    <row r="3364" spans="1:34" x14ac:dyDescent="0.25">
      <c r="A3364" s="1">
        <v>42943</v>
      </c>
      <c r="B3364" s="12">
        <v>10.11</v>
      </c>
      <c r="C3364" s="12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 s="2">
        <f t="shared" si="605"/>
        <v>44.875965195643822</v>
      </c>
      <c r="J3364">
        <f>VLOOKUP(A3364,'VXX-IV'!A$1:C$4500,3,0)</f>
        <v>44.91</v>
      </c>
      <c r="K3364">
        <f t="shared" si="598"/>
        <v>1625.711286074599</v>
      </c>
      <c r="L3364">
        <v>16.239999999999998</v>
      </c>
      <c r="M3364">
        <f t="shared" si="599"/>
        <v>110.86626667894731</v>
      </c>
      <c r="O3364">
        <f t="shared" si="600"/>
        <v>74.877927825276757</v>
      </c>
      <c r="Q3364" s="2">
        <f t="shared" si="606"/>
        <v>20.985173352468475</v>
      </c>
      <c r="R3364" t="e">
        <f>VLOOKUP(A3364,#REF!,3,0)</f>
        <v>#REF!</v>
      </c>
      <c r="S3364">
        <f t="shared" si="601"/>
        <v>75.574260039617087</v>
      </c>
      <c r="T3364">
        <v>75.62</v>
      </c>
      <c r="V3364">
        <f t="shared" si="602"/>
        <v>37.470826516137016</v>
      </c>
      <c r="W3364" t="e">
        <f>VLOOKUP(A3364,#REF!,4,0)</f>
        <v>#REF!</v>
      </c>
      <c r="X3364">
        <f>ROW()</f>
        <v>3364</v>
      </c>
      <c r="Y3364">
        <f t="shared" si="597"/>
        <v>0.81400966183574874</v>
      </c>
      <c r="Z3364">
        <f t="shared" si="603"/>
        <v>30.033428411715516</v>
      </c>
      <c r="AA3364" t="e">
        <f>VLOOKUP(A3364,#REF!,4,0)</f>
        <v>#REF!</v>
      </c>
      <c r="AC3364" s="10" t="e">
        <f t="shared" si="596"/>
        <v>#REF!</v>
      </c>
      <c r="AD3364">
        <f t="shared" si="607"/>
        <v>90.717795491525436</v>
      </c>
      <c r="AG3364">
        <f t="shared" si="604"/>
        <v>94.04731303602091</v>
      </c>
      <c r="AH3364">
        <v>94.15</v>
      </c>
    </row>
    <row r="3365" spans="1:34" x14ac:dyDescent="0.25">
      <c r="A3365" s="1">
        <v>42944</v>
      </c>
      <c r="B3365" s="12">
        <v>10.29</v>
      </c>
      <c r="C3365" s="12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 s="2">
        <f t="shared" si="605"/>
        <v>44.753188306619492</v>
      </c>
      <c r="J3365">
        <f>VLOOKUP(A3365,'VXX-IV'!A$1:C$4500,3,0)</f>
        <v>44.79</v>
      </c>
      <c r="K3365">
        <f t="shared" si="598"/>
        <v>1616.7694130824368</v>
      </c>
      <c r="L3365">
        <v>16.16</v>
      </c>
      <c r="M3365">
        <f t="shared" si="599"/>
        <v>110.40888462051961</v>
      </c>
      <c r="O3365">
        <f t="shared" si="600"/>
        <v>74.978708290884981</v>
      </c>
      <c r="Q3365" s="2">
        <f t="shared" si="606"/>
        <v>20.997407908265316</v>
      </c>
      <c r="R3365" t="e">
        <f>VLOOKUP(A3365,#REF!,3,0)</f>
        <v>#REF!</v>
      </c>
      <c r="S3365">
        <f t="shared" si="601"/>
        <v>75.530522404855262</v>
      </c>
      <c r="T3365">
        <v>75.569999999999993</v>
      </c>
      <c r="V3365">
        <f t="shared" si="602"/>
        <v>37.368365391905165</v>
      </c>
      <c r="W3365" t="e">
        <f>VLOOKUP(A3365,#REF!,4,0)</f>
        <v>#REF!</v>
      </c>
      <c r="X3365">
        <f>ROW()</f>
        <v>3365</v>
      </c>
      <c r="Y3365">
        <f t="shared" si="597"/>
        <v>0.81796502384737668</v>
      </c>
      <c r="Z3365">
        <f t="shared" si="603"/>
        <v>29.867599227606718</v>
      </c>
      <c r="AA3365" t="e">
        <f>VLOOKUP(A3365,#REF!,4,0)</f>
        <v>#REF!</v>
      </c>
      <c r="AC3365" s="10" t="e">
        <f t="shared" si="596"/>
        <v>#REF!</v>
      </c>
      <c r="AD3365">
        <f t="shared" si="607"/>
        <v>90.962487104619711</v>
      </c>
      <c r="AG3365">
        <f t="shared" si="604"/>
        <v>94.304985393081466</v>
      </c>
      <c r="AH3365">
        <v>94.41</v>
      </c>
    </row>
    <row r="3366" spans="1:34" x14ac:dyDescent="0.25">
      <c r="A3366" s="1">
        <v>42947</v>
      </c>
      <c r="B3366" s="12">
        <v>10.26</v>
      </c>
      <c r="C3366" s="12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 s="2">
        <f t="shared" si="605"/>
        <v>44.302109989065976</v>
      </c>
      <c r="J3366">
        <f>VLOOKUP(A3366,'VXX-IV'!A$1:C$4500,3,0)</f>
        <v>44.33</v>
      </c>
      <c r="K3366">
        <f t="shared" si="598"/>
        <v>1584.0372241505358</v>
      </c>
      <c r="L3366">
        <v>15.83</v>
      </c>
      <c r="M3366">
        <f t="shared" si="599"/>
        <v>108.73231309379828</v>
      </c>
      <c r="O3366">
        <f t="shared" si="600"/>
        <v>75.351636377686447</v>
      </c>
      <c r="Q3366" s="2">
        <f t="shared" si="606"/>
        <v>20.824638964640929</v>
      </c>
      <c r="R3366" t="e">
        <f>VLOOKUP(A3366,#REF!,3,0)</f>
        <v>#REF!</v>
      </c>
      <c r="S3366">
        <f t="shared" si="601"/>
        <v>76.153004271658162</v>
      </c>
      <c r="T3366">
        <v>76.19</v>
      </c>
      <c r="V3366">
        <f t="shared" si="602"/>
        <v>36.991840039867185</v>
      </c>
      <c r="W3366" t="e">
        <f>VLOOKUP(A3366,#REF!,4,0)</f>
        <v>#REF!</v>
      </c>
      <c r="X3366">
        <f>ROW()</f>
        <v>3366</v>
      </c>
      <c r="Y3366">
        <f t="shared" si="597"/>
        <v>0.82277465918203685</v>
      </c>
      <c r="Z3366">
        <f t="shared" si="603"/>
        <v>29.261045213458065</v>
      </c>
      <c r="AA3366" t="e">
        <f>VLOOKUP(A3366,#REF!,4,0)</f>
        <v>#REF!</v>
      </c>
      <c r="AC3366" s="10" t="e">
        <f t="shared" si="596"/>
        <v>#REF!</v>
      </c>
      <c r="AD3366">
        <f t="shared" si="607"/>
        <v>91.868781925926982</v>
      </c>
      <c r="AG3366">
        <f t="shared" si="604"/>
        <v>95.256703696932945</v>
      </c>
      <c r="AH3366">
        <v>95.36</v>
      </c>
    </row>
    <row r="3367" spans="1:34" x14ac:dyDescent="0.25">
      <c r="A3367" s="1">
        <v>42948</v>
      </c>
      <c r="B3367" s="12">
        <v>10.09</v>
      </c>
      <c r="C3367" s="12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 s="2">
        <f t="shared" si="605"/>
        <v>44.114980047602025</v>
      </c>
      <c r="J3367">
        <f>VLOOKUP(A3367,'VXX-IV'!A$1:C$4500,3,0)</f>
        <v>44.15</v>
      </c>
      <c r="K3367">
        <f t="shared" si="598"/>
        <v>1570.6111909322294</v>
      </c>
      <c r="L3367">
        <v>15.7</v>
      </c>
      <c r="M3367">
        <f t="shared" si="599"/>
        <v>108.04108035429634</v>
      </c>
      <c r="O3367">
        <f t="shared" si="600"/>
        <v>75.509106766578142</v>
      </c>
      <c r="Q3367" s="2">
        <f t="shared" si="606"/>
        <v>20.573762443901867</v>
      </c>
      <c r="R3367" t="e">
        <f>VLOOKUP(A3367,#REF!,3,0)</f>
        <v>#REF!</v>
      </c>
      <c r="S3367">
        <f t="shared" si="601"/>
        <v>77.070771981981579</v>
      </c>
      <c r="T3367">
        <v>77.11</v>
      </c>
      <c r="V3367">
        <f t="shared" si="602"/>
        <v>36.835651954034098</v>
      </c>
      <c r="W3367" t="e">
        <f>VLOOKUP(A3367,#REF!,4,0)</f>
        <v>#REF!</v>
      </c>
      <c r="X3367">
        <f>ROW()</f>
        <v>3367</v>
      </c>
      <c r="Y3367">
        <f t="shared" si="597"/>
        <v>0.81370967741935485</v>
      </c>
      <c r="Z3367">
        <f t="shared" si="603"/>
        <v>29.012414934051407</v>
      </c>
      <c r="AA3367" t="e">
        <f>VLOOKUP(A3367,#REF!,4,0)</f>
        <v>#REF!</v>
      </c>
      <c r="AC3367" s="10" t="e">
        <f t="shared" si="596"/>
        <v>#REF!</v>
      </c>
      <c r="AD3367">
        <f t="shared" si="607"/>
        <v>92.253253403819485</v>
      </c>
      <c r="AG3367">
        <f t="shared" si="604"/>
        <v>95.659411191786774</v>
      </c>
      <c r="AH3367">
        <v>95.76</v>
      </c>
    </row>
    <row r="3368" spans="1:34" x14ac:dyDescent="0.25">
      <c r="A3368" s="1">
        <v>42949</v>
      </c>
      <c r="B3368" s="12">
        <v>10.28</v>
      </c>
      <c r="C3368" s="12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 s="2">
        <f t="shared" si="605"/>
        <v>44.581697179364831</v>
      </c>
      <c r="J3368">
        <f>VLOOKUP(A3368,'VXX-IV'!A$1:C$4500,3,0)</f>
        <v>44.62</v>
      </c>
      <c r="K3368">
        <f t="shared" si="598"/>
        <v>1603.7946818638213</v>
      </c>
      <c r="L3368">
        <v>16.03</v>
      </c>
      <c r="M3368">
        <f t="shared" si="599"/>
        <v>109.75305136898503</v>
      </c>
      <c r="O3368">
        <f t="shared" si="600"/>
        <v>75.108078735291102</v>
      </c>
      <c r="Q3368" s="2">
        <f t="shared" si="606"/>
        <v>20.801728661266626</v>
      </c>
      <c r="R3368" t="e">
        <f>VLOOKUP(A3368,#REF!,3,0)</f>
        <v>#REF!</v>
      </c>
      <c r="S3368">
        <f t="shared" si="601"/>
        <v>76.217107286878147</v>
      </c>
      <c r="T3368">
        <v>76.260000000000005</v>
      </c>
      <c r="V3368">
        <f t="shared" si="602"/>
        <v>37.225369048564815</v>
      </c>
      <c r="W3368" t="e">
        <f>VLOOKUP(A3368,#REF!,4,0)</f>
        <v>#REF!</v>
      </c>
      <c r="X3368">
        <f>ROW()</f>
        <v>3368</v>
      </c>
      <c r="Y3368">
        <f t="shared" si="597"/>
        <v>0.81847133757961776</v>
      </c>
      <c r="Z3368">
        <f t="shared" si="603"/>
        <v>29.624750539722186</v>
      </c>
      <c r="AA3368" t="e">
        <f>VLOOKUP(A3368,#REF!,4,0)</f>
        <v>#REF!</v>
      </c>
      <c r="AC3368" s="10" t="e">
        <f t="shared" si="596"/>
        <v>#REF!</v>
      </c>
      <c r="AD3368">
        <f t="shared" si="607"/>
        <v>91.273866920179472</v>
      </c>
      <c r="AG3368">
        <f t="shared" si="604"/>
        <v>94.647878614683421</v>
      </c>
      <c r="AH3368">
        <v>94.75</v>
      </c>
    </row>
    <row r="3369" spans="1:34" x14ac:dyDescent="0.25">
      <c r="A3369" s="1">
        <v>42950</v>
      </c>
      <c r="B3369" s="12">
        <v>10.44</v>
      </c>
      <c r="C3369" s="12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 s="2">
        <f t="shared" si="605"/>
        <v>44.869556698075463</v>
      </c>
      <c r="J3369">
        <f>VLOOKUP(A3369,'VXX-IV'!A$1:C$4500,3,0)</f>
        <v>44.9</v>
      </c>
      <c r="K3369">
        <f t="shared" si="598"/>
        <v>1624.4561532104183</v>
      </c>
      <c r="L3369">
        <v>16.23</v>
      </c>
      <c r="M3369">
        <f t="shared" si="599"/>
        <v>110.81372666734975</v>
      </c>
      <c r="O3369">
        <f t="shared" si="600"/>
        <v>74.863934644552103</v>
      </c>
      <c r="Q3369" s="2">
        <f t="shared" si="606"/>
        <v>21.004148359674264</v>
      </c>
      <c r="R3369" t="e">
        <f>VLOOKUP(A3369,#REF!,3,0)</f>
        <v>#REF!</v>
      </c>
      <c r="S3369">
        <f t="shared" si="601"/>
        <v>75.475525900631965</v>
      </c>
      <c r="T3369">
        <v>75.52</v>
      </c>
      <c r="V3369">
        <f t="shared" si="602"/>
        <v>37.465804154645667</v>
      </c>
      <c r="W3369" t="e">
        <f>VLOOKUP(A3369,#REF!,4,0)</f>
        <v>#REF!</v>
      </c>
      <c r="X3369">
        <f>ROW()</f>
        <v>3369</v>
      </c>
      <c r="Y3369">
        <f t="shared" si="597"/>
        <v>0.81946624803767654</v>
      </c>
      <c r="Z3369">
        <f t="shared" si="603"/>
        <v>30.005854412433706</v>
      </c>
      <c r="AA3369" t="e">
        <f>VLOOKUP(A3369,#REF!,4,0)</f>
        <v>#REF!</v>
      </c>
      <c r="AC3369" s="10" t="e">
        <f t="shared" si="596"/>
        <v>#REF!</v>
      </c>
      <c r="AD3369">
        <f t="shared" si="607"/>
        <v>90.680994902786352</v>
      </c>
      <c r="AG3369">
        <f t="shared" si="604"/>
        <v>94.037079335246588</v>
      </c>
      <c r="AH3369">
        <v>94.14</v>
      </c>
    </row>
    <row r="3370" spans="1:34" x14ac:dyDescent="0.25">
      <c r="A3370" s="1">
        <v>42951</v>
      </c>
      <c r="B3370" s="12">
        <v>10.029999999999999</v>
      </c>
      <c r="C3370" s="12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 s="2">
        <f t="shared" si="605"/>
        <v>44.90669410665425</v>
      </c>
      <c r="J3370">
        <f>VLOOKUP(A3370,'VXX-IV'!A$1:C$4500,3,0)</f>
        <v>44.94</v>
      </c>
      <c r="K3370">
        <f t="shared" si="598"/>
        <v>1627.1041046652226</v>
      </c>
      <c r="L3370">
        <v>16.260000000000002</v>
      </c>
      <c r="M3370">
        <f t="shared" si="599"/>
        <v>110.94942258639671</v>
      </c>
      <c r="O3370">
        <f t="shared" si="600"/>
        <v>74.831189367878665</v>
      </c>
      <c r="Q3370" s="2">
        <f t="shared" si="606"/>
        <v>21.204955843842676</v>
      </c>
      <c r="R3370" t="e">
        <f>VLOOKUP(A3370,#REF!,3,0)</f>
        <v>#REF!</v>
      </c>
      <c r="S3370">
        <f t="shared" si="601"/>
        <v>74.753800144179067</v>
      </c>
      <c r="T3370">
        <v>74.790000000000006</v>
      </c>
      <c r="V3370">
        <f t="shared" si="602"/>
        <v>37.49698911588176</v>
      </c>
      <c r="W3370" t="e">
        <f>VLOOKUP(A3370,#REF!,4,0)</f>
        <v>#REF!</v>
      </c>
      <c r="X3370">
        <f>ROW()</f>
        <v>3370</v>
      </c>
      <c r="Y3370">
        <f t="shared" si="597"/>
        <v>0.78666666666666663</v>
      </c>
      <c r="Z3370">
        <f t="shared" si="603"/>
        <v>30.05421688916763</v>
      </c>
      <c r="AA3370" t="e">
        <f>VLOOKUP(A3370,#REF!,4,0)</f>
        <v>#REF!</v>
      </c>
      <c r="AC3370" s="10" t="e">
        <f t="shared" si="596"/>
        <v>#REF!</v>
      </c>
      <c r="AD3370">
        <f t="shared" si="607"/>
        <v>90.602166088381907</v>
      </c>
      <c r="AE3370">
        <f>AD3370/2</f>
        <v>45.301083044190953</v>
      </c>
      <c r="AF3370">
        <v>90.673900000000003</v>
      </c>
      <c r="AG3370">
        <f t="shared" si="604"/>
        <v>93.959030580840718</v>
      </c>
      <c r="AH3370">
        <v>94.06</v>
      </c>
    </row>
    <row r="3371" spans="1:34" x14ac:dyDescent="0.25">
      <c r="A3371" s="1">
        <v>42954</v>
      </c>
      <c r="B3371" s="12">
        <v>9.93</v>
      </c>
      <c r="C3371" s="12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 s="2">
        <f t="shared" si="605"/>
        <v>44.238456273414677</v>
      </c>
      <c r="J3371">
        <f>VLOOKUP(A3371,'VXX-IV'!A$1:C$4500,3,0)</f>
        <v>44.27</v>
      </c>
      <c r="K3371">
        <f t="shared" si="598"/>
        <v>1578.5496656457906</v>
      </c>
      <c r="L3371">
        <v>15.77</v>
      </c>
      <c r="M3371">
        <f t="shared" si="599"/>
        <v>108.46690975782548</v>
      </c>
      <c r="O3371">
        <f t="shared" si="600"/>
        <v>75.38272183367296</v>
      </c>
      <c r="Q3371" s="2">
        <f t="shared" si="606"/>
        <v>21.081887215263027</v>
      </c>
      <c r="R3371" t="e">
        <f>VLOOKUP(A3371,#REF!,3,0)</f>
        <v>#REF!</v>
      </c>
      <c r="S3371">
        <f t="shared" si="601"/>
        <v>75.187262505677637</v>
      </c>
      <c r="T3371">
        <v>75.23</v>
      </c>
      <c r="V3371">
        <f t="shared" si="602"/>
        <v>36.939420298957799</v>
      </c>
      <c r="W3371" t="e">
        <f>VLOOKUP(A3371,#REF!,4,0)</f>
        <v>#REF!</v>
      </c>
      <c r="X3371">
        <f>ROW()</f>
        <v>3371</v>
      </c>
      <c r="Y3371">
        <f t="shared" si="597"/>
        <v>0.78436018957345965</v>
      </c>
      <c r="Z3371">
        <f t="shared" si="603"/>
        <v>29.155771641782835</v>
      </c>
      <c r="AA3371" t="e">
        <f>VLOOKUP(A3371,#REF!,4,0)</f>
        <v>#REF!</v>
      </c>
      <c r="AC3371" s="10" t="e">
        <f t="shared" si="596"/>
        <v>#REF!</v>
      </c>
      <c r="AD3371">
        <f t="shared" si="607"/>
        <v>91.939112800592298</v>
      </c>
      <c r="AE3371">
        <f t="shared" ref="AE3371:AE3414" si="608">AD3371/2</f>
        <v>45.969556400296149</v>
      </c>
      <c r="AF3371">
        <v>92.019499999999994</v>
      </c>
      <c r="AG3371">
        <f t="shared" si="604"/>
        <v>95.35676903170534</v>
      </c>
      <c r="AH3371">
        <v>95.46</v>
      </c>
    </row>
    <row r="3372" spans="1:34" x14ac:dyDescent="0.25">
      <c r="A3372" s="1">
        <v>42955</v>
      </c>
      <c r="B3372" s="12">
        <v>10.96</v>
      </c>
      <c r="C3372" s="12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 s="2">
        <f t="shared" si="605"/>
        <v>45.568739690173878</v>
      </c>
      <c r="J3372">
        <f>VLOOKUP(A3372,'VXX-IV'!A$1:C$4500,3,0)</f>
        <v>45.61</v>
      </c>
      <c r="K3372">
        <f t="shared" si="598"/>
        <v>1673.4434886485919</v>
      </c>
      <c r="L3372">
        <v>16.72</v>
      </c>
      <c r="M3372">
        <f t="shared" si="599"/>
        <v>113.35748519711095</v>
      </c>
      <c r="O3372">
        <f t="shared" si="600"/>
        <v>74.247580945320564</v>
      </c>
      <c r="Q3372" s="2">
        <f t="shared" si="606"/>
        <v>21.493820566614648</v>
      </c>
      <c r="R3372" t="e">
        <f>VLOOKUP(A3372,#REF!,3,0)</f>
        <v>#REF!</v>
      </c>
      <c r="S3372">
        <f t="shared" si="601"/>
        <v>73.717963473209366</v>
      </c>
      <c r="T3372">
        <v>73.760000000000005</v>
      </c>
      <c r="V3372">
        <f t="shared" si="602"/>
        <v>38.050386083132352</v>
      </c>
      <c r="W3372" t="e">
        <f>VLOOKUP(A3372,#REF!,4,0)</f>
        <v>#REF!</v>
      </c>
      <c r="X3372">
        <f>ROW()</f>
        <v>3372</v>
      </c>
      <c r="Y3372">
        <f t="shared" si="597"/>
        <v>0.83030303030303043</v>
      </c>
      <c r="Z3372">
        <f t="shared" si="603"/>
        <v>30.907893831669472</v>
      </c>
      <c r="AA3372" t="e">
        <f>VLOOKUP(A3372,#REF!,4,0)</f>
        <v>#REF!</v>
      </c>
      <c r="AC3372" s="10" t="e">
        <f t="shared" si="596"/>
        <v>#REF!</v>
      </c>
      <c r="AD3372">
        <f t="shared" si="607"/>
        <v>89.170767088806528</v>
      </c>
      <c r="AE3372">
        <f t="shared" si="608"/>
        <v>44.585383544403264</v>
      </c>
      <c r="AF3372">
        <v>89.241</v>
      </c>
      <c r="AG3372">
        <f t="shared" si="604"/>
        <v>92.48915515150604</v>
      </c>
      <c r="AH3372">
        <v>92.6</v>
      </c>
    </row>
    <row r="3373" spans="1:34" x14ac:dyDescent="0.25">
      <c r="A3373" s="1">
        <v>42956</v>
      </c>
      <c r="B3373" s="12">
        <v>11.11</v>
      </c>
      <c r="C3373" s="12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 s="2">
        <f t="shared" si="605"/>
        <v>46.157822194838772</v>
      </c>
      <c r="J3373">
        <f>VLOOKUP(A3373,'VXX-IV'!A$1:C$4500,3,0)</f>
        <v>46.19</v>
      </c>
      <c r="K3373">
        <f t="shared" si="598"/>
        <v>1716.6675795464346</v>
      </c>
      <c r="L3373">
        <v>17.149999999999999</v>
      </c>
      <c r="M3373">
        <f t="shared" si="599"/>
        <v>115.55369336149857</v>
      </c>
      <c r="O3373">
        <f t="shared" si="600"/>
        <v>73.765923741024963</v>
      </c>
      <c r="Q3373" s="2">
        <f t="shared" si="606"/>
        <v>21.666215222931768</v>
      </c>
      <c r="R3373" t="e">
        <f>VLOOKUP(A3373,#REF!,3,0)</f>
        <v>#REF!</v>
      </c>
      <c r="S3373">
        <f t="shared" si="601"/>
        <v>73.126550522944697</v>
      </c>
      <c r="T3373">
        <v>73.17</v>
      </c>
      <c r="V3373">
        <f t="shared" si="602"/>
        <v>38.542466941706145</v>
      </c>
      <c r="W3373" t="e">
        <f>VLOOKUP(A3373,#REF!,4,0)</f>
        <v>#REF!</v>
      </c>
      <c r="X3373">
        <f>ROW()</f>
        <v>3373</v>
      </c>
      <c r="Y3373">
        <f t="shared" si="597"/>
        <v>0.82357301704966634</v>
      </c>
      <c r="Z3373">
        <f t="shared" si="603"/>
        <v>31.705648261966715</v>
      </c>
      <c r="AA3373" t="e">
        <f>VLOOKUP(A3373,#REF!,4,0)</f>
        <v>#REF!</v>
      </c>
      <c r="AC3373" s="10" t="e">
        <f t="shared" si="596"/>
        <v>#REF!</v>
      </c>
      <c r="AD3373">
        <f t="shared" si="607"/>
        <v>88.014346263198235</v>
      </c>
      <c r="AE3373">
        <f t="shared" si="608"/>
        <v>44.007173131599117</v>
      </c>
      <c r="AF3373">
        <v>88.0852</v>
      </c>
      <c r="AG3373">
        <f t="shared" si="604"/>
        <v>91.293292043091043</v>
      </c>
      <c r="AH3373">
        <v>91.39</v>
      </c>
    </row>
    <row r="3374" spans="1:34" x14ac:dyDescent="0.25">
      <c r="A3374" s="1">
        <v>42957</v>
      </c>
      <c r="B3374" s="12">
        <v>16.04</v>
      </c>
      <c r="C3374" s="12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 s="2">
        <f t="shared" si="605"/>
        <v>54.953237325019181</v>
      </c>
      <c r="J3374">
        <f>VLOOKUP(A3374,'VXX-IV'!A$1:C$4500,3,0)</f>
        <v>54.99</v>
      </c>
      <c r="K3374">
        <f t="shared" si="598"/>
        <v>2370.8533904731112</v>
      </c>
      <c r="L3374">
        <v>23.69</v>
      </c>
      <c r="M3374">
        <f t="shared" si="599"/>
        <v>148.5805236676743</v>
      </c>
      <c r="O3374">
        <f t="shared" si="600"/>
        <v>66.736112668960857</v>
      </c>
      <c r="Q3374" s="2">
        <f t="shared" si="606"/>
        <v>22.963948174644667</v>
      </c>
      <c r="R3374" t="e">
        <f>VLOOKUP(A3374,#REF!,3,0)</f>
        <v>#REF!</v>
      </c>
      <c r="S3374">
        <f t="shared" si="601"/>
        <v>68.746250177671484</v>
      </c>
      <c r="T3374">
        <v>68.78</v>
      </c>
      <c r="V3374">
        <f t="shared" si="602"/>
        <v>45.887200857816957</v>
      </c>
      <c r="W3374" t="e">
        <f>VLOOKUP(A3374,#REF!,4,0)</f>
        <v>#REF!</v>
      </c>
      <c r="X3374">
        <f>ROW()</f>
        <v>3374</v>
      </c>
      <c r="Y3374">
        <f t="shared" si="597"/>
        <v>0.98951264651449711</v>
      </c>
      <c r="Z3374">
        <f t="shared" si="603"/>
        <v>43.787239337013041</v>
      </c>
      <c r="AA3374" t="e">
        <f>VLOOKUP(A3374,#REF!,4,0)</f>
        <v>#REF!</v>
      </c>
      <c r="AC3374" s="10" t="e">
        <f t="shared" si="596"/>
        <v>#REF!</v>
      </c>
      <c r="AD3374">
        <f t="shared" si="607"/>
        <v>71.239833139683284</v>
      </c>
      <c r="AE3374">
        <f t="shared" si="608"/>
        <v>35.619916569841642</v>
      </c>
      <c r="AF3374">
        <v>71.275899999999993</v>
      </c>
      <c r="AG3374">
        <f t="shared" si="604"/>
        <v>73.896757903661737</v>
      </c>
      <c r="AH3374">
        <v>73.98</v>
      </c>
    </row>
    <row r="3375" spans="1:34" x14ac:dyDescent="0.25">
      <c r="A3375" s="1">
        <v>42958</v>
      </c>
      <c r="B3375" s="12">
        <v>15.51</v>
      </c>
      <c r="C3375" s="12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 s="2">
        <f t="shared" si="605"/>
        <v>55.206075511977403</v>
      </c>
      <c r="J3375">
        <f>VLOOKUP(A3375,'VXX-IV'!A$1:C$4500,3,0)</f>
        <v>55.25</v>
      </c>
      <c r="K3375">
        <f t="shared" si="598"/>
        <v>2392.6132017415762</v>
      </c>
      <c r="L3375">
        <v>23.91</v>
      </c>
      <c r="M3375">
        <f t="shared" si="599"/>
        <v>149.60367935614786</v>
      </c>
      <c r="O3375">
        <f t="shared" si="600"/>
        <v>66.580978765685472</v>
      </c>
      <c r="Q3375" s="2">
        <f t="shared" si="606"/>
        <v>23.311139051582739</v>
      </c>
      <c r="R3375" t="e">
        <f>VLOOKUP(A3375,#REF!,3,0)</f>
        <v>#REF!</v>
      </c>
      <c r="S3375">
        <f t="shared" si="601"/>
        <v>67.706620116670621</v>
      </c>
      <c r="T3375">
        <v>67.739999999999995</v>
      </c>
      <c r="V3375">
        <f t="shared" si="602"/>
        <v>46.098597322451937</v>
      </c>
      <c r="W3375" t="e">
        <f>VLOOKUP(A3375,#REF!,4,0)</f>
        <v>#REF!</v>
      </c>
      <c r="X3375">
        <f>ROW()</f>
        <v>3375</v>
      </c>
      <c r="Y3375">
        <f t="shared" si="597"/>
        <v>0.94630872483221473</v>
      </c>
      <c r="Z3375">
        <f t="shared" si="603"/>
        <v>44.188351005159184</v>
      </c>
      <c r="AA3375" t="e">
        <f>VLOOKUP(A3375,#REF!,4,0)</f>
        <v>#REF!</v>
      </c>
      <c r="AC3375" s="10" t="e">
        <f t="shared" ref="AC3375:AC3438" si="609">Z3375/AA3375-1</f>
        <v>#REF!</v>
      </c>
      <c r="AD3375">
        <f t="shared" si="607"/>
        <v>70.909023837403154</v>
      </c>
      <c r="AE3375">
        <f t="shared" si="608"/>
        <v>35.454511918701577</v>
      </c>
      <c r="AF3375">
        <v>70.941400000000002</v>
      </c>
      <c r="AG3375">
        <f t="shared" si="604"/>
        <v>73.556444057322722</v>
      </c>
      <c r="AH3375">
        <v>73.64</v>
      </c>
    </row>
    <row r="3376" spans="1:34" x14ac:dyDescent="0.25">
      <c r="A3376" s="1">
        <v>42961</v>
      </c>
      <c r="B3376" s="12">
        <v>12.33</v>
      </c>
      <c r="C3376" s="12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 s="2">
        <f t="shared" si="605"/>
        <v>47.309219297804802</v>
      </c>
      <c r="J3376">
        <f>VLOOKUP(A3376,'VXX-IV'!A$1:C$4500,3,0)</f>
        <v>47.34</v>
      </c>
      <c r="K3376">
        <f t="shared" si="598"/>
        <v>1707.9174554421018</v>
      </c>
      <c r="L3376">
        <v>17.07</v>
      </c>
      <c r="M3376">
        <f t="shared" si="599"/>
        <v>117.49507078441125</v>
      </c>
      <c r="O3376">
        <f t="shared" si="600"/>
        <v>71.338208957684486</v>
      </c>
      <c r="Q3376" s="2">
        <f t="shared" si="606"/>
        <v>21.664581731848877</v>
      </c>
      <c r="R3376" t="e">
        <f>VLOOKUP(A3376,#REF!,3,0)</f>
        <v>#REF!</v>
      </c>
      <c r="S3376">
        <f t="shared" si="601"/>
        <v>72.488524798529127</v>
      </c>
      <c r="T3376">
        <v>72.53</v>
      </c>
      <c r="V3376">
        <f t="shared" si="602"/>
        <v>39.50450377700907</v>
      </c>
      <c r="W3376" t="e">
        <f>VLOOKUP(A3376,#REF!,4,0)</f>
        <v>#REF!</v>
      </c>
      <c r="X3376">
        <f>ROW()</f>
        <v>3376</v>
      </c>
      <c r="Y3376">
        <f t="shared" si="597"/>
        <v>0.88577586206896552</v>
      </c>
      <c r="Z3376">
        <f t="shared" si="603"/>
        <v>31.541292080957664</v>
      </c>
      <c r="AA3376" t="e">
        <f>VLOOKUP(A3376,#REF!,4,0)</f>
        <v>#REF!</v>
      </c>
      <c r="AC3376" s="10" t="e">
        <f t="shared" si="609"/>
        <v>#REF!</v>
      </c>
      <c r="AD3376">
        <f t="shared" si="607"/>
        <v>81.042504847699647</v>
      </c>
      <c r="AE3376">
        <f t="shared" si="608"/>
        <v>40.521252423849823</v>
      </c>
      <c r="AF3376">
        <v>81.084900000000005</v>
      </c>
      <c r="AG3376">
        <f t="shared" si="604"/>
        <v>84.077977974983924</v>
      </c>
      <c r="AH3376">
        <v>84.17</v>
      </c>
    </row>
    <row r="3377" spans="1:34" x14ac:dyDescent="0.25">
      <c r="A3377" s="1">
        <v>42962</v>
      </c>
      <c r="B3377" s="12">
        <v>12.04</v>
      </c>
      <c r="C3377" s="12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 s="2">
        <f t="shared" si="605"/>
        <v>47.286930935478452</v>
      </c>
      <c r="J3377">
        <f>VLOOKUP(A3377,'VXX-IV'!A$1:C$4500,3,0)</f>
        <v>47.32</v>
      </c>
      <c r="K3377">
        <f t="shared" si="598"/>
        <v>1706.2649892444558</v>
      </c>
      <c r="L3377">
        <v>17.05</v>
      </c>
      <c r="M3377">
        <f t="shared" si="599"/>
        <v>117.41011775463394</v>
      </c>
      <c r="O3377">
        <f t="shared" si="600"/>
        <v>71.35331724607083</v>
      </c>
      <c r="Q3377" s="2">
        <f t="shared" si="606"/>
        <v>21.806429688774575</v>
      </c>
      <c r="R3377" t="e">
        <f>VLOOKUP(A3377,#REF!,3,0)</f>
        <v>#REF!</v>
      </c>
      <c r="S3377">
        <f t="shared" si="601"/>
        <v>72.013646568937517</v>
      </c>
      <c r="T3377">
        <v>72.05</v>
      </c>
      <c r="V3377">
        <f t="shared" si="602"/>
        <v>39.486092678780523</v>
      </c>
      <c r="W3377" t="e">
        <f>VLOOKUP(A3377,#REF!,4,0)</f>
        <v>#REF!</v>
      </c>
      <c r="X3377">
        <f>ROW()</f>
        <v>3377</v>
      </c>
      <c r="Y3377">
        <f t="shared" si="597"/>
        <v>0.86618705035971211</v>
      </c>
      <c r="Z3377">
        <f t="shared" si="603"/>
        <v>31.510225902884276</v>
      </c>
      <c r="AA3377" t="e">
        <f>VLOOKUP(A3377,#REF!,4,0)</f>
        <v>#REF!</v>
      </c>
      <c r="AC3377" s="10" t="e">
        <f t="shared" si="609"/>
        <v>#REF!</v>
      </c>
      <c r="AD3377">
        <f t="shared" si="607"/>
        <v>81.07727512936097</v>
      </c>
      <c r="AE3377">
        <f t="shared" si="608"/>
        <v>40.538637564680485</v>
      </c>
      <c r="AF3377">
        <v>81.103399999999993</v>
      </c>
      <c r="AG3377">
        <f t="shared" si="604"/>
        <v>84.11729051007633</v>
      </c>
      <c r="AH3377">
        <v>84.22</v>
      </c>
    </row>
    <row r="3378" spans="1:34" x14ac:dyDescent="0.25">
      <c r="A3378" s="1">
        <v>42963</v>
      </c>
      <c r="B3378" s="12">
        <v>11.74</v>
      </c>
      <c r="C3378" s="12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 s="2">
        <f t="shared" si="605"/>
        <v>46.928221618735037</v>
      </c>
      <c r="J3378">
        <f>VLOOKUP(A3378,'VXX-IV'!A$1:C$4500,3,0)</f>
        <v>46.97</v>
      </c>
      <c r="K3378">
        <f t="shared" si="598"/>
        <v>1680.338026865765</v>
      </c>
      <c r="L3378">
        <v>16.86</v>
      </c>
      <c r="M3378">
        <f t="shared" si="599"/>
        <v>116.07236759990849</v>
      </c>
      <c r="O3378">
        <f t="shared" si="600"/>
        <v>71.622223284075346</v>
      </c>
      <c r="Q3378" s="2">
        <f t="shared" si="606"/>
        <v>21.594248517453956</v>
      </c>
      <c r="R3378" t="e">
        <f>VLOOKUP(A3378,#REF!,3,0)</f>
        <v>#REF!</v>
      </c>
      <c r="S3378">
        <f t="shared" si="601"/>
        <v>72.714112832749962</v>
      </c>
      <c r="T3378">
        <v>72.680000000000007</v>
      </c>
      <c r="V3378">
        <f t="shared" si="602"/>
        <v>39.186786274851812</v>
      </c>
      <c r="W3378" t="e">
        <f>VLOOKUP(A3378,#REF!,4,0)</f>
        <v>#REF!</v>
      </c>
      <c r="X3378">
        <f>ROW()</f>
        <v>3378</v>
      </c>
      <c r="Y3378">
        <f t="shared" si="597"/>
        <v>0.86450662739322537</v>
      </c>
      <c r="Z3378">
        <f t="shared" si="603"/>
        <v>31.030882518415673</v>
      </c>
      <c r="AA3378" t="e">
        <f>VLOOKUP(A3378,#REF!,4,0)</f>
        <v>#REF!</v>
      </c>
      <c r="AC3378" s="10" t="e">
        <f t="shared" si="609"/>
        <v>#REF!</v>
      </c>
      <c r="AD3378">
        <f t="shared" si="607"/>
        <v>81.688811306010408</v>
      </c>
      <c r="AE3378">
        <f t="shared" si="608"/>
        <v>40.844405653005204</v>
      </c>
      <c r="AF3378">
        <v>81.712900000000005</v>
      </c>
      <c r="AG3378">
        <f t="shared" si="604"/>
        <v>84.755020893377363</v>
      </c>
      <c r="AH3378">
        <v>84.69</v>
      </c>
    </row>
    <row r="3379" spans="1:34" x14ac:dyDescent="0.25">
      <c r="A3379" s="1">
        <v>42964</v>
      </c>
      <c r="B3379" s="12">
        <v>15.55</v>
      </c>
      <c r="C3379" s="12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 s="2">
        <f t="shared" si="605"/>
        <v>53.463899496917932</v>
      </c>
      <c r="J3379">
        <f>VLOOKUP(A3379,'VXX-IV'!A$1:C$4500,3,0)</f>
        <v>53.51</v>
      </c>
      <c r="K3379">
        <f t="shared" si="598"/>
        <v>2148.3398609650271</v>
      </c>
      <c r="L3379">
        <v>21.47</v>
      </c>
      <c r="M3379">
        <f t="shared" si="599"/>
        <v>140.31896187928257</v>
      </c>
      <c r="O3379">
        <f t="shared" si="600"/>
        <v>66.63310796019482</v>
      </c>
      <c r="Q3379" s="2">
        <f t="shared" si="606"/>
        <v>22.485213974728396</v>
      </c>
      <c r="R3379" t="e">
        <f>VLOOKUP(A3379,#REF!,3,0)</f>
        <v>#REF!</v>
      </c>
      <c r="S3379">
        <f t="shared" si="601"/>
        <v>69.71361994280943</v>
      </c>
      <c r="T3379">
        <v>69.75</v>
      </c>
      <c r="V3379">
        <f t="shared" si="602"/>
        <v>44.644722503295675</v>
      </c>
      <c r="W3379" t="e">
        <f>VLOOKUP(A3379,#REF!,4,0)</f>
        <v>#REF!</v>
      </c>
      <c r="X3379">
        <f>ROW()</f>
        <v>3379</v>
      </c>
      <c r="Y3379">
        <f t="shared" si="597"/>
        <v>0.96344485749690212</v>
      </c>
      <c r="Z3379">
        <f t="shared" si="603"/>
        <v>39.672831201380468</v>
      </c>
      <c r="AA3379" t="e">
        <f>VLOOKUP(A3379,#REF!,4,0)</f>
        <v>#REF!</v>
      </c>
      <c r="AC3379" s="10" t="e">
        <f t="shared" si="609"/>
        <v>#REF!</v>
      </c>
      <c r="AD3379">
        <f t="shared" si="607"/>
        <v>70.308809941171532</v>
      </c>
      <c r="AE3379">
        <f t="shared" si="608"/>
        <v>35.154404970585766</v>
      </c>
      <c r="AF3379">
        <v>70.317999999999998</v>
      </c>
      <c r="AG3379">
        <f t="shared" si="604"/>
        <v>72.950678203620342</v>
      </c>
      <c r="AH3379">
        <v>73.040000000000006</v>
      </c>
    </row>
    <row r="3380" spans="1:34" x14ac:dyDescent="0.25">
      <c r="A3380" s="1">
        <v>42965</v>
      </c>
      <c r="B3380" s="12">
        <v>14.26</v>
      </c>
      <c r="C3380" s="12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 s="2">
        <f t="shared" si="605"/>
        <v>53.658033762856277</v>
      </c>
      <c r="J3380">
        <f>VLOOKUP(A3380,'VXX-IV'!A$1:C$4500,3,0)</f>
        <v>53.7</v>
      </c>
      <c r="K3380">
        <f t="shared" si="598"/>
        <v>2163.8857385157698</v>
      </c>
      <c r="L3380">
        <v>21.62</v>
      </c>
      <c r="M3380">
        <f t="shared" si="599"/>
        <v>141.08094339581322</v>
      </c>
      <c r="O3380">
        <f t="shared" si="600"/>
        <v>66.51054890828155</v>
      </c>
      <c r="Q3380" s="2">
        <f t="shared" si="606"/>
        <v>22.694961405892638</v>
      </c>
      <c r="R3380" t="e">
        <f>VLOOKUP(A3380,#REF!,3,0)</f>
        <v>#REF!</v>
      </c>
      <c r="S3380">
        <f t="shared" si="601"/>
        <v>69.062962344406586</v>
      </c>
      <c r="T3380">
        <v>69.099999999999994</v>
      </c>
      <c r="V3380">
        <f t="shared" si="602"/>
        <v>44.807063514869668</v>
      </c>
      <c r="W3380" t="e">
        <f>VLOOKUP(A3380,#REF!,4,0)</f>
        <v>#REF!</v>
      </c>
      <c r="X3380">
        <f>ROW()</f>
        <v>3380</v>
      </c>
      <c r="Y3380">
        <f t="shared" si="597"/>
        <v>0.91118210862619808</v>
      </c>
      <c r="Z3380">
        <f t="shared" si="603"/>
        <v>39.959244554554061</v>
      </c>
      <c r="AA3380" t="e">
        <f>VLOOKUP(A3380,#REF!,4,0)</f>
        <v>#REF!</v>
      </c>
      <c r="AC3380" s="10" t="e">
        <f t="shared" si="609"/>
        <v>#REF!</v>
      </c>
      <c r="AD3380">
        <f t="shared" si="607"/>
        <v>70.050560807574271</v>
      </c>
      <c r="AE3380">
        <f t="shared" si="608"/>
        <v>35.025280403787136</v>
      </c>
      <c r="AF3380">
        <v>70.045699999999997</v>
      </c>
      <c r="AG3380">
        <f t="shared" si="604"/>
        <v>72.685474298246717</v>
      </c>
      <c r="AH3380">
        <v>72.77</v>
      </c>
    </row>
    <row r="3381" spans="1:34" x14ac:dyDescent="0.25">
      <c r="A3381" s="1">
        <v>42968</v>
      </c>
      <c r="B3381" s="12">
        <v>13.19</v>
      </c>
      <c r="C3381" s="12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 s="2">
        <f t="shared" si="605"/>
        <v>50.773530197857184</v>
      </c>
      <c r="J3381">
        <f>VLOOKUP(A3381,'VXX-IV'!A$1:C$4500,3,0)</f>
        <v>50.81</v>
      </c>
      <c r="K3381">
        <f t="shared" si="598"/>
        <v>1931.0714306349485</v>
      </c>
      <c r="L3381">
        <v>19.3</v>
      </c>
      <c r="M3381">
        <f t="shared" si="599"/>
        <v>129.69775690775379</v>
      </c>
      <c r="O3381">
        <f t="shared" si="600"/>
        <v>68.293442107042324</v>
      </c>
      <c r="Q3381" s="2">
        <f t="shared" si="606"/>
        <v>22.254975616651379</v>
      </c>
      <c r="R3381" t="e">
        <f>VLOOKUP(A3381,#REF!,3,0)</f>
        <v>#REF!</v>
      </c>
      <c r="S3381">
        <f t="shared" si="601"/>
        <v>70.400927499773388</v>
      </c>
      <c r="T3381">
        <v>70.44</v>
      </c>
      <c r="V3381">
        <f t="shared" si="602"/>
        <v>42.398886291581491</v>
      </c>
      <c r="W3381" t="e">
        <f>VLOOKUP(A3381,#REF!,4,0)</f>
        <v>#REF!</v>
      </c>
      <c r="X3381">
        <f>ROW()</f>
        <v>3381</v>
      </c>
      <c r="Y3381">
        <f t="shared" si="597"/>
        <v>0.8799199466310873</v>
      </c>
      <c r="Z3381">
        <f t="shared" si="603"/>
        <v>35.658206278628313</v>
      </c>
      <c r="AA3381" t="e">
        <f>VLOOKUP(A3381,#REF!,4,0)</f>
        <v>#REF!</v>
      </c>
      <c r="AC3381" s="10" t="e">
        <f t="shared" si="609"/>
        <v>#REF!</v>
      </c>
      <c r="AD3381">
        <f t="shared" si="607"/>
        <v>73.807055042779311</v>
      </c>
      <c r="AE3381">
        <f t="shared" si="608"/>
        <v>36.903527521389655</v>
      </c>
      <c r="AF3381">
        <v>73.806899999999999</v>
      </c>
      <c r="AG3381">
        <f t="shared" si="604"/>
        <v>76.591956893417318</v>
      </c>
      <c r="AH3381">
        <v>76.680000000000007</v>
      </c>
    </row>
    <row r="3382" spans="1:34" x14ac:dyDescent="0.25">
      <c r="A3382" s="1">
        <v>42969</v>
      </c>
      <c r="B3382" s="12">
        <v>11.35</v>
      </c>
      <c r="C3382" s="12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 s="2">
        <f t="shared" si="605"/>
        <v>46.78343817007098</v>
      </c>
      <c r="J3382">
        <f>VLOOKUP(A3382,'VXX-IV'!A$1:C$4500,3,0)</f>
        <v>46.82</v>
      </c>
      <c r="K3382">
        <f t="shared" si="598"/>
        <v>1627.5069200128557</v>
      </c>
      <c r="L3382">
        <v>16.260000000000002</v>
      </c>
      <c r="M3382">
        <f t="shared" si="599"/>
        <v>114.40668181311655</v>
      </c>
      <c r="O3382">
        <f t="shared" si="600"/>
        <v>70.975283497615592</v>
      </c>
      <c r="Q3382" s="2">
        <f t="shared" si="606"/>
        <v>21.465702937843339</v>
      </c>
      <c r="R3382" t="e">
        <f>VLOOKUP(A3382,#REF!,3,0)</f>
        <v>#REF!</v>
      </c>
      <c r="S3382">
        <f t="shared" si="601"/>
        <v>72.897389757337166</v>
      </c>
      <c r="T3382">
        <v>72.94</v>
      </c>
      <c r="V3382">
        <f t="shared" si="602"/>
        <v>39.0670108292992</v>
      </c>
      <c r="W3382" t="e">
        <f>VLOOKUP(A3382,#REF!,4,0)</f>
        <v>#REF!</v>
      </c>
      <c r="X3382">
        <f>ROW()</f>
        <v>3382</v>
      </c>
      <c r="Y3382">
        <f t="shared" si="597"/>
        <v>0.8327219369038884</v>
      </c>
      <c r="Z3382">
        <f t="shared" si="603"/>
        <v>30.05223212676027</v>
      </c>
      <c r="AA3382" t="e">
        <f>VLOOKUP(A3382,#REF!,4,0)</f>
        <v>#REF!</v>
      </c>
      <c r="AC3382" s="10" t="e">
        <f t="shared" si="609"/>
        <v>#REF!</v>
      </c>
      <c r="AD3382">
        <f t="shared" si="607"/>
        <v>79.604055418742476</v>
      </c>
      <c r="AE3382">
        <f t="shared" si="608"/>
        <v>39.802027709371238</v>
      </c>
      <c r="AF3382">
        <v>79.591999999999999</v>
      </c>
      <c r="AG3382">
        <f t="shared" si="604"/>
        <v>82.610815164925938</v>
      </c>
      <c r="AH3382">
        <v>82.71</v>
      </c>
    </row>
    <row r="3383" spans="1:34" x14ac:dyDescent="0.25">
      <c r="A3383" s="1">
        <v>42970</v>
      </c>
      <c r="B3383" s="12">
        <v>12.25</v>
      </c>
      <c r="C3383" s="12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 s="2">
        <f t="shared" si="605"/>
        <v>49.026910569084507</v>
      </c>
      <c r="J3383">
        <f>VLOOKUP(A3383,'VXX-IV'!A$1:C$4500,3,0)</f>
        <v>49.07</v>
      </c>
      <c r="K3383">
        <f t="shared" si="598"/>
        <v>1783.559468199963</v>
      </c>
      <c r="L3383">
        <v>17.82</v>
      </c>
      <c r="M3383">
        <f t="shared" si="599"/>
        <v>122.63446530919113</v>
      </c>
      <c r="O3383">
        <f t="shared" si="600"/>
        <v>69.271794533039667</v>
      </c>
      <c r="Q3383" s="2">
        <f t="shared" si="606"/>
        <v>21.966132525482809</v>
      </c>
      <c r="R3383" t="e">
        <f>VLOOKUP(A3383,#REF!,3,0)</f>
        <v>#REF!</v>
      </c>
      <c r="S3383">
        <f t="shared" si="601"/>
        <v>71.19754970461959</v>
      </c>
      <c r="T3383">
        <v>71.239999999999995</v>
      </c>
      <c r="V3383">
        <f t="shared" si="602"/>
        <v>40.940725507670358</v>
      </c>
      <c r="W3383" t="e">
        <f>VLOOKUP(A3383,#REF!,4,0)</f>
        <v>#REF!</v>
      </c>
      <c r="X3383">
        <f>ROW()</f>
        <v>3383</v>
      </c>
      <c r="Y3383">
        <f t="shared" si="597"/>
        <v>0.85484996510816469</v>
      </c>
      <c r="Z3383">
        <f t="shared" si="603"/>
        <v>32.933222010333694</v>
      </c>
      <c r="AA3383" t="e">
        <f>VLOOKUP(A3383,#REF!,4,0)</f>
        <v>#REF!</v>
      </c>
      <c r="AC3383" s="10" t="e">
        <f t="shared" si="609"/>
        <v>#REF!</v>
      </c>
      <c r="AD3383">
        <f t="shared" si="607"/>
        <v>75.783391081006442</v>
      </c>
      <c r="AE3383">
        <f t="shared" si="608"/>
        <v>37.891695540503221</v>
      </c>
      <c r="AF3383">
        <v>75.772000000000006</v>
      </c>
      <c r="AG3383">
        <f t="shared" si="604"/>
        <v>78.648813365496068</v>
      </c>
      <c r="AH3383">
        <v>78.739999999999995</v>
      </c>
    </row>
    <row r="3384" spans="1:34" x14ac:dyDescent="0.25">
      <c r="A3384" s="1">
        <v>42971</v>
      </c>
      <c r="B3384" s="12">
        <v>12.23</v>
      </c>
      <c r="C3384" s="12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 s="2">
        <f t="shared" si="605"/>
        <v>48.404250403388382</v>
      </c>
      <c r="J3384">
        <f>VLOOKUP(A3384,'VXX-IV'!A$1:C$4500,3,0)</f>
        <v>48.44</v>
      </c>
      <c r="K3384">
        <f t="shared" si="598"/>
        <v>1738.2107510180028</v>
      </c>
      <c r="L3384">
        <v>17.37</v>
      </c>
      <c r="M3384">
        <f t="shared" si="599"/>
        <v>120.29626880637646</v>
      </c>
      <c r="O3384">
        <f t="shared" si="600"/>
        <v>69.710017260959759</v>
      </c>
      <c r="Q3384" s="2">
        <f t="shared" si="606"/>
        <v>21.884408469330594</v>
      </c>
      <c r="R3384" t="e">
        <f>VLOOKUP(A3384,#REF!,3,0)</f>
        <v>#REF!</v>
      </c>
      <c r="S3384">
        <f t="shared" si="601"/>
        <v>71.462083834047874</v>
      </c>
      <c r="T3384">
        <v>71.5</v>
      </c>
      <c r="V3384">
        <f t="shared" si="602"/>
        <v>40.420975285598388</v>
      </c>
      <c r="W3384" t="e">
        <f>VLOOKUP(A3384,#REF!,4,0)</f>
        <v>#REF!</v>
      </c>
      <c r="X3384">
        <f>ROW()</f>
        <v>3384</v>
      </c>
      <c r="Y3384">
        <f t="shared" si="597"/>
        <v>0.84989576094510078</v>
      </c>
      <c r="Z3384">
        <f t="shared" si="603"/>
        <v>32.095329919706167</v>
      </c>
      <c r="AA3384" t="e">
        <f>VLOOKUP(A3384,#REF!,4,0)</f>
        <v>#REF!</v>
      </c>
      <c r="AC3384" s="10" t="e">
        <f t="shared" si="609"/>
        <v>#REF!</v>
      </c>
      <c r="AD3384">
        <f t="shared" si="607"/>
        <v>76.74261848311447</v>
      </c>
      <c r="AE3384">
        <f t="shared" si="608"/>
        <v>38.371309241557235</v>
      </c>
      <c r="AF3384">
        <v>76.731499999999997</v>
      </c>
      <c r="AG3384">
        <f t="shared" si="604"/>
        <v>79.647322110625169</v>
      </c>
      <c r="AH3384">
        <v>79.739999999999995</v>
      </c>
    </row>
    <row r="3385" spans="1:34" x14ac:dyDescent="0.25">
      <c r="A3385" s="1">
        <v>42972</v>
      </c>
      <c r="B3385" s="12">
        <v>11.28</v>
      </c>
      <c r="C3385" s="12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 s="2">
        <f t="shared" si="605"/>
        <v>47.420392972259485</v>
      </c>
      <c r="J3385">
        <f>VLOOKUP(A3385,'VXX-IV'!A$1:C$4500,3,0)</f>
        <v>47.46</v>
      </c>
      <c r="K3385">
        <f t="shared" si="598"/>
        <v>1667.5061531561118</v>
      </c>
      <c r="L3385">
        <v>16.670000000000002</v>
      </c>
      <c r="M3385">
        <f t="shared" si="599"/>
        <v>116.62669201307418</v>
      </c>
      <c r="O3385">
        <f t="shared" si="600"/>
        <v>70.416791356103104</v>
      </c>
      <c r="Q3385" s="2">
        <f t="shared" si="606"/>
        <v>21.809615368071537</v>
      </c>
      <c r="R3385" t="e">
        <f>VLOOKUP(A3385,#REF!,3,0)</f>
        <v>#REF!</v>
      </c>
      <c r="S3385">
        <f t="shared" si="601"/>
        <v>71.705952817230951</v>
      </c>
      <c r="T3385">
        <v>71.739999999999995</v>
      </c>
      <c r="V3385">
        <f t="shared" si="602"/>
        <v>39.599591261431605</v>
      </c>
      <c r="W3385" t="e">
        <f>VLOOKUP(A3385,#REF!,4,0)</f>
        <v>#REF!</v>
      </c>
      <c r="X3385">
        <f>ROW()</f>
        <v>3385</v>
      </c>
      <c r="Y3385">
        <f t="shared" si="597"/>
        <v>0.80629020729092205</v>
      </c>
      <c r="Z3385">
        <f t="shared" si="603"/>
        <v>30.789287772758865</v>
      </c>
      <c r="AA3385" t="e">
        <f>VLOOKUP(A3385,#REF!,4,0)</f>
        <v>#REF!</v>
      </c>
      <c r="AC3385" s="10" t="e">
        <f t="shared" si="609"/>
        <v>#REF!</v>
      </c>
      <c r="AD3385">
        <f t="shared" si="607"/>
        <v>78.299159027991479</v>
      </c>
      <c r="AE3385">
        <f t="shared" si="608"/>
        <v>39.149579513995739</v>
      </c>
      <c r="AF3385">
        <v>78.288300000000007</v>
      </c>
      <c r="AG3385">
        <f t="shared" si="604"/>
        <v>81.26584206103135</v>
      </c>
      <c r="AH3385">
        <v>81.36</v>
      </c>
    </row>
    <row r="3386" spans="1:34" x14ac:dyDescent="0.25">
      <c r="A3386" s="1">
        <v>42975</v>
      </c>
      <c r="B3386" s="12">
        <v>11.32</v>
      </c>
      <c r="C3386" s="12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 s="2">
        <f t="shared" si="605"/>
        <v>47.184872254597167</v>
      </c>
      <c r="J3386">
        <f>VLOOKUP(A3386,'VXX-IV'!A$1:C$4500,3,0)</f>
        <v>47.22</v>
      </c>
      <c r="K3386">
        <f t="shared" si="598"/>
        <v>1650.8183751471479</v>
      </c>
      <c r="L3386">
        <v>16.5</v>
      </c>
      <c r="M3386">
        <f t="shared" si="599"/>
        <v>115.75243368069444</v>
      </c>
      <c r="O3386">
        <f t="shared" si="600"/>
        <v>70.586562385188486</v>
      </c>
      <c r="Q3386" s="2">
        <f t="shared" si="606"/>
        <v>21.70501350729575</v>
      </c>
      <c r="R3386" t="e">
        <f>VLOOKUP(A3386,#REF!,3,0)</f>
        <v>#REF!</v>
      </c>
      <c r="S3386">
        <f t="shared" si="601"/>
        <v>72.048776399002023</v>
      </c>
      <c r="T3386">
        <v>72.09</v>
      </c>
      <c r="V3386">
        <f t="shared" si="602"/>
        <v>39.40358059609224</v>
      </c>
      <c r="W3386" t="e">
        <f>VLOOKUP(A3386,#REF!,4,0)</f>
        <v>#REF!</v>
      </c>
      <c r="X3386">
        <f>ROW()</f>
        <v>3386</v>
      </c>
      <c r="Y3386">
        <f t="shared" si="597"/>
        <v>0.80914939242315942</v>
      </c>
      <c r="Z3386">
        <f t="shared" si="603"/>
        <v>30.479640982757509</v>
      </c>
      <c r="AA3386" t="e">
        <f>VLOOKUP(A3386,#REF!,4,0)</f>
        <v>#REF!</v>
      </c>
      <c r="AC3386" s="10" t="e">
        <f t="shared" si="609"/>
        <v>#REF!</v>
      </c>
      <c r="AD3386">
        <f t="shared" si="607"/>
        <v>78.677972273325182</v>
      </c>
      <c r="AE3386">
        <f t="shared" si="608"/>
        <v>39.338986136662591</v>
      </c>
      <c r="AF3386">
        <v>78.674300000000002</v>
      </c>
      <c r="AG3386">
        <f t="shared" si="604"/>
        <v>81.668246676034272</v>
      </c>
      <c r="AH3386">
        <v>81.760000000000005</v>
      </c>
    </row>
    <row r="3387" spans="1:34" x14ac:dyDescent="0.25">
      <c r="A3387" s="1">
        <v>42976</v>
      </c>
      <c r="B3387" s="12">
        <v>11.7</v>
      </c>
      <c r="C3387" s="12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 s="2">
        <f t="shared" si="605"/>
        <v>47.648528510652412</v>
      </c>
      <c r="J3387">
        <f>VLOOKUP(A3387,'VXX-IV'!A$1:C$4500,3,0)</f>
        <v>47.68</v>
      </c>
      <c r="K3387">
        <f t="shared" si="598"/>
        <v>1683.2199361542243</v>
      </c>
      <c r="L3387">
        <v>16.82</v>
      </c>
      <c r="M3387">
        <f t="shared" si="599"/>
        <v>117.45677448251483</v>
      </c>
      <c r="O3387">
        <f t="shared" si="600"/>
        <v>70.238066031912467</v>
      </c>
      <c r="Q3387" s="2">
        <f t="shared" si="606"/>
        <v>21.830133810025529</v>
      </c>
      <c r="R3387" t="e">
        <f>VLOOKUP(A3387,#REF!,3,0)</f>
        <v>#REF!</v>
      </c>
      <c r="S3387">
        <f t="shared" si="601"/>
        <v>71.633069234588305</v>
      </c>
      <c r="T3387">
        <v>71.67</v>
      </c>
      <c r="V3387">
        <f t="shared" si="602"/>
        <v>39.791003750219204</v>
      </c>
      <c r="W3387" t="e">
        <f>VLOOKUP(A3387,#REF!,4,0)</f>
        <v>#REF!</v>
      </c>
      <c r="X3387">
        <f>ROW()</f>
        <v>3387</v>
      </c>
      <c r="Y3387">
        <f t="shared" si="597"/>
        <v>0.82861189801699719</v>
      </c>
      <c r="Z3387">
        <f t="shared" si="603"/>
        <v>31.077366121317844</v>
      </c>
      <c r="AA3387" t="e">
        <f>VLOOKUP(A3387,#REF!,4,0)</f>
        <v>#REF!</v>
      </c>
      <c r="AC3387" s="10" t="e">
        <f t="shared" si="609"/>
        <v>#REF!</v>
      </c>
      <c r="AD3387">
        <f t="shared" si="607"/>
        <v>77.901529571404424</v>
      </c>
      <c r="AE3387">
        <f t="shared" si="608"/>
        <v>38.950764785702212</v>
      </c>
      <c r="AF3387">
        <v>77.898200000000003</v>
      </c>
      <c r="AG3387">
        <f t="shared" si="604"/>
        <v>80.865343438568544</v>
      </c>
      <c r="AH3387">
        <v>80.959999999999994</v>
      </c>
    </row>
    <row r="3388" spans="1:34" x14ac:dyDescent="0.25">
      <c r="A3388" s="1">
        <v>42977</v>
      </c>
      <c r="B3388" s="12">
        <v>11.22</v>
      </c>
      <c r="C3388" s="12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 s="2">
        <f t="shared" si="605"/>
        <v>47.722055312503024</v>
      </c>
      <c r="J3388">
        <f>VLOOKUP(A3388,'VXX-IV'!A$1:C$4500,3,0)</f>
        <v>47.76</v>
      </c>
      <c r="K3388">
        <f t="shared" si="598"/>
        <v>1688.3749131847505</v>
      </c>
      <c r="L3388">
        <v>16.87</v>
      </c>
      <c r="M3388">
        <f t="shared" si="599"/>
        <v>117.72694497249091</v>
      </c>
      <c r="O3388">
        <f t="shared" si="600"/>
        <v>70.182161149230168</v>
      </c>
      <c r="Q3388" s="2">
        <f t="shared" si="606"/>
        <v>21.899890466544193</v>
      </c>
      <c r="R3388" t="e">
        <f>VLOOKUP(A3388,#REF!,3,0)</f>
        <v>#REF!</v>
      </c>
      <c r="S3388">
        <f t="shared" si="601"/>
        <v>71.403799655065342</v>
      </c>
      <c r="T3388">
        <v>71.44</v>
      </c>
      <c r="V3388">
        <f t="shared" si="602"/>
        <v>39.852658223331019</v>
      </c>
      <c r="W3388" t="e">
        <f>VLOOKUP(A3388,#REF!,4,0)</f>
        <v>#REF!</v>
      </c>
      <c r="X3388">
        <f>ROW()</f>
        <v>3388</v>
      </c>
      <c r="Y3388">
        <f t="shared" si="597"/>
        <v>0.79349363507779347</v>
      </c>
      <c r="Z3388">
        <f t="shared" si="603"/>
        <v>31.172024831495786</v>
      </c>
      <c r="AA3388" t="e">
        <f>VLOOKUP(A3388,#REF!,4,0)</f>
        <v>#REF!</v>
      </c>
      <c r="AC3388" s="10" t="e">
        <f t="shared" si="609"/>
        <v>#REF!</v>
      </c>
      <c r="AD3388">
        <f t="shared" si="607"/>
        <v>77.777949902336147</v>
      </c>
      <c r="AE3388">
        <f t="shared" si="608"/>
        <v>38.888974951168073</v>
      </c>
      <c r="AF3388">
        <v>77.774600000000007</v>
      </c>
      <c r="AG3388">
        <f t="shared" si="604"/>
        <v>80.740106713364057</v>
      </c>
      <c r="AH3388">
        <v>80.84</v>
      </c>
    </row>
    <row r="3389" spans="1:34" x14ac:dyDescent="0.25">
      <c r="A3389" s="1">
        <v>42978</v>
      </c>
      <c r="B3389" s="12">
        <v>10.59</v>
      </c>
      <c r="C3389" s="12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 s="2">
        <f t="shared" si="605"/>
        <v>46.112536270007823</v>
      </c>
      <c r="J3389">
        <f>VLOOKUP(A3389,'VXX-IV'!A$1:C$4500,3,0)</f>
        <v>46.15</v>
      </c>
      <c r="K3389">
        <f t="shared" si="598"/>
        <v>1574.4455113283234</v>
      </c>
      <c r="L3389">
        <v>15.73</v>
      </c>
      <c r="M3389">
        <f t="shared" si="599"/>
        <v>111.7692104741749</v>
      </c>
      <c r="O3389">
        <f t="shared" si="600"/>
        <v>71.363979075113591</v>
      </c>
      <c r="Q3389" s="2">
        <f t="shared" si="606"/>
        <v>21.632353184703422</v>
      </c>
      <c r="R3389" t="e">
        <f>VLOOKUP(A3389,#REF!,3,0)</f>
        <v>#REF!</v>
      </c>
      <c r="S3389">
        <f t="shared" si="601"/>
        <v>72.275760519934778</v>
      </c>
      <c r="T3389">
        <v>72.31</v>
      </c>
      <c r="V3389">
        <f t="shared" si="602"/>
        <v>38.508736849767779</v>
      </c>
      <c r="W3389" t="e">
        <f>VLOOKUP(A3389,#REF!,4,0)</f>
        <v>#REF!</v>
      </c>
      <c r="X3389">
        <f>ROW()</f>
        <v>3389</v>
      </c>
      <c r="Y3389">
        <f t="shared" si="597"/>
        <v>0.76739130434782599</v>
      </c>
      <c r="Z3389">
        <f t="shared" si="603"/>
        <v>29.068085851593729</v>
      </c>
      <c r="AA3389" t="e">
        <f>VLOOKUP(A3389,#REF!,4,0)</f>
        <v>#REF!</v>
      </c>
      <c r="AC3389" s="10" t="e">
        <f t="shared" si="609"/>
        <v>#REF!</v>
      </c>
      <c r="AD3389">
        <f t="shared" si="607"/>
        <v>80.39777343984855</v>
      </c>
      <c r="AE3389">
        <f t="shared" si="608"/>
        <v>40.198886719924275</v>
      </c>
      <c r="AF3389">
        <v>80.388300000000001</v>
      </c>
      <c r="AG3389">
        <f t="shared" si="604"/>
        <v>83.462852960967666</v>
      </c>
      <c r="AH3389">
        <v>83.56</v>
      </c>
    </row>
    <row r="3390" spans="1:34" x14ac:dyDescent="0.25">
      <c r="A3390" s="1">
        <v>42979</v>
      </c>
      <c r="B3390" s="12">
        <v>10.130000000000001</v>
      </c>
      <c r="C3390" s="12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 s="2">
        <f t="shared" si="605"/>
        <v>46.200200743143036</v>
      </c>
      <c r="J3390">
        <f>VLOOKUP(A3390,'VXX-IV'!A$1:C$4500,3,0)</f>
        <v>46.23</v>
      </c>
      <c r="K3390">
        <f t="shared" si="598"/>
        <v>1580.3954791418048</v>
      </c>
      <c r="L3390">
        <v>15.79</v>
      </c>
      <c r="M3390">
        <f t="shared" si="599"/>
        <v>112.08634150665317</v>
      </c>
      <c r="O3390">
        <f t="shared" si="600"/>
        <v>71.294399236902478</v>
      </c>
      <c r="Q3390" s="2">
        <f t="shared" si="606"/>
        <v>21.63243941240917</v>
      </c>
      <c r="R3390" t="e">
        <f>VLOOKUP(A3390,#REF!,3,0)</f>
        <v>#REF!</v>
      </c>
      <c r="S3390">
        <f t="shared" si="601"/>
        <v>72.275137791039896</v>
      </c>
      <c r="T3390">
        <v>72.31</v>
      </c>
      <c r="V3390">
        <f t="shared" si="602"/>
        <v>38.582196142616851</v>
      </c>
      <c r="W3390" t="e">
        <f>VLOOKUP(A3390,#REF!,4,0)</f>
        <v>#REF!</v>
      </c>
      <c r="X3390">
        <f>ROW()</f>
        <v>3390</v>
      </c>
      <c r="Y3390">
        <f t="shared" si="597"/>
        <v>0.7454010301692422</v>
      </c>
      <c r="Z3390">
        <f t="shared" si="603"/>
        <v>29.177444651377609</v>
      </c>
      <c r="AA3390" t="e">
        <f>VLOOKUP(A3390,#REF!,4,0)</f>
        <v>#REF!</v>
      </c>
      <c r="AC3390" s="10" t="e">
        <f t="shared" si="609"/>
        <v>#REF!</v>
      </c>
      <c r="AD3390">
        <f t="shared" si="607"/>
        <v>80.241441546140493</v>
      </c>
      <c r="AE3390">
        <f t="shared" si="608"/>
        <v>40.120720773070246</v>
      </c>
      <c r="AF3390">
        <v>80.231399999999994</v>
      </c>
      <c r="AG3390">
        <f t="shared" si="604"/>
        <v>83.30372326096186</v>
      </c>
      <c r="AH3390">
        <v>83.4</v>
      </c>
    </row>
    <row r="3391" spans="1:34" x14ac:dyDescent="0.25">
      <c r="A3391" s="1">
        <v>42983</v>
      </c>
      <c r="B3391" s="12">
        <v>12.23</v>
      </c>
      <c r="C3391" s="12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 s="2">
        <f t="shared" si="605"/>
        <v>47.552151555768909</v>
      </c>
      <c r="J3391">
        <f>VLOOKUP(A3391,'VXX-IV'!A$1:C$4500,3,0)</f>
        <v>47.59</v>
      </c>
      <c r="K3391">
        <f t="shared" si="598"/>
        <v>1672.736425230348</v>
      </c>
      <c r="L3391">
        <v>16.72</v>
      </c>
      <c r="M3391">
        <f t="shared" si="599"/>
        <v>116.99966637082606</v>
      </c>
      <c r="O3391">
        <f t="shared" si="600"/>
        <v>70.244399883960526</v>
      </c>
      <c r="Q3391" s="2">
        <f t="shared" si="606"/>
        <v>21.75698589675212</v>
      </c>
      <c r="R3391" t="e">
        <f>VLOOKUP(A3391,#REF!,3,0)</f>
        <v>#REF!</v>
      </c>
      <c r="S3391">
        <f t="shared" si="601"/>
        <v>71.857656658080941</v>
      </c>
      <c r="T3391">
        <v>71.900000000000006</v>
      </c>
      <c r="V3391">
        <f t="shared" si="602"/>
        <v>39.712254151527134</v>
      </c>
      <c r="W3391" t="e">
        <f>VLOOKUP(A3391,#REF!,4,0)</f>
        <v>#REF!</v>
      </c>
      <c r="X3391">
        <f>ROW()</f>
        <v>3391</v>
      </c>
      <c r="Y3391">
        <f t="shared" si="597"/>
        <v>0.83882030178326472</v>
      </c>
      <c r="Z3391">
        <f t="shared" si="603"/>
        <v>30.880170802607193</v>
      </c>
      <c r="AA3391" t="e">
        <f>VLOOKUP(A3391,#REF!,4,0)</f>
        <v>#REF!</v>
      </c>
      <c r="AC3391" s="10" t="e">
        <f t="shared" si="609"/>
        <v>#REF!</v>
      </c>
      <c r="AD3391">
        <f t="shared" si="607"/>
        <v>77.879856923802095</v>
      </c>
      <c r="AE3391">
        <f t="shared" si="608"/>
        <v>38.939928461901047</v>
      </c>
      <c r="AF3391">
        <v>77.877300000000005</v>
      </c>
      <c r="AG3391">
        <f t="shared" si="604"/>
        <v>80.864290296566494</v>
      </c>
      <c r="AH3391">
        <v>80.959999999999994</v>
      </c>
    </row>
    <row r="3392" spans="1:34" x14ac:dyDescent="0.25">
      <c r="A3392" s="1">
        <v>42984</v>
      </c>
      <c r="B3392" s="12">
        <v>11.63</v>
      </c>
      <c r="C3392" s="12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 s="2">
        <f t="shared" si="605"/>
        <v>47.856716965755659</v>
      </c>
      <c r="J3392">
        <f>VLOOKUP(A3392,'VXX-IV'!A$1:C$4500,3,0)</f>
        <v>47.89</v>
      </c>
      <c r="K3392">
        <f t="shared" si="598"/>
        <v>1694.1194838257015</v>
      </c>
      <c r="L3392">
        <v>16.93</v>
      </c>
      <c r="M3392">
        <f t="shared" si="599"/>
        <v>118.12175952694628</v>
      </c>
      <c r="O3392">
        <f t="shared" si="600"/>
        <v>70.017789563538386</v>
      </c>
      <c r="Q3392" s="2">
        <f t="shared" si="606"/>
        <v>22.182010900821727</v>
      </c>
      <c r="R3392" t="e">
        <f>VLOOKUP(A3392,#REF!,3,0)</f>
        <v>#REF!</v>
      </c>
      <c r="S3392">
        <f t="shared" si="601"/>
        <v>70.453554957201803</v>
      </c>
      <c r="T3392">
        <v>70.489999999999995</v>
      </c>
      <c r="V3392">
        <f t="shared" si="602"/>
        <v>39.966802389898156</v>
      </c>
      <c r="W3392" t="e">
        <f>VLOOKUP(A3392,#REF!,4,0)</f>
        <v>#REF!</v>
      </c>
      <c r="X3392">
        <f>ROW()</f>
        <v>3392</v>
      </c>
      <c r="Y3392">
        <f t="shared" si="597"/>
        <v>0.80763888888888891</v>
      </c>
      <c r="Z3392">
        <f t="shared" si="603"/>
        <v>31.274393270158725</v>
      </c>
      <c r="AA3392" t="e">
        <f>VLOOKUP(A3392,#REF!,4,0)</f>
        <v>#REF!</v>
      </c>
      <c r="AC3392" s="10" t="e">
        <f t="shared" si="609"/>
        <v>#REF!</v>
      </c>
      <c r="AD3392">
        <f t="shared" si="607"/>
        <v>77.377808884981505</v>
      </c>
      <c r="AE3392">
        <f t="shared" si="608"/>
        <v>38.688904442490752</v>
      </c>
      <c r="AF3392">
        <v>77.378299999999996</v>
      </c>
      <c r="AG3392">
        <f t="shared" si="604"/>
        <v>80.3460531874548</v>
      </c>
      <c r="AH3392">
        <v>80.44</v>
      </c>
    </row>
    <row r="3393" spans="1:34" x14ac:dyDescent="0.25">
      <c r="A3393" s="1">
        <v>42985</v>
      </c>
      <c r="B3393" s="12">
        <v>11.55</v>
      </c>
      <c r="C3393" s="12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 s="2">
        <f t="shared" si="605"/>
        <v>47.185030410440874</v>
      </c>
      <c r="J3393">
        <f>VLOOKUP(A3393,'VXX-IV'!A$1:C$4500,3,0)</f>
        <v>47.22</v>
      </c>
      <c r="K3393">
        <f t="shared" si="598"/>
        <v>1646.5224686515919</v>
      </c>
      <c r="L3393">
        <v>16.45</v>
      </c>
      <c r="M3393">
        <f t="shared" si="599"/>
        <v>115.63308906960873</v>
      </c>
      <c r="O3393">
        <f t="shared" si="600"/>
        <v>70.507462948289685</v>
      </c>
      <c r="Q3393" s="2">
        <f t="shared" si="606"/>
        <v>22.182099318599427</v>
      </c>
      <c r="R3393" t="e">
        <f>VLOOKUP(A3393,#REF!,3,0)</f>
        <v>#REF!</v>
      </c>
      <c r="S3393">
        <f t="shared" si="601"/>
        <v>70.452947928453796</v>
      </c>
      <c r="T3393">
        <v>70.489999999999995</v>
      </c>
      <c r="V3393">
        <f t="shared" si="602"/>
        <v>39.406064983416606</v>
      </c>
      <c r="W3393" t="e">
        <f>VLOOKUP(A3393,#REF!,4,0)</f>
        <v>#REF!</v>
      </c>
      <c r="X3393">
        <f>ROW()</f>
        <v>3393</v>
      </c>
      <c r="Y3393">
        <f t="shared" si="597"/>
        <v>0.80656424581005592</v>
      </c>
      <c r="Z3393">
        <f t="shared" si="603"/>
        <v>30.395213161753802</v>
      </c>
      <c r="AA3393" t="e">
        <f>VLOOKUP(A3393,#REF!,4,0)</f>
        <v>#REF!</v>
      </c>
      <c r="AC3393" s="10" t="e">
        <f t="shared" si="609"/>
        <v>#REF!</v>
      </c>
      <c r="AD3393">
        <f t="shared" si="607"/>
        <v>78.460502745847862</v>
      </c>
      <c r="AE3393">
        <f t="shared" si="608"/>
        <v>39.230251372923931</v>
      </c>
      <c r="AF3393">
        <v>78.460999999999999</v>
      </c>
      <c r="AG3393">
        <f t="shared" si="604"/>
        <v>81.47337232755882</v>
      </c>
      <c r="AH3393">
        <v>81.569999999999993</v>
      </c>
    </row>
    <row r="3394" spans="1:34" x14ac:dyDescent="0.25">
      <c r="A3394" s="1">
        <v>42986</v>
      </c>
      <c r="B3394" s="12">
        <v>12.12</v>
      </c>
      <c r="C3394" s="12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 s="2">
        <f t="shared" si="605"/>
        <v>48.279152258758323</v>
      </c>
      <c r="J3394">
        <f>VLOOKUP(A3394,'VXX-IV'!A$1:C$4500,3,0)</f>
        <v>48.31</v>
      </c>
      <c r="K3394">
        <f t="shared" si="598"/>
        <v>1722.8443988328318</v>
      </c>
      <c r="L3394">
        <v>17.22</v>
      </c>
      <c r="M3394">
        <f t="shared" si="599"/>
        <v>119.65346037249017</v>
      </c>
      <c r="O3394">
        <f t="shared" si="600"/>
        <v>69.688273259296238</v>
      </c>
      <c r="Q3394" s="2">
        <f t="shared" si="606"/>
        <v>22.373903886233748</v>
      </c>
      <c r="R3394" t="e">
        <f>VLOOKUP(A3394,#REF!,3,0)</f>
        <v>#REF!</v>
      </c>
      <c r="S3394">
        <f t="shared" si="601"/>
        <v>69.843418338023596</v>
      </c>
      <c r="T3394">
        <v>69.88</v>
      </c>
      <c r="V3394">
        <f t="shared" si="602"/>
        <v>40.320101429378269</v>
      </c>
      <c r="W3394" t="e">
        <f>VLOOKUP(A3394,#REF!,4,0)</f>
        <v>#REF!</v>
      </c>
      <c r="X3394">
        <f>ROW()</f>
        <v>3394</v>
      </c>
      <c r="Y3394">
        <f t="shared" si="597"/>
        <v>0.82505105513955068</v>
      </c>
      <c r="Z3394">
        <f t="shared" si="603"/>
        <v>31.80359858706991</v>
      </c>
      <c r="AA3394" t="e">
        <f>VLOOKUP(A3394,#REF!,4,0)</f>
        <v>#REF!</v>
      </c>
      <c r="AC3394" s="10" t="e">
        <f t="shared" si="609"/>
        <v>#REF!</v>
      </c>
      <c r="AD3394">
        <f t="shared" si="607"/>
        <v>76.637786168720893</v>
      </c>
      <c r="AE3394">
        <f t="shared" si="608"/>
        <v>38.318893084360447</v>
      </c>
      <c r="AF3394">
        <v>76.6434</v>
      </c>
      <c r="AG3394">
        <f t="shared" si="604"/>
        <v>79.583684722020507</v>
      </c>
      <c r="AH3394">
        <v>79.67</v>
      </c>
    </row>
    <row r="3395" spans="1:34" x14ac:dyDescent="0.25">
      <c r="A3395" s="1">
        <v>42989</v>
      </c>
      <c r="B3395" s="12">
        <v>10.73</v>
      </c>
      <c r="C3395" s="12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 s="2">
        <f t="shared" si="605"/>
        <v>45.488913243507966</v>
      </c>
      <c r="J3395">
        <f>VLOOKUP(A3395,'VXX-IV'!A$1:C$4500,3,0)</f>
        <v>45.53</v>
      </c>
      <c r="K3395">
        <f t="shared" si="598"/>
        <v>1523.5744208925348</v>
      </c>
      <c r="L3395">
        <v>15.22</v>
      </c>
      <c r="M3395">
        <f t="shared" si="599"/>
        <v>109.27468381409588</v>
      </c>
      <c r="O3395">
        <f t="shared" si="600"/>
        <v>71.696991565660085</v>
      </c>
      <c r="Q3395" s="2">
        <f t="shared" si="606"/>
        <v>21.976939976612165</v>
      </c>
      <c r="R3395" t="e">
        <f>VLOOKUP(A3395,#REF!,3,0)</f>
        <v>#REF!</v>
      </c>
      <c r="S3395">
        <f t="shared" si="601"/>
        <v>71.081687888394029</v>
      </c>
      <c r="T3395">
        <v>71.12</v>
      </c>
      <c r="V3395">
        <f t="shared" si="602"/>
        <v>37.990315464091637</v>
      </c>
      <c r="W3395" t="e">
        <f>VLOOKUP(A3395,#REF!,4,0)</f>
        <v>#REF!</v>
      </c>
      <c r="X3395">
        <f>ROW()</f>
        <v>3395</v>
      </c>
      <c r="Y3395">
        <f t="shared" si="597"/>
        <v>0.77417027417027429</v>
      </c>
      <c r="Z3395">
        <f t="shared" si="603"/>
        <v>28.123664546329589</v>
      </c>
      <c r="AA3395" t="e">
        <f>VLOOKUP(A3395,#REF!,4,0)</f>
        <v>#REF!</v>
      </c>
      <c r="AC3395" s="10" t="e">
        <f t="shared" si="609"/>
        <v>#REF!</v>
      </c>
      <c r="AD3395">
        <f t="shared" si="607"/>
        <v>81.056839892845062</v>
      </c>
      <c r="AE3395">
        <f t="shared" si="608"/>
        <v>40.528419946422531</v>
      </c>
      <c r="AF3395">
        <v>81.070999999999998</v>
      </c>
      <c r="AG3395">
        <f t="shared" si="604"/>
        <v>84.182189747101916</v>
      </c>
      <c r="AH3395">
        <v>84.28</v>
      </c>
    </row>
    <row r="3396" spans="1:34" x14ac:dyDescent="0.25">
      <c r="A3396" s="1">
        <v>42990</v>
      </c>
      <c r="B3396" s="12">
        <v>10.58</v>
      </c>
      <c r="C3396" s="12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 s="2">
        <f t="shared" si="605"/>
        <v>44.546787452827928</v>
      </c>
      <c r="J3396">
        <f>VLOOKUP(A3396,'VXX-IV'!A$1:C$4500,3,0)</f>
        <v>44.58</v>
      </c>
      <c r="K3396">
        <f t="shared" si="598"/>
        <v>1460.4243193065695</v>
      </c>
      <c r="L3396">
        <v>14.6</v>
      </c>
      <c r="M3396">
        <f t="shared" si="599"/>
        <v>105.87802509379542</v>
      </c>
      <c r="O3396">
        <f t="shared" si="600"/>
        <v>72.437752756542523</v>
      </c>
      <c r="Q3396" s="2">
        <f t="shared" si="606"/>
        <v>21.673074179697586</v>
      </c>
      <c r="R3396" t="e">
        <f>VLOOKUP(A3396,#REF!,3,0)</f>
        <v>#REF!</v>
      </c>
      <c r="S3396">
        <f t="shared" si="601"/>
        <v>72.06419052870325</v>
      </c>
      <c r="T3396">
        <v>72.099999999999994</v>
      </c>
      <c r="V3396">
        <f t="shared" si="602"/>
        <v>37.203655117684548</v>
      </c>
      <c r="W3396" t="e">
        <f>VLOOKUP(A3396,#REF!,4,0)</f>
        <v>#REF!</v>
      </c>
      <c r="X3396">
        <f>ROW()</f>
        <v>3396</v>
      </c>
      <c r="Y3396">
        <f t="shared" si="597"/>
        <v>0.78023598820058992</v>
      </c>
      <c r="Z3396">
        <f t="shared" si="603"/>
        <v>26.957522030617408</v>
      </c>
      <c r="AA3396" t="e">
        <f>VLOOKUP(A3396,#REF!,4,0)</f>
        <v>#REF!</v>
      </c>
      <c r="AC3396" s="10" t="e">
        <f t="shared" si="609"/>
        <v>#REF!</v>
      </c>
      <c r="AD3396">
        <f t="shared" si="607"/>
        <v>82.732180657493728</v>
      </c>
      <c r="AE3396">
        <f t="shared" si="608"/>
        <v>41.366090328746864</v>
      </c>
      <c r="AF3396">
        <v>82.748699999999999</v>
      </c>
      <c r="AG3396">
        <f t="shared" si="604"/>
        <v>85.925389177043797</v>
      </c>
      <c r="AH3396">
        <v>86.02</v>
      </c>
    </row>
    <row r="3397" spans="1:34" x14ac:dyDescent="0.25">
      <c r="A3397" s="1">
        <v>42991</v>
      </c>
      <c r="B3397" s="12">
        <v>10.5</v>
      </c>
      <c r="C3397" s="12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 s="2">
        <f t="shared" si="605"/>
        <v>43.083433856615265</v>
      </c>
      <c r="J3397">
        <f>VLOOKUP(A3397,'VXX-IV'!A$1:C$4500,3,0)</f>
        <v>43.11</v>
      </c>
      <c r="K3397">
        <f t="shared" si="598"/>
        <v>1364.4352020504687</v>
      </c>
      <c r="L3397">
        <v>13.63</v>
      </c>
      <c r="M3397">
        <f t="shared" si="599"/>
        <v>100.65903559414699</v>
      </c>
      <c r="O3397">
        <f t="shared" si="600"/>
        <v>73.625828239166751</v>
      </c>
      <c r="Q3397" s="2">
        <f t="shared" si="606"/>
        <v>21.365856870262846</v>
      </c>
      <c r="R3397" t="e">
        <f>VLOOKUP(A3397,#REF!,3,0)</f>
        <v>#REF!</v>
      </c>
      <c r="S3397">
        <f t="shared" si="601"/>
        <v>73.085387817140855</v>
      </c>
      <c r="T3397">
        <v>73.12</v>
      </c>
      <c r="V3397">
        <f t="shared" si="602"/>
        <v>35.98165285612491</v>
      </c>
      <c r="W3397" t="e">
        <f>VLOOKUP(A3397,#REF!,4,0)</f>
        <v>#REF!</v>
      </c>
      <c r="X3397">
        <f>ROW()</f>
        <v>3397</v>
      </c>
      <c r="Y3397">
        <f t="shared" si="597"/>
        <v>0.79365079365079361</v>
      </c>
      <c r="Z3397">
        <f t="shared" si="603"/>
        <v>25.185263799318594</v>
      </c>
      <c r="AA3397" t="e">
        <f>VLOOKUP(A3397,#REF!,4,0)</f>
        <v>#REF!</v>
      </c>
      <c r="AC3397" s="10" t="e">
        <f t="shared" si="609"/>
        <v>#REF!</v>
      </c>
      <c r="AD3397">
        <f t="shared" si="607"/>
        <v>85.446413713035767</v>
      </c>
      <c r="AE3397">
        <f t="shared" si="608"/>
        <v>42.723206856517884</v>
      </c>
      <c r="AF3397">
        <v>85.464699999999993</v>
      </c>
      <c r="AG3397">
        <f t="shared" si="604"/>
        <v>88.747752140976345</v>
      </c>
      <c r="AH3397">
        <v>88.85</v>
      </c>
    </row>
    <row r="3398" spans="1:34" x14ac:dyDescent="0.25">
      <c r="A3398" s="1">
        <v>42992</v>
      </c>
      <c r="B3398" s="12">
        <v>10.44</v>
      </c>
      <c r="C3398" s="12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 s="2">
        <f t="shared" si="605"/>
        <v>43.338195056371191</v>
      </c>
      <c r="J3398">
        <f>VLOOKUP(A3398,'VXX-IV'!A$1:C$4500,3,0)</f>
        <v>43.37</v>
      </c>
      <c r="K3398">
        <f t="shared" si="598"/>
        <v>1380.5404308738648</v>
      </c>
      <c r="L3398">
        <v>13.8</v>
      </c>
      <c r="M3398">
        <f t="shared" si="599"/>
        <v>101.55041910216178</v>
      </c>
      <c r="O3398">
        <f t="shared" si="600"/>
        <v>73.40634964870641</v>
      </c>
      <c r="Q3398" s="2">
        <f t="shared" si="606"/>
        <v>21.476465535457255</v>
      </c>
      <c r="R3398" t="e">
        <f>VLOOKUP(A3398,#REF!,3,0)</f>
        <v>#REF!</v>
      </c>
      <c r="S3398">
        <f t="shared" si="601"/>
        <v>72.706718926594291</v>
      </c>
      <c r="T3398">
        <v>72.75</v>
      </c>
      <c r="V3398">
        <f t="shared" si="602"/>
        <v>36.194655053032264</v>
      </c>
      <c r="W3398" t="e">
        <f>VLOOKUP(A3398,#REF!,4,0)</f>
        <v>#REF!</v>
      </c>
      <c r="X3398">
        <f>ROW()</f>
        <v>3398</v>
      </c>
      <c r="Y3398">
        <f t="shared" si="597"/>
        <v>0.79331306990881456</v>
      </c>
      <c r="Z3398">
        <f t="shared" si="603"/>
        <v>25.482099860004595</v>
      </c>
      <c r="AA3398" t="e">
        <f>VLOOKUP(A3398,#REF!,4,0)</f>
        <v>#REF!</v>
      </c>
      <c r="AC3398" s="10" t="e">
        <f t="shared" si="609"/>
        <v>#REF!</v>
      </c>
      <c r="AD3398">
        <f t="shared" si="607"/>
        <v>84.937460778823265</v>
      </c>
      <c r="AE3398">
        <f t="shared" si="608"/>
        <v>42.468730389411633</v>
      </c>
      <c r="AF3398">
        <v>84.955699999999993</v>
      </c>
      <c r="AG3398">
        <f t="shared" si="604"/>
        <v>88.222484013001463</v>
      </c>
      <c r="AH3398">
        <v>88.32</v>
      </c>
    </row>
    <row r="3399" spans="1:34" x14ac:dyDescent="0.25">
      <c r="A3399" s="1">
        <v>42993</v>
      </c>
      <c r="B3399" s="12">
        <v>10.17</v>
      </c>
      <c r="C3399" s="12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 s="2">
        <f t="shared" si="605"/>
        <v>42.895070736794779</v>
      </c>
      <c r="J3399">
        <f>VLOOKUP(A3399,'VXX-IV'!A$1:C$4500,3,0)</f>
        <v>42.93</v>
      </c>
      <c r="K3399">
        <f t="shared" si="598"/>
        <v>1352.2760830779587</v>
      </c>
      <c r="L3399">
        <v>13.51</v>
      </c>
      <c r="M3399">
        <f t="shared" si="599"/>
        <v>99.991373801557828</v>
      </c>
      <c r="O3399">
        <f t="shared" si="600"/>
        <v>73.779853454058554</v>
      </c>
      <c r="Q3399" s="2">
        <f t="shared" si="606"/>
        <v>21.393806683268565</v>
      </c>
      <c r="R3399" t="e">
        <f>VLOOKUP(A3399,#REF!,3,0)</f>
        <v>#REF!</v>
      </c>
      <c r="S3399">
        <f t="shared" si="601"/>
        <v>72.986281985097946</v>
      </c>
      <c r="T3399">
        <v>73.03</v>
      </c>
      <c r="V3399">
        <f t="shared" si="602"/>
        <v>35.824775895955668</v>
      </c>
      <c r="W3399" t="e">
        <f>VLOOKUP(A3399,#REF!,4,0)</f>
        <v>#REF!</v>
      </c>
      <c r="X3399">
        <f>ROW()</f>
        <v>3399</v>
      </c>
      <c r="Y3399">
        <f t="shared" ref="Y3399:Y3462" si="610">B3399/C3399</f>
        <v>0.78472222222222221</v>
      </c>
      <c r="Z3399">
        <f t="shared" si="603"/>
        <v>24.959963442967126</v>
      </c>
      <c r="AA3399" t="e">
        <f>VLOOKUP(A3399,#REF!,4,0)</f>
        <v>#REF!</v>
      </c>
      <c r="AC3399" s="10" t="e">
        <f t="shared" si="609"/>
        <v>#REF!</v>
      </c>
      <c r="AD3399">
        <f t="shared" si="607"/>
        <v>85.802260398951802</v>
      </c>
      <c r="AE3399">
        <f t="shared" si="608"/>
        <v>42.901130199475901</v>
      </c>
      <c r="AF3399">
        <v>85.823800000000006</v>
      </c>
      <c r="AG3399">
        <f t="shared" si="604"/>
        <v>89.124150797123164</v>
      </c>
      <c r="AH3399">
        <v>89.23</v>
      </c>
    </row>
    <row r="3400" spans="1:34" x14ac:dyDescent="0.25">
      <c r="A3400" s="1">
        <v>42996</v>
      </c>
      <c r="B3400" s="12">
        <v>10.15</v>
      </c>
      <c r="C3400" s="12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 s="2">
        <f t="shared" si="605"/>
        <v>41.230865571334064</v>
      </c>
      <c r="J3400">
        <f>VLOOKUP(A3400,'VXX-IV'!A$1:C$4500,3,0)</f>
        <v>41.27</v>
      </c>
      <c r="K3400">
        <f t="shared" ref="K3400:K3463" si="611">K3399*(1-K$1+H3400)^($A3400-$A3399)*(1+2*(E3400/E3399-1))</f>
        <v>1247.2424401272658</v>
      </c>
      <c r="L3400">
        <v>12.46</v>
      </c>
      <c r="M3400">
        <f t="shared" ref="M3400:M3463" si="612">M3399*(1-(M$1+M$5))^($A3400-$A3399)*(1+1.5*(E3400/E3399-1))</f>
        <v>94.167193290458414</v>
      </c>
      <c r="O3400">
        <f t="shared" ref="O3400:O3463" si="613">O3399*(1-IF($A3400&lt;=O3395,O$1,O$1+IF(AND(WEEKDAY($A3400)&lt;&gt;1,WEEKDAY($A3400)&lt;&gt;7),P$1,0)))^($A3400-$A3399)*(1-0.5*(E3400/E3399-1))</f>
        <v>75.205795483187018</v>
      </c>
      <c r="Q3400" s="2">
        <f t="shared" si="606"/>
        <v>20.945925187440086</v>
      </c>
      <c r="R3400" t="e">
        <f>VLOOKUP(A3400,#REF!,3,0)</f>
        <v>#REF!</v>
      </c>
      <c r="S3400">
        <f t="shared" ref="S3400:S3463" si="614">S3399*(1-S$1+H3400)^($A3400-$A3399)*(2-G3400/G3399)</f>
        <v>74.513500594043279</v>
      </c>
      <c r="T3400">
        <v>74.55</v>
      </c>
      <c r="V3400">
        <f t="shared" ref="V3400:V3463" si="615">V3399*$E3400/$E3399*(1-(V$1+V$5+IF(AND(WEEKDAY(A3400)&lt;&gt;1,WEEKDAY(A3400)&lt;&gt;7),IF(A3400&lt;W$2,W$1,W$3),0)))^($A3400-$A3399)</f>
        <v>34.435293781024242</v>
      </c>
      <c r="W3400" t="e">
        <f>VLOOKUP(A3400,#REF!,4,0)</f>
        <v>#REF!</v>
      </c>
      <c r="X3400">
        <f>ROW()</f>
        <v>3400</v>
      </c>
      <c r="Y3400">
        <f t="shared" si="610"/>
        <v>0.79984239558707648</v>
      </c>
      <c r="Z3400">
        <f t="shared" ref="Z3400:Z3463" si="616">Z3399*(1-(Z$1+Z$5))^($A3400-$A3399)*(1+2*(E3400/E3399-1))</f>
        <v>23.02008602217332</v>
      </c>
      <c r="AA3400" t="e">
        <f>VLOOKUP(A3400,#REF!,4,0)</f>
        <v>#REF!</v>
      </c>
      <c r="AC3400" s="10" t="e">
        <f t="shared" si="609"/>
        <v>#REF!</v>
      </c>
      <c r="AD3400">
        <f t="shared" si="607"/>
        <v>89.120063567492778</v>
      </c>
      <c r="AE3400">
        <f t="shared" si="608"/>
        <v>44.560031783746389</v>
      </c>
      <c r="AF3400">
        <v>89.153499999999994</v>
      </c>
      <c r="AG3400">
        <f t="shared" ref="AG3400:AG3463" si="617">AG3399*(1-AG$1+H3399)^($A3400-$A3399)*(2-E3400/E3399)</f>
        <v>92.581063541162465</v>
      </c>
      <c r="AH3400">
        <v>92.69</v>
      </c>
    </row>
    <row r="3401" spans="1:34" x14ac:dyDescent="0.25">
      <c r="A3401" s="1">
        <v>42997</v>
      </c>
      <c r="B3401" s="12">
        <v>10.18</v>
      </c>
      <c r="C3401" s="12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 s="2">
        <f t="shared" ref="I3401:I3464" si="618">I3400*$D3401/$D3400*(1-I$1)^($A3401-$A3400)</f>
        <v>41.251928723109799</v>
      </c>
      <c r="J3401">
        <f>VLOOKUP(A3401,'VXX-IV'!A$1:C$4500,3,0)</f>
        <v>41.28</v>
      </c>
      <c r="K3401">
        <f t="shared" si="611"/>
        <v>1248.4856853454371</v>
      </c>
      <c r="L3401">
        <v>12.48</v>
      </c>
      <c r="M3401">
        <f t="shared" si="612"/>
        <v>94.237849342053309</v>
      </c>
      <c r="O3401">
        <f t="shared" si="613"/>
        <v>75.184788391318691</v>
      </c>
      <c r="Q3401" s="2">
        <f t="shared" ref="Q3401:Q3464" si="619">Q3400*$F3401/$F3400*(1-Q$1)^($A3401-$A3400)</f>
        <v>21.150742056833408</v>
      </c>
      <c r="R3401" t="e">
        <f>VLOOKUP(A3401,#REF!,3,0)</f>
        <v>#REF!</v>
      </c>
      <c r="S3401">
        <f t="shared" si="614"/>
        <v>73.784585984104254</v>
      </c>
      <c r="T3401">
        <v>73.819999999999993</v>
      </c>
      <c r="V3401">
        <f t="shared" si="615"/>
        <v>34.453069571957677</v>
      </c>
      <c r="W3401" t="e">
        <f>VLOOKUP(A3401,#REF!,4,0)</f>
        <v>#REF!</v>
      </c>
      <c r="X3401">
        <f>ROW()</f>
        <v>3401</v>
      </c>
      <c r="Y3401">
        <f t="shared" si="610"/>
        <v>0.79968578161822457</v>
      </c>
      <c r="Z3401">
        <f t="shared" si="616"/>
        <v>23.04263411363246</v>
      </c>
      <c r="AA3401" t="e">
        <f>VLOOKUP(A3401,#REF!,4,0)</f>
        <v>#REF!</v>
      </c>
      <c r="AC3401" s="10" t="e">
        <f t="shared" si="609"/>
        <v>#REF!</v>
      </c>
      <c r="AD3401">
        <f t="shared" ref="AD3401:AD3464" si="620">AD3400*(1-IF($A3401&lt;=AE$3,AD$1,AD$1+IF(AND(WEEKDAY($A3401)&lt;&gt;1,WEEKDAY($A3401)&lt;&gt;7),AE$1,0)))^($A3401-$A3400)*(2-$E3401/$E3400)</f>
        <v>89.070765348502164</v>
      </c>
      <c r="AE3401">
        <f t="shared" si="608"/>
        <v>44.535382674251082</v>
      </c>
      <c r="AF3401">
        <v>89.104399999999998</v>
      </c>
      <c r="AG3401">
        <f t="shared" si="617"/>
        <v>92.53340200899062</v>
      </c>
      <c r="AH3401">
        <v>92.64</v>
      </c>
    </row>
    <row r="3402" spans="1:34" x14ac:dyDescent="0.25">
      <c r="A3402" s="1">
        <v>42998</v>
      </c>
      <c r="B3402" s="12">
        <v>9.7799999999999994</v>
      </c>
      <c r="C3402" s="12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 s="2">
        <f t="shared" si="618"/>
        <v>40.754125880447042</v>
      </c>
      <c r="J3402">
        <f>VLOOKUP(A3402,'VXX-IV'!A$1:C$4500,3,0)</f>
        <v>40.79</v>
      </c>
      <c r="K3402">
        <f t="shared" si="611"/>
        <v>1218.3208561404874</v>
      </c>
      <c r="L3402">
        <v>12.17</v>
      </c>
      <c r="M3402">
        <f t="shared" si="612"/>
        <v>92.530424455589454</v>
      </c>
      <c r="O3402">
        <f t="shared" si="613"/>
        <v>75.636656006774956</v>
      </c>
      <c r="Q3402" s="2">
        <f t="shared" si="619"/>
        <v>20.94648518886417</v>
      </c>
      <c r="R3402" t="e">
        <f>VLOOKUP(A3402,#REF!,3,0)</f>
        <v>#REF!</v>
      </c>
      <c r="S3402">
        <f t="shared" si="614"/>
        <v>74.496869788485597</v>
      </c>
      <c r="T3402">
        <v>74.540000000000006</v>
      </c>
      <c r="V3402">
        <f t="shared" si="615"/>
        <v>34.037459336415765</v>
      </c>
      <c r="W3402" t="e">
        <f>VLOOKUP(A3402,#REF!,4,0)</f>
        <v>#REF!</v>
      </c>
      <c r="X3402">
        <f>ROW()</f>
        <v>3402</v>
      </c>
      <c r="Y3402">
        <f t="shared" si="610"/>
        <v>0.77251184834123221</v>
      </c>
      <c r="Z3402">
        <f t="shared" si="616"/>
        <v>22.485509366114865</v>
      </c>
      <c r="AA3402" t="e">
        <f>VLOOKUP(A3402,#REF!,4,0)</f>
        <v>#REF!</v>
      </c>
      <c r="AC3402" s="10" t="e">
        <f t="shared" si="609"/>
        <v>#REF!</v>
      </c>
      <c r="AD3402">
        <f t="shared" si="620"/>
        <v>90.14187858540825</v>
      </c>
      <c r="AE3402">
        <f t="shared" si="608"/>
        <v>45.070939292704125</v>
      </c>
      <c r="AF3402">
        <v>90.177800000000005</v>
      </c>
      <c r="AG3402">
        <f t="shared" si="617"/>
        <v>93.64974893917703</v>
      </c>
      <c r="AH3402">
        <v>93.76</v>
      </c>
    </row>
    <row r="3403" spans="1:34" x14ac:dyDescent="0.25">
      <c r="A3403" s="1">
        <v>42999</v>
      </c>
      <c r="B3403" s="12">
        <v>9.67</v>
      </c>
      <c r="C3403" s="12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 s="2">
        <f t="shared" si="618"/>
        <v>40.927946649664044</v>
      </c>
      <c r="J3403">
        <f>VLOOKUP(A3403,'VXX-IV'!A$1:C$4500,3,0)</f>
        <v>40.96</v>
      </c>
      <c r="K3403">
        <f t="shared" si="611"/>
        <v>1228.682931926</v>
      </c>
      <c r="L3403">
        <v>12.28</v>
      </c>
      <c r="M3403">
        <f t="shared" si="612"/>
        <v>93.120904130511249</v>
      </c>
      <c r="O3403">
        <f t="shared" si="613"/>
        <v>75.473557375577357</v>
      </c>
      <c r="Q3403" s="2">
        <f t="shared" si="619"/>
        <v>21.03840596384709</v>
      </c>
      <c r="R3403" t="e">
        <f>VLOOKUP(A3403,#REF!,3,0)</f>
        <v>#REF!</v>
      </c>
      <c r="S3403">
        <f t="shared" si="614"/>
        <v>74.16968320358896</v>
      </c>
      <c r="T3403">
        <v>74.209999999999994</v>
      </c>
      <c r="V3403">
        <f t="shared" si="615"/>
        <v>34.182812001414128</v>
      </c>
      <c r="W3403" t="e">
        <f>VLOOKUP(A3403,#REF!,4,0)</f>
        <v>#REF!</v>
      </c>
      <c r="X3403">
        <f>ROW()</f>
        <v>3403</v>
      </c>
      <c r="Y3403">
        <f t="shared" si="610"/>
        <v>0.76382306477093209</v>
      </c>
      <c r="Z3403">
        <f t="shared" si="616"/>
        <v>22.676355159463437</v>
      </c>
      <c r="AA3403" t="e">
        <f>VLOOKUP(A3403,#REF!,4,0)</f>
        <v>#REF!</v>
      </c>
      <c r="AC3403" s="10" t="e">
        <f t="shared" si="609"/>
        <v>#REF!</v>
      </c>
      <c r="AD3403">
        <f t="shared" si="620"/>
        <v>89.753626650607799</v>
      </c>
      <c r="AE3403">
        <f t="shared" si="608"/>
        <v>44.8768133253039</v>
      </c>
      <c r="AF3403">
        <v>89.787400000000005</v>
      </c>
      <c r="AG3403">
        <f t="shared" si="617"/>
        <v>93.249966879420967</v>
      </c>
      <c r="AH3403">
        <v>93.36</v>
      </c>
    </row>
    <row r="3404" spans="1:34" x14ac:dyDescent="0.25">
      <c r="A3404" s="1">
        <v>43000</v>
      </c>
      <c r="B3404" s="12">
        <v>9.59</v>
      </c>
      <c r="C3404" s="12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 s="2">
        <f t="shared" si="618"/>
        <v>41.274130495952342</v>
      </c>
      <c r="J3404">
        <f>VLOOKUP(A3404,'VXX-IV'!A$1:C$4500,3,0)</f>
        <v>41.3</v>
      </c>
      <c r="K3404">
        <f t="shared" si="611"/>
        <v>1249.4374673759785</v>
      </c>
      <c r="L3404">
        <v>12.49</v>
      </c>
      <c r="M3404">
        <f t="shared" si="612"/>
        <v>94.300873398650992</v>
      </c>
      <c r="O3404">
        <f t="shared" si="613"/>
        <v>75.152572587027365</v>
      </c>
      <c r="Q3404" s="2">
        <f t="shared" si="619"/>
        <v>21.264913136895217</v>
      </c>
      <c r="R3404" t="e">
        <f>VLOOKUP(A3404,#REF!,3,0)</f>
        <v>#REF!</v>
      </c>
      <c r="S3404">
        <f t="shared" si="614"/>
        <v>73.370892016905358</v>
      </c>
      <c r="T3404">
        <v>73.41</v>
      </c>
      <c r="V3404">
        <f t="shared" si="615"/>
        <v>34.472125843366392</v>
      </c>
      <c r="W3404" t="e">
        <f>VLOOKUP(A3404,#REF!,4,0)</f>
        <v>#REF!</v>
      </c>
      <c r="X3404">
        <f>ROW()</f>
        <v>3404</v>
      </c>
      <c r="Y3404">
        <f t="shared" si="610"/>
        <v>0.7463035019455253</v>
      </c>
      <c r="Z3404">
        <f t="shared" si="616"/>
        <v>23.058992275167721</v>
      </c>
      <c r="AA3404" t="e">
        <f>VLOOKUP(A3404,#REF!,4,0)</f>
        <v>#REF!</v>
      </c>
      <c r="AC3404" s="10" t="e">
        <f t="shared" si="609"/>
        <v>#REF!</v>
      </c>
      <c r="AD3404">
        <f t="shared" si="620"/>
        <v>88.990699804976472</v>
      </c>
      <c r="AE3404">
        <f t="shared" si="608"/>
        <v>44.495349902488236</v>
      </c>
      <c r="AF3404">
        <v>89.023600000000002</v>
      </c>
      <c r="AG3404">
        <f t="shared" si="617"/>
        <v>92.460894489390355</v>
      </c>
      <c r="AH3404">
        <v>92.57</v>
      </c>
    </row>
    <row r="3405" spans="1:34" x14ac:dyDescent="0.25">
      <c r="A3405" s="1">
        <v>43003</v>
      </c>
      <c r="B3405" s="12">
        <v>10.210000000000001</v>
      </c>
      <c r="C3405" s="12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 s="2">
        <f t="shared" si="618"/>
        <v>41.110587923195332</v>
      </c>
      <c r="J3405">
        <f>VLOOKUP(A3405,'VXX-IV'!A$1:C$4500,3,0)</f>
        <v>41.14</v>
      </c>
      <c r="K3405">
        <f t="shared" si="611"/>
        <v>1239.4396575547653</v>
      </c>
      <c r="L3405">
        <v>12.39</v>
      </c>
      <c r="M3405">
        <f t="shared" si="612"/>
        <v>93.73563783821352</v>
      </c>
      <c r="O3405">
        <f t="shared" si="613"/>
        <v>75.296130469435681</v>
      </c>
      <c r="Q3405" s="2">
        <f t="shared" si="619"/>
        <v>21.174782385726012</v>
      </c>
      <c r="R3405" t="e">
        <f>VLOOKUP(A3405,#REF!,3,0)</f>
        <v>#REF!</v>
      </c>
      <c r="S3405">
        <f t="shared" si="614"/>
        <v>73.681175386395594</v>
      </c>
      <c r="T3405">
        <v>73.72</v>
      </c>
      <c r="V3405">
        <f t="shared" si="615"/>
        <v>34.336021061588482</v>
      </c>
      <c r="W3405" t="e">
        <f>VLOOKUP(A3405,#REF!,4,0)</f>
        <v>#REF!</v>
      </c>
      <c r="X3405">
        <f>ROW()</f>
        <v>3405</v>
      </c>
      <c r="Y3405">
        <f t="shared" si="610"/>
        <v>0.78177641653905061</v>
      </c>
      <c r="Z3405">
        <f t="shared" si="616"/>
        <v>22.873272692442246</v>
      </c>
      <c r="AA3405" t="e">
        <f>VLOOKUP(A3405,#REF!,4,0)</f>
        <v>#REF!</v>
      </c>
      <c r="AC3405" s="10" t="e">
        <f t="shared" si="609"/>
        <v>#REF!</v>
      </c>
      <c r="AD3405">
        <f t="shared" si="620"/>
        <v>89.332124544258363</v>
      </c>
      <c r="AE3405">
        <f t="shared" si="608"/>
        <v>44.666062272129182</v>
      </c>
      <c r="AF3405">
        <v>89.370500000000007</v>
      </c>
      <c r="AG3405">
        <f t="shared" si="617"/>
        <v>92.826397564920114</v>
      </c>
      <c r="AH3405">
        <v>92.93</v>
      </c>
    </row>
    <row r="3406" spans="1:34" x14ac:dyDescent="0.25">
      <c r="A3406" s="1">
        <v>43004</v>
      </c>
      <c r="B3406" s="12">
        <v>10.17</v>
      </c>
      <c r="C3406" s="12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 s="2">
        <f t="shared" si="618"/>
        <v>40.783848076123363</v>
      </c>
      <c r="J3406">
        <f>VLOOKUP(A3406,'VXX-IV'!A$1:C$4500,3,0)</f>
        <v>40.82</v>
      </c>
      <c r="K3406">
        <f t="shared" si="611"/>
        <v>1219.7059544974031</v>
      </c>
      <c r="L3406">
        <v>12.19</v>
      </c>
      <c r="M3406">
        <f t="shared" si="612"/>
        <v>92.616559310712134</v>
      </c>
      <c r="O3406">
        <f t="shared" si="613"/>
        <v>75.593570245138594</v>
      </c>
      <c r="Q3406" s="2">
        <f t="shared" si="619"/>
        <v>21.025878275090516</v>
      </c>
      <c r="R3406" t="e">
        <f>VLOOKUP(A3406,#REF!,3,0)</f>
        <v>#REF!</v>
      </c>
      <c r="S3406">
        <f t="shared" si="614"/>
        <v>74.19908199882785</v>
      </c>
      <c r="T3406">
        <v>74.239999999999995</v>
      </c>
      <c r="V3406">
        <f t="shared" si="615"/>
        <v>34.063280368949329</v>
      </c>
      <c r="W3406" t="e">
        <f>VLOOKUP(A3406,#REF!,4,0)</f>
        <v>#REF!</v>
      </c>
      <c r="X3406">
        <f>ROW()</f>
        <v>3406</v>
      </c>
      <c r="Y3406">
        <f t="shared" si="610"/>
        <v>0.78110599078341014</v>
      </c>
      <c r="Z3406">
        <f t="shared" si="616"/>
        <v>22.508701274285649</v>
      </c>
      <c r="AA3406" t="e">
        <f>VLOOKUP(A3406,#REF!,4,0)</f>
        <v>#REF!</v>
      </c>
      <c r="AC3406" s="10" t="e">
        <f t="shared" si="609"/>
        <v>#REF!</v>
      </c>
      <c r="AD3406">
        <f t="shared" si="620"/>
        <v>90.038370820787435</v>
      </c>
      <c r="AE3406">
        <f t="shared" si="608"/>
        <v>45.019185410393717</v>
      </c>
      <c r="AF3406">
        <v>90.078900000000004</v>
      </c>
      <c r="AG3406">
        <f t="shared" si="617"/>
        <v>93.563885839437987</v>
      </c>
      <c r="AH3406">
        <v>93.68</v>
      </c>
    </row>
    <row r="3407" spans="1:34" x14ac:dyDescent="0.25">
      <c r="A3407" s="1">
        <v>43005</v>
      </c>
      <c r="B3407" s="12">
        <v>9.8699999999999992</v>
      </c>
      <c r="C3407" s="12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 s="2">
        <f t="shared" si="618"/>
        <v>40.539850030553723</v>
      </c>
      <c r="J3407">
        <f>VLOOKUP(A3407,'VXX-IV'!A$1:C$4500,3,0)</f>
        <v>40.57</v>
      </c>
      <c r="K3407">
        <f t="shared" si="611"/>
        <v>1205.0802140100309</v>
      </c>
      <c r="L3407">
        <v>12.04</v>
      </c>
      <c r="M3407">
        <f t="shared" si="612"/>
        <v>91.783848898045733</v>
      </c>
      <c r="O3407">
        <f t="shared" si="613"/>
        <v>75.817909947833897</v>
      </c>
      <c r="Q3407" s="2">
        <f t="shared" si="619"/>
        <v>21.025976726629182</v>
      </c>
      <c r="R3407" t="e">
        <f>VLOOKUP(A3407,#REF!,3,0)</f>
        <v>#REF!</v>
      </c>
      <c r="S3407">
        <f t="shared" si="614"/>
        <v>74.198494366569946</v>
      </c>
      <c r="T3407">
        <v>74.239999999999995</v>
      </c>
      <c r="V3407">
        <f t="shared" si="615"/>
        <v>33.859646788853318</v>
      </c>
      <c r="W3407" t="e">
        <f>VLOOKUP(A3407,#REF!,4,0)</f>
        <v>#REF!</v>
      </c>
      <c r="X3407">
        <f>ROW()</f>
        <v>3407</v>
      </c>
      <c r="Y3407">
        <f t="shared" si="610"/>
        <v>0.76452362509682414</v>
      </c>
      <c r="Z3407">
        <f t="shared" si="616"/>
        <v>22.238404375740444</v>
      </c>
      <c r="AA3407" t="e">
        <f>VLOOKUP(A3407,#REF!,4,0)</f>
        <v>#REF!</v>
      </c>
      <c r="AC3407" s="10" t="e">
        <f t="shared" si="609"/>
        <v>#REF!</v>
      </c>
      <c r="AD3407">
        <f t="shared" si="620"/>
        <v>90.573268432586261</v>
      </c>
      <c r="AE3407">
        <f t="shared" si="608"/>
        <v>45.28663421629313</v>
      </c>
      <c r="AF3407">
        <v>90.615700000000004</v>
      </c>
      <c r="AG3407">
        <f t="shared" si="617"/>
        <v>94.123366169984905</v>
      </c>
      <c r="AH3407">
        <v>94.23</v>
      </c>
    </row>
    <row r="3408" spans="1:34" x14ac:dyDescent="0.25">
      <c r="A3408" s="1">
        <v>43006</v>
      </c>
      <c r="B3408" s="12">
        <v>9.5500000000000007</v>
      </c>
      <c r="C3408" s="12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 s="2">
        <f t="shared" si="618"/>
        <v>39.826817706538719</v>
      </c>
      <c r="J3408">
        <f>VLOOKUP(A3408,'VXX-IV'!A$1:C$4500,3,0)</f>
        <v>39.86</v>
      </c>
      <c r="K3408">
        <f t="shared" si="611"/>
        <v>1162.6611456067164</v>
      </c>
      <c r="L3408">
        <v>11.62</v>
      </c>
      <c r="M3408">
        <f t="shared" si="612"/>
        <v>89.360947030587994</v>
      </c>
      <c r="O3408">
        <f t="shared" si="613"/>
        <v>76.482828112813536</v>
      </c>
      <c r="Q3408" s="2">
        <f t="shared" si="619"/>
        <v>20.942801556026218</v>
      </c>
      <c r="R3408" t="e">
        <f>VLOOKUP(A3408,#REF!,3,0)</f>
        <v>#REF!</v>
      </c>
      <c r="S3408">
        <f t="shared" si="614"/>
        <v>74.491785937116759</v>
      </c>
      <c r="T3408">
        <v>74.53</v>
      </c>
      <c r="V3408">
        <f t="shared" si="615"/>
        <v>33.264293874353342</v>
      </c>
      <c r="W3408" t="e">
        <f>VLOOKUP(A3408,#REF!,4,0)</f>
        <v>#REF!</v>
      </c>
      <c r="X3408">
        <f>ROW()</f>
        <v>3408</v>
      </c>
      <c r="Y3408">
        <f t="shared" si="610"/>
        <v>0.74843260188087779</v>
      </c>
      <c r="Z3408">
        <f t="shared" si="616"/>
        <v>21.455228272830905</v>
      </c>
      <c r="AA3408" t="e">
        <f>VLOOKUP(A3408,#REF!,4,0)</f>
        <v>#REF!</v>
      </c>
      <c r="AC3408" s="10" t="e">
        <f t="shared" si="609"/>
        <v>#REF!</v>
      </c>
      <c r="AD3408">
        <f t="shared" si="620"/>
        <v>92.162375391878442</v>
      </c>
      <c r="AE3408">
        <f t="shared" si="608"/>
        <v>46.081187695939221</v>
      </c>
      <c r="AF3408">
        <v>92.21</v>
      </c>
      <c r="AG3408">
        <f t="shared" si="617"/>
        <v>95.778461963656525</v>
      </c>
      <c r="AH3408">
        <v>95.89</v>
      </c>
    </row>
    <row r="3409" spans="1:34" x14ac:dyDescent="0.25">
      <c r="A3409" s="1">
        <v>43007</v>
      </c>
      <c r="B3409" s="12">
        <v>9.51</v>
      </c>
      <c r="C3409" s="12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 s="2">
        <f t="shared" si="618"/>
        <v>39.189881421953721</v>
      </c>
      <c r="J3409">
        <f>VLOOKUP(A3409,'VXX-IV'!A$1:C$4500,3,0)</f>
        <v>39.22</v>
      </c>
      <c r="K3409">
        <f t="shared" si="611"/>
        <v>1125.4405000353324</v>
      </c>
      <c r="L3409">
        <v>11.25</v>
      </c>
      <c r="M3409">
        <f t="shared" si="612"/>
        <v>87.215593124941805</v>
      </c>
      <c r="O3409">
        <f t="shared" si="613"/>
        <v>77.092642755431996</v>
      </c>
      <c r="Q3409" s="2">
        <f t="shared" si="619"/>
        <v>20.819316054365142</v>
      </c>
      <c r="R3409" t="e">
        <f>VLOOKUP(A3409,#REF!,3,0)</f>
        <v>#REF!</v>
      </c>
      <c r="S3409">
        <f t="shared" si="614"/>
        <v>74.930800388973793</v>
      </c>
      <c r="T3409">
        <v>74.97</v>
      </c>
      <c r="V3409">
        <f t="shared" si="615"/>
        <v>32.732415061636452</v>
      </c>
      <c r="W3409" t="e">
        <f>VLOOKUP(A3409,#REF!,4,0)</f>
        <v>#REF!</v>
      </c>
      <c r="X3409">
        <f>ROW()</f>
        <v>3409</v>
      </c>
      <c r="Y3409">
        <f t="shared" si="610"/>
        <v>0.7614091273018414</v>
      </c>
      <c r="Z3409">
        <f t="shared" si="616"/>
        <v>20.768007556141551</v>
      </c>
      <c r="AA3409" t="e">
        <f>VLOOKUP(A3409,#REF!,4,0)</f>
        <v>#REF!</v>
      </c>
      <c r="AC3409" s="10" t="e">
        <f t="shared" si="609"/>
        <v>#REF!</v>
      </c>
      <c r="AD3409">
        <f t="shared" si="620"/>
        <v>93.632512431859979</v>
      </c>
      <c r="AE3409">
        <f t="shared" si="608"/>
        <v>46.81625621592999</v>
      </c>
      <c r="AF3409">
        <v>93.6845</v>
      </c>
      <c r="AG3409">
        <f t="shared" si="617"/>
        <v>97.3100565259181</v>
      </c>
      <c r="AH3409">
        <v>97.42</v>
      </c>
    </row>
    <row r="3410" spans="1:34" x14ac:dyDescent="0.25">
      <c r="A3410" s="1">
        <v>43010</v>
      </c>
      <c r="B3410" s="12">
        <v>9.4499999999999993</v>
      </c>
      <c r="C3410" s="12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 s="2">
        <f t="shared" si="618"/>
        <v>38.163860040142197</v>
      </c>
      <c r="J3410">
        <f>VLOOKUP(A3410,'VXX-IV'!A$1:C$4500,3,0)</f>
        <v>38.19</v>
      </c>
      <c r="K3410">
        <f t="shared" si="611"/>
        <v>1066.4220377849065</v>
      </c>
      <c r="L3410">
        <v>10.66</v>
      </c>
      <c r="M3410">
        <f t="shared" si="612"/>
        <v>83.785947583037995</v>
      </c>
      <c r="O3410">
        <f t="shared" si="613"/>
        <v>78.096358652961129</v>
      </c>
      <c r="Q3410" s="2">
        <f t="shared" si="619"/>
        <v>20.449473253093014</v>
      </c>
      <c r="R3410" t="e">
        <f>VLOOKUP(A3410,#REF!,3,0)</f>
        <v>#REF!</v>
      </c>
      <c r="S3410">
        <f t="shared" si="614"/>
        <v>76.26130288011565</v>
      </c>
      <c r="T3410">
        <v>76.3</v>
      </c>
      <c r="V3410">
        <f t="shared" si="615"/>
        <v>31.875827212550057</v>
      </c>
      <c r="W3410" t="e">
        <f>VLOOKUP(A3410,#REF!,4,0)</f>
        <v>#REF!</v>
      </c>
      <c r="X3410">
        <f>ROW()</f>
        <v>3410</v>
      </c>
      <c r="Y3410">
        <f t="shared" si="610"/>
        <v>0.7645631067961165</v>
      </c>
      <c r="Z3410">
        <f t="shared" si="616"/>
        <v>19.677881658440661</v>
      </c>
      <c r="AA3410" t="e">
        <f>VLOOKUP(A3410,#REF!,4,0)</f>
        <v>#REF!</v>
      </c>
      <c r="AC3410" s="10" t="e">
        <f t="shared" si="609"/>
        <v>#REF!</v>
      </c>
      <c r="AD3410">
        <f t="shared" si="620"/>
        <v>96.072017623359727</v>
      </c>
      <c r="AE3410">
        <f t="shared" si="608"/>
        <v>48.036008811679864</v>
      </c>
      <c r="AF3410">
        <v>96.136499999999998</v>
      </c>
      <c r="AG3410">
        <f t="shared" si="617"/>
        <v>99.856998077218663</v>
      </c>
      <c r="AH3410">
        <v>99.97</v>
      </c>
    </row>
    <row r="3411" spans="1:34" x14ac:dyDescent="0.25">
      <c r="A3411" s="1">
        <v>43011</v>
      </c>
      <c r="B3411" s="12">
        <v>9.51</v>
      </c>
      <c r="C3411" s="12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 s="2">
        <f t="shared" si="618"/>
        <v>38.307604271694217</v>
      </c>
      <c r="J3411">
        <f>VLOOKUP(A3411,'VXX-IV'!A$1:C$4500,3,0)</f>
        <v>38.340000000000003</v>
      </c>
      <c r="K3411">
        <f t="shared" si="611"/>
        <v>1074.430108453096</v>
      </c>
      <c r="L3411">
        <v>10.74</v>
      </c>
      <c r="M3411">
        <f t="shared" si="612"/>
        <v>84.258032227250027</v>
      </c>
      <c r="O3411">
        <f t="shared" si="613"/>
        <v>77.947403083656781</v>
      </c>
      <c r="Q3411" s="2">
        <f t="shared" si="619"/>
        <v>20.382379166016843</v>
      </c>
      <c r="R3411" t="e">
        <f>VLOOKUP(A3411,#REF!,3,0)</f>
        <v>#REF!</v>
      </c>
      <c r="S3411">
        <f t="shared" si="614"/>
        <v>76.511292372095212</v>
      </c>
      <c r="T3411">
        <v>76.55</v>
      </c>
      <c r="V3411">
        <f t="shared" si="615"/>
        <v>31.996073330299104</v>
      </c>
      <c r="W3411" t="e">
        <f>VLOOKUP(A3411,#REF!,4,0)</f>
        <v>#REF!</v>
      </c>
      <c r="X3411">
        <f>ROW()</f>
        <v>3411</v>
      </c>
      <c r="Y3411">
        <f t="shared" si="610"/>
        <v>0.77254264825345242</v>
      </c>
      <c r="Z3411">
        <f t="shared" si="616"/>
        <v>19.82529764660103</v>
      </c>
      <c r="AA3411" t="e">
        <f>VLOOKUP(A3411,#REF!,4,0)</f>
        <v>#REF!</v>
      </c>
      <c r="AC3411" s="10" t="e">
        <f t="shared" si="609"/>
        <v>#REF!</v>
      </c>
      <c r="AD3411">
        <f t="shared" si="620"/>
        <v>95.706069288276538</v>
      </c>
      <c r="AE3411">
        <f t="shared" si="608"/>
        <v>47.853034644138269</v>
      </c>
      <c r="AF3411">
        <v>95.770300000000006</v>
      </c>
      <c r="AG3411">
        <f t="shared" si="617"/>
        <v>99.480491727178915</v>
      </c>
      <c r="AH3411">
        <v>99.59</v>
      </c>
    </row>
    <row r="3412" spans="1:34" x14ac:dyDescent="0.25">
      <c r="A3412" s="1">
        <v>43012</v>
      </c>
      <c r="B3412" s="12">
        <v>9.6300000000000008</v>
      </c>
      <c r="C3412" s="12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 s="2">
        <f t="shared" si="618"/>
        <v>38.228477542255703</v>
      </c>
      <c r="J3412">
        <f>VLOOKUP(A3412,'VXX-IV'!A$1:C$4500,3,0)</f>
        <v>38.26</v>
      </c>
      <c r="K3412">
        <f t="shared" si="611"/>
        <v>1069.9639093422845</v>
      </c>
      <c r="L3412">
        <v>10.69</v>
      </c>
      <c r="M3412">
        <f t="shared" si="612"/>
        <v>83.995550351603839</v>
      </c>
      <c r="O3412">
        <f t="shared" si="613"/>
        <v>78.026064812175164</v>
      </c>
      <c r="Q3412" s="2">
        <f t="shared" si="619"/>
        <v>20.382477441630794</v>
      </c>
      <c r="R3412" t="e">
        <f>VLOOKUP(A3412,#REF!,3,0)</f>
        <v>#REF!</v>
      </c>
      <c r="S3412">
        <f t="shared" si="614"/>
        <v>76.510697083921542</v>
      </c>
      <c r="T3412">
        <v>76.55</v>
      </c>
      <c r="V3412">
        <f t="shared" si="615"/>
        <v>31.930133650134582</v>
      </c>
      <c r="W3412" t="e">
        <f>VLOOKUP(A3412,#REF!,4,0)</f>
        <v>#REF!</v>
      </c>
      <c r="X3412">
        <f>ROW()</f>
        <v>3412</v>
      </c>
      <c r="Y3412">
        <f t="shared" si="610"/>
        <v>0.77786752827140548</v>
      </c>
      <c r="Z3412">
        <f t="shared" si="616"/>
        <v>19.742538265002509</v>
      </c>
      <c r="AA3412" t="e">
        <f>VLOOKUP(A3412,#REF!,4,0)</f>
        <v>#REF!</v>
      </c>
      <c r="AC3412" s="10" t="e">
        <f t="shared" si="609"/>
        <v>#REF!</v>
      </c>
      <c r="AD3412">
        <f t="shared" si="620"/>
        <v>95.899755910761769</v>
      </c>
      <c r="AE3412">
        <f t="shared" si="608"/>
        <v>47.949877955380884</v>
      </c>
      <c r="AF3412">
        <v>95.964600000000004</v>
      </c>
      <c r="AG3412">
        <f t="shared" si="617"/>
        <v>99.685684225687211</v>
      </c>
      <c r="AH3412">
        <v>99.79</v>
      </c>
    </row>
    <row r="3413" spans="1:34" x14ac:dyDescent="0.25">
      <c r="A3413" s="1">
        <v>43013</v>
      </c>
      <c r="B3413" s="12">
        <v>9.19</v>
      </c>
      <c r="C3413" s="12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 s="2">
        <f t="shared" si="618"/>
        <v>36.998850646111904</v>
      </c>
      <c r="J3413">
        <f>VLOOKUP(A3413,'VXX-IV'!A$1:C$4500,3,0)</f>
        <v>37.03</v>
      </c>
      <c r="K3413">
        <f t="shared" si="611"/>
        <v>1001.1030391769059</v>
      </c>
      <c r="L3413">
        <v>10</v>
      </c>
      <c r="M3413">
        <f t="shared" si="612"/>
        <v>79.941379803890072</v>
      </c>
      <c r="O3413">
        <f t="shared" si="613"/>
        <v>79.27911210728054</v>
      </c>
      <c r="Q3413" s="2">
        <f t="shared" si="619"/>
        <v>20.104639621354643</v>
      </c>
      <c r="R3413" t="e">
        <f>VLOOKUP(A3413,#REF!,3,0)</f>
        <v>#REF!</v>
      </c>
      <c r="S3413">
        <f t="shared" si="614"/>
        <v>77.553421369147003</v>
      </c>
      <c r="T3413">
        <v>77.59</v>
      </c>
      <c r="V3413">
        <f t="shared" si="615"/>
        <v>30.903187224486949</v>
      </c>
      <c r="W3413" t="e">
        <f>VLOOKUP(A3413,#REF!,4,0)</f>
        <v>#REF!</v>
      </c>
      <c r="X3413">
        <f>ROW()</f>
        <v>3413</v>
      </c>
      <c r="Y3413">
        <f t="shared" si="610"/>
        <v>0.75451559934318557</v>
      </c>
      <c r="Z3413">
        <f t="shared" si="616"/>
        <v>18.471618594124127</v>
      </c>
      <c r="AA3413" t="e">
        <f>VLOOKUP(A3413,#REF!,4,0)</f>
        <v>#REF!</v>
      </c>
      <c r="AC3413" s="10" t="e">
        <f t="shared" si="609"/>
        <v>#REF!</v>
      </c>
      <c r="AD3413">
        <f t="shared" si="620"/>
        <v>98.980392036128322</v>
      </c>
      <c r="AE3413">
        <f t="shared" si="608"/>
        <v>49.490196018064161</v>
      </c>
      <c r="AF3413">
        <v>99.057299999999998</v>
      </c>
      <c r="AG3413">
        <f t="shared" si="617"/>
        <v>102.8919293496882</v>
      </c>
      <c r="AH3413">
        <v>103.01</v>
      </c>
    </row>
    <row r="3414" spans="1:34" x14ac:dyDescent="0.25">
      <c r="A3414" s="1">
        <v>43014</v>
      </c>
      <c r="B3414" s="12">
        <v>9.65</v>
      </c>
      <c r="C3414" s="12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 s="2">
        <f t="shared" si="618"/>
        <v>37.092964274750059</v>
      </c>
      <c r="J3414">
        <f>VLOOKUP(A3414,'VXX-IV'!A$1:C$4500,3,0)</f>
        <v>37.119999999999997</v>
      </c>
      <c r="K3414">
        <f t="shared" si="611"/>
        <v>1006.1703942043505</v>
      </c>
      <c r="L3414">
        <v>10.050000000000001</v>
      </c>
      <c r="M3414">
        <f t="shared" si="612"/>
        <v>80.24505822558524</v>
      </c>
      <c r="O3414">
        <f t="shared" si="613"/>
        <v>79.176409388125805</v>
      </c>
      <c r="Q3414" s="2">
        <f t="shared" si="619"/>
        <v>20.180508765670091</v>
      </c>
      <c r="R3414" t="e">
        <f>VLOOKUP(A3414,#REF!,3,0)</f>
        <v>#REF!</v>
      </c>
      <c r="S3414">
        <f t="shared" si="614"/>
        <v>77.260522683569064</v>
      </c>
      <c r="T3414">
        <v>77.3</v>
      </c>
      <c r="V3414">
        <f t="shared" si="615"/>
        <v>30.981945222234707</v>
      </c>
      <c r="W3414" t="e">
        <f>VLOOKUP(A3414,#REF!,4,0)</f>
        <v>#REF!</v>
      </c>
      <c r="X3414">
        <f>ROW()</f>
        <v>3414</v>
      </c>
      <c r="Y3414">
        <f t="shared" si="610"/>
        <v>0.77572347266881037</v>
      </c>
      <c r="Z3414">
        <f t="shared" si="616"/>
        <v>18.564789119972634</v>
      </c>
      <c r="AA3414" t="e">
        <f>VLOOKUP(A3414,#REF!,4,0)</f>
        <v>#REF!</v>
      </c>
      <c r="AC3414" s="10" t="e">
        <f t="shared" si="609"/>
        <v>#REF!</v>
      </c>
      <c r="AD3414">
        <f t="shared" si="620"/>
        <v>98.724489778828996</v>
      </c>
      <c r="AE3414">
        <f t="shared" si="608"/>
        <v>49.362244889414498</v>
      </c>
      <c r="AF3414">
        <v>98.802599999999998</v>
      </c>
      <c r="AG3414">
        <f t="shared" si="617"/>
        <v>102.62989582121993</v>
      </c>
      <c r="AH3414">
        <v>102.75</v>
      </c>
    </row>
    <row r="3415" spans="1:34" x14ac:dyDescent="0.25">
      <c r="A3415" s="1">
        <v>43017</v>
      </c>
      <c r="B3415" s="12">
        <v>10.33</v>
      </c>
      <c r="C3415" s="12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 s="2">
        <f t="shared" si="618"/>
        <v>37.622015097632868</v>
      </c>
      <c r="J3415">
        <f>VLOOKUP(A3415,'VXX-IV'!A$1:C$4500,3,0)</f>
        <v>37.65</v>
      </c>
      <c r="K3415">
        <f t="shared" si="611"/>
        <v>1034.7971602726161</v>
      </c>
      <c r="L3415">
        <v>10.34</v>
      </c>
      <c r="M3415">
        <f t="shared" si="612"/>
        <v>81.957973319193044</v>
      </c>
      <c r="O3415">
        <f t="shared" si="613"/>
        <v>78.606127995603742</v>
      </c>
      <c r="Q3415" s="2">
        <f t="shared" si="619"/>
        <v>20.366016162716214</v>
      </c>
      <c r="S3415">
        <f t="shared" si="614"/>
        <v>76.549591631821173</v>
      </c>
      <c r="T3415">
        <v>76.59</v>
      </c>
      <c r="V3415">
        <f t="shared" si="615"/>
        <v>31.424350847776683</v>
      </c>
      <c r="W3415" t="e">
        <f>VLOOKUP(A3415,#REF!,4,0)</f>
        <v>#REF!</v>
      </c>
      <c r="X3415">
        <f>ROW()</f>
        <v>3415</v>
      </c>
      <c r="Y3415">
        <f t="shared" si="610"/>
        <v>0.81146897093479964</v>
      </c>
      <c r="Z3415">
        <f t="shared" si="616"/>
        <v>19.091966068772845</v>
      </c>
      <c r="AA3415" t="e">
        <f>VLOOKUP(A3415,#REF!,4,0)</f>
        <v>#REF!</v>
      </c>
      <c r="AC3415" s="10" t="e">
        <f t="shared" si="609"/>
        <v>#REF!</v>
      </c>
      <c r="AD3415">
        <f t="shared" si="620"/>
        <v>97.304040153493034</v>
      </c>
      <c r="AF3415">
        <v>97.392399999999995</v>
      </c>
      <c r="AG3415">
        <f t="shared" si="617"/>
        <v>101.16502885821224</v>
      </c>
      <c r="AH3415">
        <v>101.27</v>
      </c>
    </row>
    <row r="3416" spans="1:34" x14ac:dyDescent="0.25">
      <c r="A3416" s="1">
        <v>43018</v>
      </c>
      <c r="B3416" s="12">
        <v>10.08</v>
      </c>
      <c r="C3416" s="12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 s="2">
        <f t="shared" si="618"/>
        <v>36.787917859371568</v>
      </c>
      <c r="J3416">
        <f>VLOOKUP(A3416,'VXX-IV'!A$1:C$4500,3,0)</f>
        <v>36.81</v>
      </c>
      <c r="K3416">
        <f t="shared" si="611"/>
        <v>988.88459433765183</v>
      </c>
      <c r="L3416">
        <v>9.8800000000000008</v>
      </c>
      <c r="M3416">
        <f t="shared" si="612"/>
        <v>79.230879171532564</v>
      </c>
      <c r="O3416">
        <f t="shared" si="613"/>
        <v>79.475671116557962</v>
      </c>
      <c r="Q3416" s="2">
        <f t="shared" si="619"/>
        <v>20.173976340266631</v>
      </c>
      <c r="R3416" t="e">
        <f>VLOOKUP(A3416,#REF!,3,0)</f>
        <v>#REF!</v>
      </c>
      <c r="S3416">
        <f t="shared" si="614"/>
        <v>77.271195768998197</v>
      </c>
      <c r="T3416">
        <v>77.31</v>
      </c>
      <c r="V3416">
        <f t="shared" si="615"/>
        <v>30.727757524747275</v>
      </c>
      <c r="W3416" t="e">
        <f>VLOOKUP(A3416,#REF!,4,0)</f>
        <v>#REF!</v>
      </c>
      <c r="X3416">
        <f>ROW()</f>
        <v>3416</v>
      </c>
      <c r="Y3416">
        <f t="shared" si="610"/>
        <v>0.80834001603849237</v>
      </c>
      <c r="Z3416">
        <f t="shared" si="616"/>
        <v>18.244558147935159</v>
      </c>
      <c r="AA3416" t="e">
        <f>VLOOKUP(A3416,#REF!,4,0)</f>
        <v>#REF!</v>
      </c>
      <c r="AC3416" s="10" t="e">
        <f t="shared" si="609"/>
        <v>#REF!</v>
      </c>
      <c r="AD3416">
        <f t="shared" si="620"/>
        <v>99.457288851559639</v>
      </c>
      <c r="AF3416">
        <v>99.549300000000002</v>
      </c>
      <c r="AG3416">
        <f t="shared" si="617"/>
        <v>103.40772940514475</v>
      </c>
      <c r="AH3416">
        <v>103.52</v>
      </c>
    </row>
    <row r="3417" spans="1:34" x14ac:dyDescent="0.25">
      <c r="A3417" s="1">
        <v>43019</v>
      </c>
      <c r="B3417" s="12">
        <v>9.85</v>
      </c>
      <c r="C3417" s="12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 s="2">
        <f t="shared" si="618"/>
        <v>36.327278944684394</v>
      </c>
      <c r="J3417">
        <f>VLOOKUP(A3417,'VXX-IV'!A$1:C$4500,3,0)</f>
        <v>36.36</v>
      </c>
      <c r="K3417">
        <f t="shared" si="611"/>
        <v>964.09579009858135</v>
      </c>
      <c r="L3417">
        <v>9.6300000000000008</v>
      </c>
      <c r="M3417">
        <f t="shared" si="612"/>
        <v>77.741474203072372</v>
      </c>
      <c r="O3417">
        <f t="shared" si="613"/>
        <v>79.971342570360861</v>
      </c>
      <c r="Q3417" s="2">
        <f t="shared" si="619"/>
        <v>20.068743520711383</v>
      </c>
      <c r="R3417" t="e">
        <f>VLOOKUP(A3417,#REF!,3,0)</f>
        <v>#REF!</v>
      </c>
      <c r="S3417">
        <f t="shared" si="614"/>
        <v>77.674040923882004</v>
      </c>
      <c r="T3417">
        <v>77.72</v>
      </c>
      <c r="V3417">
        <f t="shared" si="615"/>
        <v>30.343155047545178</v>
      </c>
      <c r="W3417" t="e">
        <f>VLOOKUP(A3417,#REF!,4,0)</f>
        <v>#REF!</v>
      </c>
      <c r="X3417">
        <f>ROW()</f>
        <v>3417</v>
      </c>
      <c r="Y3417">
        <f t="shared" si="610"/>
        <v>0.80473856209150318</v>
      </c>
      <c r="Z3417">
        <f t="shared" si="616"/>
        <v>17.786898977692399</v>
      </c>
      <c r="AA3417" t="e">
        <f>VLOOKUP(A3417,#REF!,4,0)</f>
        <v>#REF!</v>
      </c>
      <c r="AC3417" s="10" t="e">
        <f t="shared" si="609"/>
        <v>#REF!</v>
      </c>
      <c r="AD3417">
        <f t="shared" si="620"/>
        <v>100.69839262633398</v>
      </c>
      <c r="AF3417">
        <v>100.78830000000001</v>
      </c>
      <c r="AG3417">
        <f t="shared" si="617"/>
        <v>104.70219173241955</v>
      </c>
      <c r="AH3417">
        <v>104.83</v>
      </c>
    </row>
    <row r="3418" spans="1:34" x14ac:dyDescent="0.25">
      <c r="A3418" s="1">
        <v>43020</v>
      </c>
      <c r="B3418" s="12">
        <v>9.91</v>
      </c>
      <c r="C3418" s="12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 s="2">
        <f t="shared" si="618"/>
        <v>35.961010409005922</v>
      </c>
      <c r="J3418">
        <f>VLOOKUP(A3418,'VXX-IV'!A$1:C$4500,3,0)</f>
        <v>35.99</v>
      </c>
      <c r="K3418">
        <f t="shared" si="611"/>
        <v>944.63049460082016</v>
      </c>
      <c r="L3418">
        <v>9.44</v>
      </c>
      <c r="M3418">
        <f t="shared" si="612"/>
        <v>76.564385916270453</v>
      </c>
      <c r="O3418">
        <f t="shared" si="613"/>
        <v>80.372615829779363</v>
      </c>
      <c r="Q3418" s="2">
        <f t="shared" si="619"/>
        <v>20.0688402853885</v>
      </c>
      <c r="R3418" t="e">
        <f>VLOOKUP(A3418,#REF!,3,0)</f>
        <v>#REF!</v>
      </c>
      <c r="S3418">
        <f t="shared" si="614"/>
        <v>77.673512310164227</v>
      </c>
      <c r="T3418">
        <v>77.709999999999994</v>
      </c>
      <c r="V3418">
        <f t="shared" si="615"/>
        <v>30.037349102784294</v>
      </c>
      <c r="W3418" t="e">
        <f>VLOOKUP(A3418,#REF!,4,0)</f>
        <v>#REF!</v>
      </c>
      <c r="X3418">
        <f>ROW()</f>
        <v>3418</v>
      </c>
      <c r="Y3418">
        <f t="shared" si="610"/>
        <v>0.80831973898858078</v>
      </c>
      <c r="Z3418">
        <f t="shared" si="616"/>
        <v>17.427452320181413</v>
      </c>
      <c r="AA3418" t="e">
        <f>VLOOKUP(A3418,#REF!,4,0)</f>
        <v>#REF!</v>
      </c>
      <c r="AC3418" s="10" t="e">
        <f t="shared" si="609"/>
        <v>#REF!</v>
      </c>
      <c r="AD3418">
        <f t="shared" si="620"/>
        <v>101.70947482856356</v>
      </c>
      <c r="AF3418">
        <v>101.7993</v>
      </c>
      <c r="AG3418">
        <f t="shared" si="617"/>
        <v>105.75757776588615</v>
      </c>
      <c r="AH3418">
        <v>105.87</v>
      </c>
    </row>
    <row r="3419" spans="1:34" x14ac:dyDescent="0.25">
      <c r="A3419" s="1">
        <v>43021</v>
      </c>
      <c r="B3419" s="12">
        <v>9.61</v>
      </c>
      <c r="C3419" s="12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 s="2">
        <f t="shared" si="618"/>
        <v>35.308750352358622</v>
      </c>
      <c r="J3419">
        <f>VLOOKUP(A3419,'VXX-IV'!A$1:C$4500,3,0)</f>
        <v>35.340000000000003</v>
      </c>
      <c r="K3419">
        <f t="shared" si="611"/>
        <v>910.33884079559823</v>
      </c>
      <c r="L3419">
        <v>9.1</v>
      </c>
      <c r="M3419">
        <f t="shared" si="612"/>
        <v>74.479942525299066</v>
      </c>
      <c r="O3419">
        <f t="shared" si="613"/>
        <v>81.09962884051977</v>
      </c>
      <c r="Q3419" s="2">
        <f t="shared" si="619"/>
        <v>19.781760926831538</v>
      </c>
      <c r="R3419" t="e">
        <f>VLOOKUP(A3419,#REF!,3,0)</f>
        <v>#REF!</v>
      </c>
      <c r="S3419">
        <f t="shared" si="614"/>
        <v>78.784552160831382</v>
      </c>
      <c r="T3419">
        <v>78.83</v>
      </c>
      <c r="V3419">
        <f t="shared" si="615"/>
        <v>29.492646571785123</v>
      </c>
      <c r="W3419" t="e">
        <f>VLOOKUP(A3419,#REF!,4,0)</f>
        <v>#REF!</v>
      </c>
      <c r="X3419">
        <f>ROW()</f>
        <v>3419</v>
      </c>
      <c r="Y3419">
        <f t="shared" si="610"/>
        <v>0.80217028380634381</v>
      </c>
      <c r="Z3419">
        <f t="shared" si="616"/>
        <v>16.794493264704723</v>
      </c>
      <c r="AA3419" t="e">
        <f>VLOOKUP(A3419,#REF!,4,0)</f>
        <v>#REF!</v>
      </c>
      <c r="AC3419" s="10" t="e">
        <f t="shared" si="609"/>
        <v>#REF!</v>
      </c>
      <c r="AD3419">
        <f t="shared" si="620"/>
        <v>103.55002669465682</v>
      </c>
      <c r="AF3419">
        <v>103.6392</v>
      </c>
      <c r="AG3419">
        <f t="shared" si="617"/>
        <v>107.67566705694217</v>
      </c>
      <c r="AH3419">
        <v>107.8</v>
      </c>
    </row>
    <row r="3420" spans="1:34" x14ac:dyDescent="0.25">
      <c r="A3420" s="1">
        <v>43024</v>
      </c>
      <c r="B3420" s="12">
        <v>9.91</v>
      </c>
      <c r="C3420" s="12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 s="2">
        <f t="shared" si="618"/>
        <v>34.766885259798286</v>
      </c>
      <c r="J3420">
        <f>VLOOKUP(A3420,'VXX-IV'!A$1:C$4500,3,0)</f>
        <v>34.79</v>
      </c>
      <c r="K3420">
        <f t="shared" si="611"/>
        <v>882.32643440829645</v>
      </c>
      <c r="L3420">
        <v>8.82</v>
      </c>
      <c r="M3420">
        <f t="shared" si="612"/>
        <v>72.761377728307863</v>
      </c>
      <c r="O3420">
        <f t="shared" si="613"/>
        <v>81.716257764647168</v>
      </c>
      <c r="Q3420" s="2">
        <f t="shared" si="619"/>
        <v>19.557203347025911</v>
      </c>
      <c r="R3420" t="e">
        <f>VLOOKUP(A3420,#REF!,3,0)</f>
        <v>#REF!</v>
      </c>
      <c r="S3420">
        <f t="shared" si="614"/>
        <v>79.678736649006296</v>
      </c>
      <c r="T3420">
        <v>79.72</v>
      </c>
      <c r="V3420">
        <f t="shared" si="615"/>
        <v>29.040355128803924</v>
      </c>
      <c r="W3420" t="e">
        <f>VLOOKUP(A3420,#REF!,4,0)</f>
        <v>#REF!</v>
      </c>
      <c r="X3420">
        <f>ROW()</f>
        <v>3420</v>
      </c>
      <c r="Y3420">
        <f t="shared" si="610"/>
        <v>0.82998324958123959</v>
      </c>
      <c r="Z3420">
        <f t="shared" si="616"/>
        <v>16.276784384493986</v>
      </c>
      <c r="AA3420" t="e">
        <f>VLOOKUP(A3420,#REF!,4,0)</f>
        <v>#REF!</v>
      </c>
      <c r="AC3420" s="10" t="e">
        <f t="shared" si="609"/>
        <v>#REF!</v>
      </c>
      <c r="AD3420">
        <f t="shared" si="620"/>
        <v>105.12628542196708</v>
      </c>
      <c r="AF3420">
        <v>105.2226</v>
      </c>
      <c r="AG3420">
        <f t="shared" si="617"/>
        <v>109.32777048933552</v>
      </c>
      <c r="AH3420">
        <v>109.46</v>
      </c>
    </row>
    <row r="3421" spans="1:34" x14ac:dyDescent="0.25">
      <c r="A3421" s="1">
        <v>43025</v>
      </c>
      <c r="B3421" s="12">
        <v>10.31</v>
      </c>
      <c r="C3421" s="12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 s="2">
        <f t="shared" si="618"/>
        <v>34.924394332211698</v>
      </c>
      <c r="J3421">
        <f>VLOOKUP(A3421,'VXX-IV'!A$1:C$4500,3,0)</f>
        <v>34.950000000000003</v>
      </c>
      <c r="K3421">
        <f t="shared" si="611"/>
        <v>890.29670530566818</v>
      </c>
      <c r="L3421">
        <v>8.9</v>
      </c>
      <c r="M3421">
        <f t="shared" si="612"/>
        <v>73.254448461393253</v>
      </c>
      <c r="O3421">
        <f t="shared" si="613"/>
        <v>81.529288122054396</v>
      </c>
      <c r="Q3421" s="2">
        <f t="shared" si="619"/>
        <v>19.535313440145842</v>
      </c>
      <c r="R3421" t="e">
        <f>VLOOKUP(A3421,#REF!,3,0)</f>
        <v>#REF!</v>
      </c>
      <c r="S3421">
        <f t="shared" si="614"/>
        <v>79.767862521838495</v>
      </c>
      <c r="T3421">
        <v>79.81</v>
      </c>
      <c r="V3421">
        <f t="shared" si="615"/>
        <v>29.172017274678417</v>
      </c>
      <c r="W3421" t="e">
        <f>VLOOKUP(A3421,#REF!,4,0)</f>
        <v>#REF!</v>
      </c>
      <c r="X3421">
        <f>ROW()</f>
        <v>3421</v>
      </c>
      <c r="Y3421">
        <f t="shared" si="610"/>
        <v>0.8556016597510373</v>
      </c>
      <c r="Z3421">
        <f t="shared" si="616"/>
        <v>16.423507577323321</v>
      </c>
      <c r="AA3421" t="e">
        <f>VLOOKUP(A3421,#REF!,4,0)</f>
        <v>#REF!</v>
      </c>
      <c r="AC3421" s="10" t="e">
        <f t="shared" si="609"/>
        <v>#REF!</v>
      </c>
      <c r="AD3421">
        <f t="shared" si="620"/>
        <v>104.64580602740398</v>
      </c>
      <c r="AF3421">
        <v>104.73439999999999</v>
      </c>
      <c r="AG3421">
        <f t="shared" si="617"/>
        <v>108.83243165142146</v>
      </c>
      <c r="AH3421">
        <v>108.95</v>
      </c>
    </row>
    <row r="3422" spans="1:34" x14ac:dyDescent="0.25">
      <c r="A3422" s="1">
        <v>43026</v>
      </c>
      <c r="B3422" s="12">
        <v>10.07</v>
      </c>
      <c r="C3422" s="12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 s="2">
        <f t="shared" si="618"/>
        <v>34.477848144821515</v>
      </c>
      <c r="J3422">
        <f>VLOOKUP(A3422,'VXX-IV'!A$1:C$4500,3,0)</f>
        <v>34.51</v>
      </c>
      <c r="K3422">
        <f t="shared" si="611"/>
        <v>867.50386181374313</v>
      </c>
      <c r="L3422">
        <v>8.67</v>
      </c>
      <c r="M3422">
        <f t="shared" si="612"/>
        <v>71.847993978608642</v>
      </c>
      <c r="O3422">
        <f t="shared" si="613"/>
        <v>82.04867292827231</v>
      </c>
      <c r="Q3422" s="2">
        <f t="shared" si="619"/>
        <v>19.579352583755</v>
      </c>
      <c r="R3422" t="e">
        <f>VLOOKUP(A3422,#REF!,3,0)</f>
        <v>#REF!</v>
      </c>
      <c r="S3422">
        <f t="shared" si="614"/>
        <v>79.587977579849294</v>
      </c>
      <c r="T3422">
        <v>79.63</v>
      </c>
      <c r="V3422">
        <f t="shared" si="615"/>
        <v>28.799082726407672</v>
      </c>
      <c r="W3422" t="e">
        <f>VLOOKUP(A3422,#REF!,4,0)</f>
        <v>#REF!</v>
      </c>
      <c r="X3422">
        <f>ROW()</f>
        <v>3422</v>
      </c>
      <c r="Y3422">
        <f t="shared" si="610"/>
        <v>0.84479865771812079</v>
      </c>
      <c r="Z3422">
        <f t="shared" si="616"/>
        <v>16.002741691279851</v>
      </c>
      <c r="AA3422" t="e">
        <f>VLOOKUP(A3422,#REF!,4,0)</f>
        <v>#REF!</v>
      </c>
      <c r="AC3422" s="10" t="e">
        <f t="shared" si="609"/>
        <v>#REF!</v>
      </c>
      <c r="AD3422">
        <f t="shared" si="620"/>
        <v>105.97965049116172</v>
      </c>
      <c r="AF3422">
        <v>106.0712</v>
      </c>
      <c r="AG3422">
        <f t="shared" si="617"/>
        <v>110.2240389770038</v>
      </c>
      <c r="AH3422">
        <v>110.36</v>
      </c>
    </row>
    <row r="3423" spans="1:34" x14ac:dyDescent="0.25">
      <c r="A3423" s="1">
        <v>43027</v>
      </c>
      <c r="B3423" s="12">
        <v>10.050000000000001</v>
      </c>
      <c r="C3423" s="12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 s="2">
        <f t="shared" si="618"/>
        <v>34.181172833888795</v>
      </c>
      <c r="J3423">
        <f>VLOOKUP(A3423,'VXX-IV'!A$1:C$4500,3,0)</f>
        <v>34.21</v>
      </c>
      <c r="K3423">
        <f t="shared" si="611"/>
        <v>852.54905953033142</v>
      </c>
      <c r="L3423">
        <v>8.52</v>
      </c>
      <c r="M3423">
        <f t="shared" si="612"/>
        <v>70.91916756167258</v>
      </c>
      <c r="O3423">
        <f t="shared" si="613"/>
        <v>82.399835125450025</v>
      </c>
      <c r="Q3423" s="2">
        <f t="shared" si="619"/>
        <v>19.383285491078205</v>
      </c>
      <c r="R3423" t="e">
        <f>VLOOKUP(A3423,#REF!,3,0)</f>
        <v>#REF!</v>
      </c>
      <c r="S3423">
        <f t="shared" si="614"/>
        <v>80.384925365639063</v>
      </c>
      <c r="T3423">
        <v>80.430000000000007</v>
      </c>
      <c r="V3423">
        <f t="shared" si="615"/>
        <v>28.551335068197922</v>
      </c>
      <c r="W3423" t="e">
        <f>VLOOKUP(A3423,#REF!,4,0)</f>
        <v>#REF!</v>
      </c>
      <c r="X3423">
        <f>ROW()</f>
        <v>3423</v>
      </c>
      <c r="Y3423">
        <f t="shared" si="610"/>
        <v>0.84030100334448166</v>
      </c>
      <c r="Z3423">
        <f t="shared" si="616"/>
        <v>15.726576335529238</v>
      </c>
      <c r="AA3423" t="e">
        <f>VLOOKUP(A3423,#REF!,4,0)</f>
        <v>#REF!</v>
      </c>
      <c r="AC3423" s="10" t="e">
        <f t="shared" si="609"/>
        <v>#REF!</v>
      </c>
      <c r="AD3423">
        <f t="shared" si="620"/>
        <v>106.88738243780287</v>
      </c>
      <c r="AF3423">
        <v>106.9815</v>
      </c>
      <c r="AG3423">
        <f t="shared" si="617"/>
        <v>111.17256158695446</v>
      </c>
      <c r="AH3423">
        <v>111.31</v>
      </c>
    </row>
    <row r="3424" spans="1:34" x14ac:dyDescent="0.25">
      <c r="A3424" s="1">
        <v>43028</v>
      </c>
      <c r="B3424" s="12">
        <v>9.9700000000000006</v>
      </c>
      <c r="C3424" s="12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 s="2">
        <f t="shared" si="618"/>
        <v>33.752260418228708</v>
      </c>
      <c r="J3424">
        <f>VLOOKUP(A3424,'VXX-IV'!A$1:C$4500,3,0)</f>
        <v>33.78</v>
      </c>
      <c r="K3424">
        <f t="shared" si="611"/>
        <v>831.13210846123854</v>
      </c>
      <c r="L3424">
        <v>8.31</v>
      </c>
      <c r="M3424">
        <f t="shared" si="612"/>
        <v>69.5830977558103</v>
      </c>
      <c r="O3424">
        <f t="shared" si="613"/>
        <v>82.914871233208203</v>
      </c>
      <c r="Q3424" s="2">
        <f t="shared" si="619"/>
        <v>19.25979682944401</v>
      </c>
      <c r="R3424" t="e">
        <f>VLOOKUP(A3424,#REF!,3,0)</f>
        <v>#REF!</v>
      </c>
      <c r="S3424">
        <f t="shared" si="614"/>
        <v>80.896998752295815</v>
      </c>
      <c r="T3424">
        <v>80.94</v>
      </c>
      <c r="V3424">
        <f t="shared" si="615"/>
        <v>28.193192423894434</v>
      </c>
      <c r="W3424" t="e">
        <f>VLOOKUP(A3424,#REF!,4,0)</f>
        <v>#REF!</v>
      </c>
      <c r="X3424">
        <f>ROW()</f>
        <v>3424</v>
      </c>
      <c r="Y3424">
        <f t="shared" si="610"/>
        <v>0.84135021097046425</v>
      </c>
      <c r="Z3424">
        <f t="shared" si="616"/>
        <v>15.331219352230583</v>
      </c>
      <c r="AA3424" t="e">
        <f>VLOOKUP(A3424,#REF!,4,0)</f>
        <v>#REF!</v>
      </c>
      <c r="AC3424" s="10" t="e">
        <f t="shared" si="609"/>
        <v>#REF!</v>
      </c>
      <c r="AD3424">
        <f t="shared" si="620"/>
        <v>108.22412918147654</v>
      </c>
      <c r="AF3424">
        <v>108.3222</v>
      </c>
      <c r="AG3424">
        <f t="shared" si="617"/>
        <v>112.56739180011557</v>
      </c>
      <c r="AH3424">
        <v>112.69</v>
      </c>
    </row>
    <row r="3425" spans="1:34" x14ac:dyDescent="0.25">
      <c r="A3425" s="1">
        <v>43031</v>
      </c>
      <c r="B3425" s="12">
        <v>11.07</v>
      </c>
      <c r="C3425" s="12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 s="2">
        <f t="shared" si="618"/>
        <v>35.057708228518656</v>
      </c>
      <c r="J3425">
        <f>VLOOKUP(A3425,'VXX-IV'!A$1:C$4500,3,0)</f>
        <v>35.08</v>
      </c>
      <c r="K3425">
        <f t="shared" si="611"/>
        <v>895.36259884992262</v>
      </c>
      <c r="L3425">
        <v>8.9499999999999993</v>
      </c>
      <c r="M3425">
        <f t="shared" si="612"/>
        <v>73.616494270509264</v>
      </c>
      <c r="O3425">
        <f t="shared" si="613"/>
        <v>81.305622833976017</v>
      </c>
      <c r="Q3425" s="2">
        <f t="shared" si="619"/>
        <v>19.571824258549345</v>
      </c>
      <c r="R3425" t="e">
        <f>VLOOKUP(A3425,#REF!,3,0)</f>
        <v>#REF!</v>
      </c>
      <c r="S3425">
        <f t="shared" si="614"/>
        <v>79.586241628505235</v>
      </c>
      <c r="T3425">
        <v>79.63</v>
      </c>
      <c r="V3425">
        <f t="shared" si="615"/>
        <v>29.284089112709879</v>
      </c>
      <c r="W3425" t="e">
        <f>VLOOKUP(A3425,#REF!,4,0)</f>
        <v>#REF!</v>
      </c>
      <c r="X3425">
        <f>ROW()</f>
        <v>3425</v>
      </c>
      <c r="Y3425">
        <f t="shared" si="610"/>
        <v>0.88207171314741029</v>
      </c>
      <c r="Z3425">
        <f t="shared" si="616"/>
        <v>16.515074217851414</v>
      </c>
      <c r="AA3425" t="e">
        <f>VLOOKUP(A3425,#REF!,4,0)</f>
        <v>#REF!</v>
      </c>
      <c r="AC3425" s="10" t="e">
        <f t="shared" si="609"/>
        <v>#REF!</v>
      </c>
      <c r="AD3425">
        <f t="shared" si="620"/>
        <v>104.02524310769211</v>
      </c>
      <c r="AF3425">
        <v>104.1247</v>
      </c>
      <c r="AG3425">
        <f t="shared" si="617"/>
        <v>108.21295118108387</v>
      </c>
      <c r="AH3425">
        <v>108.35</v>
      </c>
    </row>
    <row r="3426" spans="1:34" x14ac:dyDescent="0.25">
      <c r="A3426" s="1">
        <v>43032</v>
      </c>
      <c r="B3426" s="12">
        <v>11.16</v>
      </c>
      <c r="C3426" s="12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 s="2">
        <f t="shared" si="618"/>
        <v>35.410718090575465</v>
      </c>
      <c r="J3426">
        <f>VLOOKUP(A3426,'VXX-IV'!A$1:C$4500,3,0)</f>
        <v>35.44</v>
      </c>
      <c r="K3426">
        <f t="shared" si="611"/>
        <v>913.37040799646979</v>
      </c>
      <c r="L3426">
        <v>9.17</v>
      </c>
      <c r="M3426">
        <f t="shared" si="612"/>
        <v>74.727040827876095</v>
      </c>
      <c r="O3426">
        <f t="shared" si="613"/>
        <v>80.894406363836097</v>
      </c>
      <c r="Q3426" s="2">
        <f t="shared" si="619"/>
        <v>19.580667327825918</v>
      </c>
      <c r="R3426" t="e">
        <f>VLOOKUP(A3426,#REF!,3,0)</f>
        <v>#REF!</v>
      </c>
      <c r="S3426">
        <f t="shared" si="614"/>
        <v>79.550290169593865</v>
      </c>
      <c r="T3426">
        <v>79.540000000000006</v>
      </c>
      <c r="V3426">
        <f t="shared" si="615"/>
        <v>29.579074167501037</v>
      </c>
      <c r="W3426" t="e">
        <f>VLOOKUP(A3426,#REF!,4,0)</f>
        <v>#REF!</v>
      </c>
      <c r="X3426">
        <f>ROW()</f>
        <v>3426</v>
      </c>
      <c r="Y3426">
        <f t="shared" si="610"/>
        <v>0.88082083662194166</v>
      </c>
      <c r="Z3426">
        <f t="shared" si="616"/>
        <v>16.846906498466701</v>
      </c>
      <c r="AA3426" t="e">
        <f>VLOOKUP(A3426,#REF!,4,0)</f>
        <v>#REF!</v>
      </c>
      <c r="AC3426" s="10" t="e">
        <f t="shared" si="609"/>
        <v>#REF!</v>
      </c>
      <c r="AD3426">
        <f t="shared" si="620"/>
        <v>102.97358529725645</v>
      </c>
      <c r="AF3426">
        <v>103.0509</v>
      </c>
      <c r="AG3426">
        <f t="shared" si="617"/>
        <v>107.12327711956175</v>
      </c>
      <c r="AH3426">
        <v>106.97</v>
      </c>
    </row>
    <row r="3427" spans="1:34" x14ac:dyDescent="0.25">
      <c r="A3427" s="1">
        <v>43033</v>
      </c>
      <c r="B3427" s="12">
        <v>11.23</v>
      </c>
      <c r="C3427" s="12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 s="2">
        <f t="shared" si="618"/>
        <v>35.667550301034218</v>
      </c>
      <c r="J3427">
        <f>VLOOKUP(A3427,'VXX-IV'!A$1:C$4500,3,0)</f>
        <v>35.69</v>
      </c>
      <c r="K3427">
        <f t="shared" si="611"/>
        <v>926.59264209799358</v>
      </c>
      <c r="L3427">
        <v>9.26</v>
      </c>
      <c r="M3427">
        <f t="shared" si="612"/>
        <v>75.538467987074156</v>
      </c>
      <c r="O3427">
        <f t="shared" si="613"/>
        <v>80.599248545860704</v>
      </c>
      <c r="Q3427" s="2">
        <f t="shared" si="619"/>
        <v>19.618864325245621</v>
      </c>
      <c r="R3427" t="e">
        <f>VLOOKUP(A3427,#REF!,3,0)</f>
        <v>#REF!</v>
      </c>
      <c r="S3427">
        <f t="shared" si="614"/>
        <v>79.395112947669503</v>
      </c>
      <c r="T3427">
        <v>79.44</v>
      </c>
      <c r="V3427">
        <f t="shared" si="615"/>
        <v>29.793674866870735</v>
      </c>
      <c r="W3427" t="e">
        <f>VLOOKUP(A3427,#REF!,4,0)</f>
        <v>#REF!</v>
      </c>
      <c r="X3427">
        <f>ROW()</f>
        <v>3427</v>
      </c>
      <c r="Y3427">
        <f t="shared" si="610"/>
        <v>0.86718146718146727</v>
      </c>
      <c r="Z3427">
        <f t="shared" si="616"/>
        <v>17.090458879528075</v>
      </c>
      <c r="AA3427" t="e">
        <f>VLOOKUP(A3427,#REF!,4,0)</f>
        <v>#REF!</v>
      </c>
      <c r="AC3427" s="10" t="e">
        <f t="shared" si="609"/>
        <v>#REF!</v>
      </c>
      <c r="AD3427">
        <f t="shared" si="620"/>
        <v>102.22272950527004</v>
      </c>
      <c r="AF3427">
        <v>102.29940000000001</v>
      </c>
      <c r="AG3427">
        <f t="shared" si="617"/>
        <v>106.34645153163838</v>
      </c>
      <c r="AH3427">
        <v>106.47</v>
      </c>
    </row>
    <row r="3428" spans="1:34" x14ac:dyDescent="0.25">
      <c r="A3428" s="1">
        <v>43034</v>
      </c>
      <c r="B3428" s="12">
        <v>11.3</v>
      </c>
      <c r="C3428" s="12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 s="2">
        <f t="shared" si="618"/>
        <v>35.857986427138336</v>
      </c>
      <c r="J3428">
        <f>VLOOKUP(A3428,'VXX-IV'!A$1:C$4500,3,0)</f>
        <v>35.880000000000003</v>
      </c>
      <c r="K3428">
        <f t="shared" si="611"/>
        <v>936.46065672049815</v>
      </c>
      <c r="L3428">
        <v>9.36</v>
      </c>
      <c r="M3428">
        <f t="shared" si="612"/>
        <v>76.141917709114082</v>
      </c>
      <c r="O3428">
        <f t="shared" si="613"/>
        <v>80.382270505595415</v>
      </c>
      <c r="Q3428" s="2">
        <f t="shared" si="619"/>
        <v>19.680880052031771</v>
      </c>
      <c r="R3428" t="e">
        <f>VLOOKUP(A3428,#REF!,3,0)</f>
        <v>#REF!</v>
      </c>
      <c r="S3428">
        <f t="shared" si="614"/>
        <v>79.144146782811205</v>
      </c>
      <c r="T3428">
        <v>79.19</v>
      </c>
      <c r="V3428">
        <f t="shared" si="615"/>
        <v>29.952828055112025</v>
      </c>
      <c r="W3428" t="e">
        <f>VLOOKUP(A3428,#REF!,4,0)</f>
        <v>#REF!</v>
      </c>
      <c r="X3428">
        <f>ROW()</f>
        <v>3428</v>
      </c>
      <c r="Y3428">
        <f t="shared" si="610"/>
        <v>0.87393658159319421</v>
      </c>
      <c r="Z3428">
        <f t="shared" si="616"/>
        <v>17.272136461684973</v>
      </c>
      <c r="AA3428" t="e">
        <f>VLOOKUP(A3428,#REF!,4,0)</f>
        <v>#REF!</v>
      </c>
      <c r="AC3428" s="10" t="e">
        <f t="shared" si="609"/>
        <v>#REF!</v>
      </c>
      <c r="AD3428">
        <f t="shared" si="620"/>
        <v>101.67292131849368</v>
      </c>
      <c r="AG3428">
        <f t="shared" si="617"/>
        <v>105.77872952572091</v>
      </c>
      <c r="AH3428">
        <v>105.9</v>
      </c>
    </row>
    <row r="3429" spans="1:34" x14ac:dyDescent="0.25">
      <c r="A3429" s="1">
        <v>43035</v>
      </c>
      <c r="B3429" s="12">
        <v>9.8000000000000007</v>
      </c>
      <c r="C3429" s="12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 s="2">
        <f t="shared" si="618"/>
        <v>34.165353704702021</v>
      </c>
      <c r="J3429">
        <f>VLOOKUP(A3429,'VXX-IV'!A$1:C$4500,3,0)</f>
        <v>34.19</v>
      </c>
      <c r="K3429">
        <f t="shared" si="611"/>
        <v>848.02251119679693</v>
      </c>
      <c r="L3429">
        <v>8.48</v>
      </c>
      <c r="M3429">
        <f t="shared" si="612"/>
        <v>70.748928549605324</v>
      </c>
      <c r="O3429">
        <f t="shared" si="613"/>
        <v>82.27766537280867</v>
      </c>
      <c r="Q3429" s="2">
        <f t="shared" si="619"/>
        <v>19.193804771200149</v>
      </c>
      <c r="R3429" t="e">
        <f>VLOOKUP(A3429,#REF!,3,0)</f>
        <v>#REF!</v>
      </c>
      <c r="S3429">
        <f t="shared" si="614"/>
        <v>81.102901693449127</v>
      </c>
      <c r="V3429">
        <f t="shared" si="615"/>
        <v>28.538944560456557</v>
      </c>
      <c r="W3429" t="e">
        <f>VLOOKUP(A3429,#REF!,4,0)</f>
        <v>#REF!</v>
      </c>
      <c r="X3429">
        <f>ROW()</f>
        <v>3429</v>
      </c>
      <c r="Y3429">
        <f t="shared" si="610"/>
        <v>0.80130825838103026</v>
      </c>
      <c r="Z3429">
        <f t="shared" si="616"/>
        <v>15.640677211298183</v>
      </c>
      <c r="AA3429" t="e">
        <f>VLOOKUP(A3429,#REF!,4,0)</f>
        <v>#REF!</v>
      </c>
      <c r="AC3429" s="10" t="e">
        <f t="shared" si="609"/>
        <v>#REF!</v>
      </c>
      <c r="AD3429">
        <f t="shared" si="620"/>
        <v>106.46822651884825</v>
      </c>
      <c r="AG3429">
        <f t="shared" si="617"/>
        <v>110.77214832775449</v>
      </c>
    </row>
    <row r="3430" spans="1:34" x14ac:dyDescent="0.25">
      <c r="A3430" s="1">
        <v>43038</v>
      </c>
      <c r="B3430" s="12">
        <v>10.5</v>
      </c>
      <c r="C3430" s="12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 s="2">
        <f t="shared" si="618"/>
        <v>34.54412154929414</v>
      </c>
      <c r="J3430">
        <f>VLOOKUP(A3430,'VXX-IV'!A$1:C$4500,3,0)</f>
        <v>34.57</v>
      </c>
      <c r="K3430">
        <f t="shared" si="611"/>
        <v>866.75919393689958</v>
      </c>
      <c r="L3430">
        <v>8.66</v>
      </c>
      <c r="M3430">
        <f t="shared" si="612"/>
        <v>71.921474937719466</v>
      </c>
      <c r="O3430">
        <f t="shared" si="613"/>
        <v>81.815935911329291</v>
      </c>
      <c r="Q3430" s="2">
        <f t="shared" si="619"/>
        <v>19.207151611917698</v>
      </c>
      <c r="R3430" t="e">
        <f>VLOOKUP(A3430,#REF!,3,0)</f>
        <v>#REF!</v>
      </c>
      <c r="S3430">
        <f t="shared" si="614"/>
        <v>81.046696913522524</v>
      </c>
      <c r="V3430">
        <f t="shared" si="615"/>
        <v>28.855654888470312</v>
      </c>
      <c r="W3430" t="e">
        <f>VLOOKUP(A3430,#REF!,4,0)</f>
        <v>#REF!</v>
      </c>
      <c r="X3430">
        <f>ROW()</f>
        <v>3430</v>
      </c>
      <c r="Y3430">
        <f t="shared" si="610"/>
        <v>0.8353221957040573</v>
      </c>
      <c r="Z3430">
        <f t="shared" si="616"/>
        <v>15.985295374150667</v>
      </c>
      <c r="AA3430" t="e">
        <f>VLOOKUP(A3430,#REF!,4,0)</f>
        <v>#REF!</v>
      </c>
      <c r="AC3430" s="10" t="e">
        <f t="shared" si="609"/>
        <v>#REF!</v>
      </c>
      <c r="AD3430">
        <f t="shared" si="620"/>
        <v>105.27508332282325</v>
      </c>
      <c r="AG3430">
        <f t="shared" si="617"/>
        <v>109.5440251953779</v>
      </c>
    </row>
    <row r="3431" spans="1:34" x14ac:dyDescent="0.25">
      <c r="A3431" s="1">
        <v>43039</v>
      </c>
      <c r="B3431" s="12">
        <v>10.18</v>
      </c>
      <c r="C3431" s="12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 s="2">
        <f t="shared" si="618"/>
        <v>33.870195382067166</v>
      </c>
      <c r="J3431">
        <f>VLOOKUP(A3431,'VXX-IV'!A$1:C$4500,3,0)</f>
        <v>33.9</v>
      </c>
      <c r="K3431">
        <f t="shared" si="611"/>
        <v>832.91274563868365</v>
      </c>
      <c r="L3431">
        <v>8.32</v>
      </c>
      <c r="M3431">
        <f t="shared" si="612"/>
        <v>69.815150114570798</v>
      </c>
      <c r="O3431">
        <f t="shared" si="613"/>
        <v>82.612231311360532</v>
      </c>
      <c r="Q3431" s="2">
        <f t="shared" si="619"/>
        <v>19.06583115431383</v>
      </c>
      <c r="R3431" t="e">
        <f>VLOOKUP(A3431,#REF!,3,0)</f>
        <v>#REF!</v>
      </c>
      <c r="S3431">
        <f t="shared" si="614"/>
        <v>81.643146831573333</v>
      </c>
      <c r="V3431">
        <f t="shared" si="615"/>
        <v>28.292718749555654</v>
      </c>
      <c r="W3431" t="e">
        <f>VLOOKUP(A3431,#REF!,4,0)</f>
        <v>#REF!</v>
      </c>
      <c r="X3431">
        <f>ROW()</f>
        <v>3431</v>
      </c>
      <c r="Y3431">
        <f t="shared" si="610"/>
        <v>0.82229402261712436</v>
      </c>
      <c r="Z3431">
        <f t="shared" si="616"/>
        <v>15.360772666844605</v>
      </c>
      <c r="AA3431" t="e">
        <f>VLOOKUP(A3431,#REF!,4,0)</f>
        <v>#REF!</v>
      </c>
      <c r="AC3431" s="10" t="e">
        <f t="shared" si="609"/>
        <v>#REF!</v>
      </c>
      <c r="AD3431">
        <f t="shared" si="620"/>
        <v>107.3248535593645</v>
      </c>
      <c r="AG3431">
        <f t="shared" si="617"/>
        <v>111.68149591484423</v>
      </c>
    </row>
    <row r="3432" spans="1:34" x14ac:dyDescent="0.25">
      <c r="A3432" s="1">
        <v>43040</v>
      </c>
      <c r="B3432" s="12">
        <v>10.199999999999999</v>
      </c>
      <c r="C3432" s="12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 s="2">
        <f t="shared" si="618"/>
        <v>34.159287054462006</v>
      </c>
      <c r="J3432">
        <f>VLOOKUP(A3432,'VXX-IV'!A$1:C$4500,3,0)</f>
        <v>34.19</v>
      </c>
      <c r="K3432">
        <f t="shared" si="611"/>
        <v>847.10819329704168</v>
      </c>
      <c r="L3432">
        <v>8.4700000000000006</v>
      </c>
      <c r="M3432">
        <f t="shared" si="612"/>
        <v>70.707607444861353</v>
      </c>
      <c r="O3432">
        <f t="shared" si="613"/>
        <v>82.257808096560723</v>
      </c>
      <c r="Q3432" s="2">
        <f t="shared" si="619"/>
        <v>19.173740391271846</v>
      </c>
      <c r="R3432" t="e">
        <f>VLOOKUP(A3432,#REF!,3,0)</f>
        <v>#REF!</v>
      </c>
      <c r="S3432">
        <f t="shared" si="614"/>
        <v>81.181174651205708</v>
      </c>
      <c r="V3432">
        <f t="shared" si="615"/>
        <v>28.534288866726794</v>
      </c>
      <c r="W3432" t="e">
        <f>VLOOKUP(A3432,#REF!,4,0)</f>
        <v>#REF!</v>
      </c>
      <c r="X3432">
        <f>ROW()</f>
        <v>3432</v>
      </c>
      <c r="Y3432">
        <f t="shared" si="610"/>
        <v>0.8114558472553699</v>
      </c>
      <c r="Z3432">
        <f t="shared" si="616"/>
        <v>15.622257127398864</v>
      </c>
      <c r="AA3432" t="e">
        <f>VLOOKUP(A3432,#REF!,4,0)</f>
        <v>#REF!</v>
      </c>
      <c r="AC3432" s="10" t="e">
        <f t="shared" si="609"/>
        <v>#REF!</v>
      </c>
      <c r="AD3432">
        <f t="shared" si="620"/>
        <v>106.40456970368464</v>
      </c>
      <c r="AG3432">
        <f t="shared" si="617"/>
        <v>110.72839741254353</v>
      </c>
    </row>
    <row r="3433" spans="1:34" x14ac:dyDescent="0.25">
      <c r="A3433" s="1">
        <v>43041</v>
      </c>
      <c r="B3433" s="12">
        <v>9.93</v>
      </c>
      <c r="C3433" s="12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 s="2">
        <f t="shared" si="618"/>
        <v>33.835803196424898</v>
      </c>
      <c r="J3433">
        <f>VLOOKUP(A3433,'VXX-IV'!A$1:C$4500,3,0)</f>
        <v>33.86</v>
      </c>
      <c r="K3433">
        <f t="shared" si="611"/>
        <v>831.03814252585346</v>
      </c>
      <c r="L3433">
        <v>8.31</v>
      </c>
      <c r="M3433">
        <f t="shared" si="612"/>
        <v>69.701637469118566</v>
      </c>
      <c r="O3433">
        <f t="shared" si="613"/>
        <v>82.645496733287885</v>
      </c>
      <c r="Q3433" s="2">
        <f t="shared" si="619"/>
        <v>19.291126842241955</v>
      </c>
      <c r="R3433" t="e">
        <f>VLOOKUP(A3433,#REF!,3,0)</f>
        <v>#REF!</v>
      </c>
      <c r="S3433">
        <f t="shared" si="614"/>
        <v>80.684275386769571</v>
      </c>
      <c r="V3433">
        <f t="shared" si="615"/>
        <v>28.264098033102901</v>
      </c>
      <c r="W3433" t="e">
        <f>VLOOKUP(A3433,#REF!,4,0)</f>
        <v>#REF!</v>
      </c>
      <c r="X3433">
        <f>ROW()</f>
        <v>3433</v>
      </c>
      <c r="Y3433">
        <f t="shared" si="610"/>
        <v>0.78312302839116721</v>
      </c>
      <c r="Z3433">
        <f t="shared" si="616"/>
        <v>15.325589968673734</v>
      </c>
      <c r="AA3433" t="e">
        <f>VLOOKUP(A3433,#REF!,4,0)</f>
        <v>#REF!</v>
      </c>
      <c r="AC3433" s="10" t="e">
        <f t="shared" si="609"/>
        <v>#REF!</v>
      </c>
      <c r="AD3433">
        <f t="shared" si="620"/>
        <v>107.40812112149199</v>
      </c>
      <c r="AG3433">
        <f t="shared" si="617"/>
        <v>111.77731438353682</v>
      </c>
    </row>
    <row r="3434" spans="1:34" x14ac:dyDescent="0.25">
      <c r="A3434" s="1">
        <v>43042</v>
      </c>
      <c r="B3434" s="12">
        <v>9.14</v>
      </c>
      <c r="C3434" s="12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 s="2">
        <f t="shared" si="618"/>
        <v>33.750128380460367</v>
      </c>
      <c r="J3434">
        <f>VLOOKUP(A3434,'VXX-IV'!A$1:C$4500,3,0)</f>
        <v>33.770000000000003</v>
      </c>
      <c r="K3434">
        <f t="shared" si="611"/>
        <v>826.8055828420263</v>
      </c>
      <c r="L3434">
        <v>8.26</v>
      </c>
      <c r="M3434">
        <f t="shared" si="612"/>
        <v>69.435439876972879</v>
      </c>
      <c r="O3434">
        <f t="shared" si="613"/>
        <v>82.748290296522583</v>
      </c>
      <c r="Q3434" s="2">
        <f t="shared" si="619"/>
        <v>19.364276572410343</v>
      </c>
      <c r="R3434" t="e">
        <f>VLOOKUP(A3434,#REF!,3,0)</f>
        <v>#REF!</v>
      </c>
      <c r="S3434">
        <f t="shared" si="614"/>
        <v>80.378445026272303</v>
      </c>
      <c r="V3434">
        <f t="shared" si="615"/>
        <v>28.192586069405365</v>
      </c>
      <c r="W3434" t="e">
        <f>VLOOKUP(A3434,#REF!,4,0)</f>
        <v>#REF!</v>
      </c>
      <c r="X3434">
        <f>ROW()</f>
        <v>3434</v>
      </c>
      <c r="Y3434">
        <f t="shared" si="610"/>
        <v>0.73590982286634465</v>
      </c>
      <c r="Z3434">
        <f t="shared" si="616"/>
        <v>15.247231370096587</v>
      </c>
      <c r="AA3434" t="e">
        <f>VLOOKUP(A3434,#REF!,4,0)</f>
        <v>#REF!</v>
      </c>
      <c r="AC3434" s="10" t="e">
        <f t="shared" si="609"/>
        <v>#REF!</v>
      </c>
      <c r="AD3434">
        <f t="shared" si="620"/>
        <v>107.67589014220138</v>
      </c>
      <c r="AG3434">
        <f t="shared" si="617"/>
        <v>112.06057295219887</v>
      </c>
    </row>
    <row r="3435" spans="1:34" x14ac:dyDescent="0.25">
      <c r="A3435" s="1">
        <v>43045</v>
      </c>
      <c r="B3435" s="12">
        <v>9.4</v>
      </c>
      <c r="C3435" s="12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 s="2">
        <f t="shared" si="618"/>
        <v>33.224101083317393</v>
      </c>
      <c r="J3435">
        <f>VLOOKUP(A3435,'VXX-IV'!A$1:C$4500,3,0)</f>
        <v>33.25</v>
      </c>
      <c r="K3435">
        <f t="shared" si="611"/>
        <v>800.96579414822963</v>
      </c>
      <c r="L3435">
        <v>8.01</v>
      </c>
      <c r="M3435">
        <f t="shared" si="612"/>
        <v>67.807815274483218</v>
      </c>
      <c r="O3435">
        <f t="shared" si="613"/>
        <v>83.38756695368869</v>
      </c>
      <c r="Q3435" s="2">
        <f t="shared" si="619"/>
        <v>19.328245453505328</v>
      </c>
      <c r="R3435" t="e">
        <f>VLOOKUP(A3435,#REF!,3,0)</f>
        <v>#REF!</v>
      </c>
      <c r="S3435">
        <f t="shared" si="614"/>
        <v>80.528745212663878</v>
      </c>
      <c r="V3435">
        <f t="shared" si="615"/>
        <v>27.753340638390988</v>
      </c>
      <c r="W3435" t="e">
        <f>VLOOKUP(A3435,#REF!,4,0)</f>
        <v>#REF!</v>
      </c>
      <c r="X3435">
        <f>ROW()</f>
        <v>3435</v>
      </c>
      <c r="Y3435">
        <f t="shared" si="610"/>
        <v>0.74781225139220364</v>
      </c>
      <c r="Z3435">
        <f t="shared" si="616"/>
        <v>14.769765480084725</v>
      </c>
      <c r="AA3435" t="e">
        <f>VLOOKUP(A3435,#REF!,4,0)</f>
        <v>#REF!</v>
      </c>
      <c r="AC3435" s="10" t="e">
        <f t="shared" si="609"/>
        <v>#REF!</v>
      </c>
      <c r="AD3435">
        <f t="shared" si="620"/>
        <v>109.34126934084343</v>
      </c>
      <c r="AG3435">
        <f t="shared" si="617"/>
        <v>113.8077740885723</v>
      </c>
    </row>
    <row r="3436" spans="1:34" x14ac:dyDescent="0.25">
      <c r="A3436" s="1">
        <v>43046</v>
      </c>
      <c r="B3436" s="12">
        <v>9.89</v>
      </c>
      <c r="C3436" s="12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 s="2">
        <f t="shared" si="618"/>
        <v>33.549823805322092</v>
      </c>
      <c r="J3436">
        <f>VLOOKUP(A3436,'VXX-IV'!A$1:C$4500,3,0)</f>
        <v>33.57</v>
      </c>
      <c r="K3436">
        <f t="shared" si="611"/>
        <v>816.64893572113647</v>
      </c>
      <c r="L3436">
        <v>8.16</v>
      </c>
      <c r="M3436">
        <f t="shared" si="612"/>
        <v>68.803562574064742</v>
      </c>
      <c r="O3436">
        <f t="shared" si="613"/>
        <v>82.976958921676484</v>
      </c>
      <c r="Q3436" s="2">
        <f t="shared" si="619"/>
        <v>19.496376602623041</v>
      </c>
      <c r="R3436" t="e">
        <f>VLOOKUP(A3436,#REF!,3,0)</f>
        <v>#REF!</v>
      </c>
      <c r="S3436">
        <f t="shared" si="614"/>
        <v>79.828600738312531</v>
      </c>
      <c r="V3436">
        <f t="shared" si="615"/>
        <v>28.025491747711186</v>
      </c>
      <c r="W3436" t="e">
        <f>VLOOKUP(A3436,#REF!,4,0)</f>
        <v>#REF!</v>
      </c>
      <c r="X3436">
        <f>ROW()</f>
        <v>3436</v>
      </c>
      <c r="Y3436">
        <f t="shared" si="610"/>
        <v>0.77507836990595613</v>
      </c>
      <c r="Z3436">
        <f t="shared" si="616"/>
        <v>15.058638587579097</v>
      </c>
      <c r="AA3436" t="e">
        <f>VLOOKUP(A3436,#REF!,4,0)</f>
        <v>#REF!</v>
      </c>
      <c r="AC3436" s="10" t="e">
        <f t="shared" si="609"/>
        <v>#REF!</v>
      </c>
      <c r="AD3436">
        <f t="shared" si="620"/>
        <v>108.26507759241248</v>
      </c>
      <c r="AG3436">
        <f t="shared" si="617"/>
        <v>112.69241647708674</v>
      </c>
    </row>
    <row r="3437" spans="1:34" x14ac:dyDescent="0.25">
      <c r="A3437" s="1">
        <v>43047</v>
      </c>
      <c r="B3437" s="12">
        <v>9.7799999999999994</v>
      </c>
      <c r="C3437" s="12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 s="2">
        <f t="shared" si="618"/>
        <v>33.550134557128807</v>
      </c>
      <c r="J3437">
        <f>VLOOKUP(A3437,'VXX-IV'!A$1:C$4500,3,0)</f>
        <v>33.57</v>
      </c>
      <c r="K3437">
        <f t="shared" si="611"/>
        <v>816.63894089003179</v>
      </c>
      <c r="L3437">
        <v>8.16</v>
      </c>
      <c r="M3437">
        <f t="shared" si="612"/>
        <v>68.802902813875676</v>
      </c>
      <c r="O3437">
        <f t="shared" si="613"/>
        <v>82.974799247403183</v>
      </c>
      <c r="Q3437" s="2">
        <f t="shared" si="619"/>
        <v>19.581970304774149</v>
      </c>
      <c r="R3437" t="e">
        <f>VLOOKUP(A3437,#REF!,3,0)</f>
        <v>#REF!</v>
      </c>
      <c r="S3437">
        <f t="shared" si="614"/>
        <v>79.47849141609511</v>
      </c>
      <c r="V3437">
        <f t="shared" si="615"/>
        <v>28.025760485303284</v>
      </c>
      <c r="W3437" t="e">
        <f>VLOOKUP(A3437,#REF!,4,0)</f>
        <v>#REF!</v>
      </c>
      <c r="X3437">
        <f>ROW()</f>
        <v>3437</v>
      </c>
      <c r="Y3437">
        <f t="shared" si="610"/>
        <v>0.75931677018633525</v>
      </c>
      <c r="Z3437">
        <f t="shared" si="616"/>
        <v>15.058131132086967</v>
      </c>
      <c r="AA3437" t="e">
        <f>VLOOKUP(A3437,#REF!,4,0)</f>
        <v>#REF!</v>
      </c>
      <c r="AC3437" s="10" t="e">
        <f t="shared" si="609"/>
        <v>#REF!</v>
      </c>
      <c r="AD3437">
        <f t="shared" si="620"/>
        <v>108.26003510934653</v>
      </c>
      <c r="AG3437">
        <f t="shared" si="617"/>
        <v>112.69196349230047</v>
      </c>
    </row>
    <row r="3438" spans="1:34" x14ac:dyDescent="0.25">
      <c r="A3438" s="1">
        <v>43048</v>
      </c>
      <c r="B3438" s="12">
        <v>10.5</v>
      </c>
      <c r="C3438" s="12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 s="2">
        <f t="shared" si="618"/>
        <v>33.802165104664212</v>
      </c>
      <c r="J3438">
        <f>VLOOKUP(A3438,'VXX-IV'!A$1:C$4500,3,0)</f>
        <v>33.83</v>
      </c>
      <c r="K3438">
        <f t="shared" si="611"/>
        <v>828.88413883799035</v>
      </c>
      <c r="L3438">
        <v>8.2799999999999994</v>
      </c>
      <c r="M3438">
        <f t="shared" si="612"/>
        <v>69.576632164017198</v>
      </c>
      <c r="O3438">
        <f t="shared" si="613"/>
        <v>82.661345960211321</v>
      </c>
      <c r="Q3438" s="2">
        <f t="shared" si="619"/>
        <v>19.669536707926579</v>
      </c>
      <c r="R3438" t="e">
        <f>VLOOKUP(A3438,#REF!,3,0)</f>
        <v>#REF!</v>
      </c>
      <c r="S3438">
        <f t="shared" si="614"/>
        <v>79.12343592204634</v>
      </c>
      <c r="V3438">
        <f t="shared" si="615"/>
        <v>28.236323257521793</v>
      </c>
      <c r="W3438" t="e">
        <f>VLOOKUP(A3438,#REF!,4,0)</f>
        <v>#REF!</v>
      </c>
      <c r="X3438">
        <f>ROW()</f>
        <v>3438</v>
      </c>
      <c r="Y3438">
        <f t="shared" si="610"/>
        <v>0.79908675799086759</v>
      </c>
      <c r="Z3438">
        <f t="shared" si="616"/>
        <v>15.283594228026592</v>
      </c>
      <c r="AA3438" t="e">
        <f>VLOOKUP(A3438,#REF!,4,0)</f>
        <v>#REF!</v>
      </c>
      <c r="AC3438" s="10" t="e">
        <f t="shared" si="609"/>
        <v>#REF!</v>
      </c>
      <c r="AD3438">
        <f t="shared" si="620"/>
        <v>107.4426987343046</v>
      </c>
      <c r="AG3438">
        <f t="shared" si="617"/>
        <v>111.84592685807651</v>
      </c>
    </row>
    <row r="3439" spans="1:34" x14ac:dyDescent="0.25">
      <c r="A3439" s="1">
        <v>43049</v>
      </c>
      <c r="B3439" s="12">
        <v>11.29</v>
      </c>
      <c r="C3439" s="12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 s="2">
        <f t="shared" si="618"/>
        <v>34.592186457767468</v>
      </c>
      <c r="J3439">
        <f>VLOOKUP(A3439,'VXX-IV'!A$1:C$4500,3,0)</f>
        <v>34.619999999999997</v>
      </c>
      <c r="K3439">
        <f t="shared" si="611"/>
        <v>867.60538897840627</v>
      </c>
      <c r="L3439">
        <v>8.67</v>
      </c>
      <c r="M3439">
        <f t="shared" si="612"/>
        <v>72.014309825032541</v>
      </c>
      <c r="O3439">
        <f t="shared" si="613"/>
        <v>81.693575506778558</v>
      </c>
      <c r="Q3439" s="2">
        <f t="shared" si="619"/>
        <v>19.952698225218402</v>
      </c>
      <c r="R3439" t="e">
        <f>VLOOKUP(A3439,#REF!,3,0)</f>
        <v>#REF!</v>
      </c>
      <c r="S3439">
        <f t="shared" si="614"/>
        <v>77.984717326907344</v>
      </c>
      <c r="V3439">
        <f t="shared" si="615"/>
        <v>28.896309893912129</v>
      </c>
      <c r="W3439" t="e">
        <f>VLOOKUP(A3439,#REF!,4,0)</f>
        <v>#REF!</v>
      </c>
      <c r="X3439">
        <f>ROW()</f>
        <v>3439</v>
      </c>
      <c r="Y3439">
        <f t="shared" si="610"/>
        <v>0.82953710506980161</v>
      </c>
      <c r="Z3439">
        <f t="shared" si="616"/>
        <v>15.997222688623227</v>
      </c>
      <c r="AA3439" t="e">
        <f>VLOOKUP(A3439,#REF!,4,0)</f>
        <v>#REF!</v>
      </c>
      <c r="AC3439" s="10" t="e">
        <f t="shared" ref="AC3439:AC3472" si="621">Z3439/AA3439-1</f>
        <v>#REF!</v>
      </c>
      <c r="AD3439">
        <f t="shared" si="620"/>
        <v>104.92753511826702</v>
      </c>
      <c r="AG3439">
        <f t="shared" si="617"/>
        <v>109.23233501447324</v>
      </c>
    </row>
    <row r="3440" spans="1:34" x14ac:dyDescent="0.25">
      <c r="A3440" s="1">
        <v>43052</v>
      </c>
      <c r="B3440" s="12">
        <v>11.5</v>
      </c>
      <c r="C3440" s="12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 s="2">
        <f t="shared" si="618"/>
        <v>35.098987050750338</v>
      </c>
      <c r="J3440">
        <f>VLOOKUP(A3440,'VXX-IV'!A$1:C$4500,3,0)</f>
        <v>35.130000000000003</v>
      </c>
      <c r="K3440">
        <f t="shared" si="611"/>
        <v>892.95479642419775</v>
      </c>
      <c r="L3440">
        <v>8.92</v>
      </c>
      <c r="M3440">
        <f t="shared" si="612"/>
        <v>73.592045981658075</v>
      </c>
      <c r="O3440">
        <f t="shared" si="613"/>
        <v>81.089844370149663</v>
      </c>
      <c r="Q3440" s="2">
        <f t="shared" si="619"/>
        <v>20.184733828946744</v>
      </c>
      <c r="R3440" t="e">
        <f>VLOOKUP(A3440,#REF!,3,0)</f>
        <v>#REF!</v>
      </c>
      <c r="S3440">
        <f t="shared" si="614"/>
        <v>77.079177408241961</v>
      </c>
      <c r="V3440">
        <f t="shared" si="615"/>
        <v>29.319772370244149</v>
      </c>
      <c r="W3440" t="e">
        <f>VLOOKUP(A3440,#REF!,4,0)</f>
        <v>#REF!</v>
      </c>
      <c r="X3440">
        <f>ROW()</f>
        <v>3440</v>
      </c>
      <c r="Y3440">
        <f t="shared" si="610"/>
        <v>0.83636363636363631</v>
      </c>
      <c r="Z3440">
        <f t="shared" si="616"/>
        <v>16.463488591198743</v>
      </c>
      <c r="AA3440" t="e">
        <f>VLOOKUP(A3440,#REF!,4,0)</f>
        <v>#REF!</v>
      </c>
      <c r="AC3440" s="10" t="e">
        <f t="shared" si="621"/>
        <v>#REF!</v>
      </c>
      <c r="AD3440">
        <f t="shared" si="620"/>
        <v>103.37848572531935</v>
      </c>
      <c r="AG3440">
        <f t="shared" si="617"/>
        <v>107.63347440820687</v>
      </c>
    </row>
    <row r="3441" spans="1:33" x14ac:dyDescent="0.25">
      <c r="A3441" s="1">
        <v>43053</v>
      </c>
      <c r="B3441" s="12">
        <v>11.59</v>
      </c>
      <c r="C3441" s="12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 s="2">
        <f t="shared" si="618"/>
        <v>34.895805693972662</v>
      </c>
      <c r="J3441">
        <f>VLOOKUP(A3441,'VXX-IV'!A$1:C$4500,3,0)</f>
        <v>34.92</v>
      </c>
      <c r="K3441">
        <f t="shared" si="611"/>
        <v>882.58775454202657</v>
      </c>
      <c r="L3441">
        <v>8.82</v>
      </c>
      <c r="M3441">
        <f t="shared" si="612"/>
        <v>72.951137871777689</v>
      </c>
      <c r="O3441">
        <f t="shared" si="613"/>
        <v>81.322872730787537</v>
      </c>
      <c r="Q3441" s="2">
        <f t="shared" si="619"/>
        <v>20.353519933564073</v>
      </c>
      <c r="R3441" t="e">
        <f>VLOOKUP(A3441,#REF!,3,0)</f>
        <v>#REF!</v>
      </c>
      <c r="S3441">
        <f t="shared" si="614"/>
        <v>76.435209955494528</v>
      </c>
      <c r="V3441">
        <f t="shared" si="615"/>
        <v>29.150008424557058</v>
      </c>
      <c r="W3441" t="e">
        <f>VLOOKUP(A3441,#REF!,4,0)</f>
        <v>#REF!</v>
      </c>
      <c r="X3441">
        <f>ROW()</f>
        <v>3441</v>
      </c>
      <c r="Y3441">
        <f t="shared" si="610"/>
        <v>0.83201722900215358</v>
      </c>
      <c r="Z3441">
        <f t="shared" si="616"/>
        <v>16.271976357776477</v>
      </c>
      <c r="AA3441" t="e">
        <f>VLOOKUP(A3441,#REF!,4,0)</f>
        <v>#REF!</v>
      </c>
      <c r="AC3441" s="10" t="e">
        <f t="shared" si="621"/>
        <v>#REF!</v>
      </c>
      <c r="AD3441">
        <f t="shared" si="620"/>
        <v>103.97319858278844</v>
      </c>
      <c r="AG3441">
        <f t="shared" si="617"/>
        <v>108.2574381249355</v>
      </c>
    </row>
    <row r="3442" spans="1:33" x14ac:dyDescent="0.25">
      <c r="A3442" s="1">
        <v>43054</v>
      </c>
      <c r="B3442" s="12">
        <v>13.13</v>
      </c>
      <c r="C3442" s="12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 s="2">
        <f t="shared" si="618"/>
        <v>36.272706909053667</v>
      </c>
      <c r="J3442">
        <f>VLOOKUP(A3442,'VXX-IV'!A$1:C$4500,3,0)</f>
        <v>36.299999999999997</v>
      </c>
      <c r="K3442">
        <f t="shared" si="611"/>
        <v>952.20888233128801</v>
      </c>
      <c r="L3442">
        <v>9.52</v>
      </c>
      <c r="M3442">
        <f t="shared" si="612"/>
        <v>77.266979795820191</v>
      </c>
      <c r="O3442">
        <f t="shared" si="613"/>
        <v>79.716815940294268</v>
      </c>
      <c r="Q3442" s="2">
        <f t="shared" si="619"/>
        <v>20.650077681180996</v>
      </c>
      <c r="R3442" t="e">
        <f>VLOOKUP(A3442,#REF!,3,0)</f>
        <v>#REF!</v>
      </c>
      <c r="S3442">
        <f t="shared" si="614"/>
        <v>75.32208143534892</v>
      </c>
      <c r="V3442">
        <f t="shared" si="615"/>
        <v>30.300186691219395</v>
      </c>
      <c r="W3442" t="e">
        <f>VLOOKUP(A3442,#REF!,4,0)</f>
        <v>#REF!</v>
      </c>
      <c r="X3442">
        <f>ROW()</f>
        <v>3442</v>
      </c>
      <c r="Y3442">
        <f t="shared" si="610"/>
        <v>0.89563437926330158</v>
      </c>
      <c r="Z3442">
        <f t="shared" si="616"/>
        <v>17.555154247644627</v>
      </c>
      <c r="AA3442" t="e">
        <f>VLOOKUP(A3442,#REF!,4,0)</f>
        <v>#REF!</v>
      </c>
      <c r="AC3442" s="10" t="e">
        <f t="shared" si="621"/>
        <v>#REF!</v>
      </c>
      <c r="AD3442">
        <f t="shared" si="620"/>
        <v>99.867090086483671</v>
      </c>
      <c r="AG3442">
        <f t="shared" si="617"/>
        <v>103.98672107554394</v>
      </c>
    </row>
    <row r="3443" spans="1:33" x14ac:dyDescent="0.25">
      <c r="A3443" s="1">
        <v>43055</v>
      </c>
      <c r="B3443" s="12">
        <v>11.76</v>
      </c>
      <c r="C3443" s="12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 s="2">
        <f t="shared" si="618"/>
        <v>34.918695455711813</v>
      </c>
      <c r="J3443">
        <f>VLOOKUP(A3443,'VXX-IV'!A$1:C$4500,3,0)</f>
        <v>34.950000000000003</v>
      </c>
      <c r="K3443">
        <f t="shared" si="611"/>
        <v>881.08716194753788</v>
      </c>
      <c r="L3443">
        <v>8.81</v>
      </c>
      <c r="M3443">
        <f t="shared" si="612"/>
        <v>72.938476039517113</v>
      </c>
      <c r="O3443">
        <f t="shared" si="613"/>
        <v>81.203043122720487</v>
      </c>
      <c r="Q3443" s="2">
        <f t="shared" si="619"/>
        <v>20.270595148592079</v>
      </c>
      <c r="R3443" t="e">
        <f>VLOOKUP(A3443,#REF!,3,0)</f>
        <v>#REF!</v>
      </c>
      <c r="S3443">
        <f t="shared" si="614"/>
        <v>76.706865777754601</v>
      </c>
      <c r="V3443">
        <f t="shared" si="615"/>
        <v>29.169036296492433</v>
      </c>
      <c r="W3443" t="e">
        <f>VLOOKUP(A3443,#REF!,4,0)</f>
        <v>#REF!</v>
      </c>
      <c r="X3443">
        <f>ROW()</f>
        <v>3443</v>
      </c>
      <c r="Y3443">
        <f t="shared" si="610"/>
        <v>0.84240687679083093</v>
      </c>
      <c r="Z3443">
        <f t="shared" si="616"/>
        <v>16.243563446639303</v>
      </c>
      <c r="AA3443" t="e">
        <f>VLOOKUP(A3443,#REF!,4,0)</f>
        <v>#REF!</v>
      </c>
      <c r="AC3443" s="10" t="e">
        <f t="shared" si="621"/>
        <v>#REF!</v>
      </c>
      <c r="AD3443">
        <f t="shared" si="620"/>
        <v>103.59137182532133</v>
      </c>
      <c r="AG3443">
        <f t="shared" si="617"/>
        <v>107.86938944079898</v>
      </c>
    </row>
    <row r="3444" spans="1:33" x14ac:dyDescent="0.25">
      <c r="A3444" s="1">
        <v>43056</v>
      </c>
      <c r="B3444" s="12">
        <v>11.43</v>
      </c>
      <c r="C3444" s="12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 s="2">
        <f t="shared" si="618"/>
        <v>34.77107073533486</v>
      </c>
      <c r="J3444">
        <f>VLOOKUP(A3444,'VXX-IV'!A$1:C$4500,3,0)</f>
        <v>34.799999999999997</v>
      </c>
      <c r="K3444">
        <f t="shared" si="611"/>
        <v>873.61114123335517</v>
      </c>
      <c r="L3444">
        <v>8.73</v>
      </c>
      <c r="M3444">
        <f t="shared" si="612"/>
        <v>72.474199804966815</v>
      </c>
      <c r="O3444">
        <f t="shared" si="613"/>
        <v>81.372961501554229</v>
      </c>
      <c r="Q3444" s="2">
        <f t="shared" si="619"/>
        <v>20.165217571378328</v>
      </c>
      <c r="R3444" t="e">
        <f>VLOOKUP(A3444,#REF!,3,0)</f>
        <v>#REF!</v>
      </c>
      <c r="S3444">
        <f t="shared" si="614"/>
        <v>77.106223605006335</v>
      </c>
      <c r="V3444">
        <f t="shared" si="615"/>
        <v>29.045720066087533</v>
      </c>
      <c r="W3444" t="e">
        <f>VLOOKUP(A3444,#REF!,4,0)</f>
        <v>#REF!</v>
      </c>
      <c r="X3444">
        <f>ROW()</f>
        <v>3444</v>
      </c>
      <c r="Y3444">
        <f t="shared" si="610"/>
        <v>0.82826086956521738</v>
      </c>
      <c r="Z3444">
        <f t="shared" si="616"/>
        <v>16.105366570989386</v>
      </c>
      <c r="AA3444" t="e">
        <f>VLOOKUP(A3444,#REF!,4,0)</f>
        <v>#REF!</v>
      </c>
      <c r="AC3444" s="10" t="e">
        <f t="shared" si="621"/>
        <v>#REF!</v>
      </c>
      <c r="AD3444">
        <f t="shared" si="620"/>
        <v>104.02546290086136</v>
      </c>
      <c r="AG3444">
        <f t="shared" si="617"/>
        <v>108.32618310569424</v>
      </c>
    </row>
    <row r="3445" spans="1:33" x14ac:dyDescent="0.25">
      <c r="A3445" s="1">
        <v>43059</v>
      </c>
      <c r="B3445" s="12">
        <v>10.65</v>
      </c>
      <c r="C3445" s="12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 s="2">
        <f t="shared" si="618"/>
        <v>33.309989130630065</v>
      </c>
      <c r="J3445">
        <f>VLOOKUP(A3445,'VXX-IV'!A$1:C$4500,3,0)</f>
        <v>33.340000000000003</v>
      </c>
      <c r="K3445">
        <f t="shared" si="611"/>
        <v>800.10985281793933</v>
      </c>
      <c r="L3445">
        <v>8</v>
      </c>
      <c r="M3445">
        <f t="shared" si="612"/>
        <v>67.9005034059102</v>
      </c>
      <c r="O3445">
        <f t="shared" si="613"/>
        <v>83.077502826362178</v>
      </c>
      <c r="Q3445" s="2">
        <f t="shared" si="619"/>
        <v>19.746685132146887</v>
      </c>
      <c r="R3445" t="e">
        <f>VLOOKUP(A3445,#REF!,3,0)</f>
        <v>#REF!</v>
      </c>
      <c r="S3445">
        <f t="shared" si="614"/>
        <v>78.708648971370692</v>
      </c>
      <c r="V3445">
        <f t="shared" si="615"/>
        <v>27.825032303132705</v>
      </c>
      <c r="W3445" t="e">
        <f>VLOOKUP(A3445,#REF!,4,0)</f>
        <v>#REF!</v>
      </c>
      <c r="X3445">
        <f>ROW()</f>
        <v>3445</v>
      </c>
      <c r="Y3445">
        <f t="shared" si="610"/>
        <v>0.8019578313253013</v>
      </c>
      <c r="Z3445">
        <f t="shared" si="616"/>
        <v>14.749285781112951</v>
      </c>
      <c r="AA3445" t="e">
        <f>VLOOKUP(A3445,#REF!,4,0)</f>
        <v>#REF!</v>
      </c>
      <c r="AC3445" s="10" t="e">
        <f t="shared" si="621"/>
        <v>#REF!</v>
      </c>
      <c r="AD3445">
        <f t="shared" si="620"/>
        <v>108.38500224619793</v>
      </c>
      <c r="AG3445">
        <f t="shared" si="617"/>
        <v>112.88088819690128</v>
      </c>
    </row>
    <row r="3446" spans="1:33" x14ac:dyDescent="0.25">
      <c r="A3446" s="1">
        <v>43060</v>
      </c>
      <c r="B3446" s="12">
        <v>9.73</v>
      </c>
      <c r="C3446" s="12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 s="2">
        <f t="shared" si="618"/>
        <v>32.091748654619934</v>
      </c>
      <c r="J3446">
        <f>VLOOKUP(A3446,'VXX-IV'!A$1:C$4500,3,0)</f>
        <v>32.11</v>
      </c>
      <c r="K3446">
        <f t="shared" si="611"/>
        <v>741.55934982354563</v>
      </c>
      <c r="L3446">
        <v>7.41</v>
      </c>
      <c r="M3446">
        <f t="shared" si="612"/>
        <v>64.173731387079854</v>
      </c>
      <c r="O3446">
        <f t="shared" si="613"/>
        <v>84.594974494317199</v>
      </c>
      <c r="Q3446" s="2">
        <f t="shared" si="619"/>
        <v>19.392347800187792</v>
      </c>
      <c r="R3446" t="e">
        <f>VLOOKUP(A3446,#REF!,3,0)</f>
        <v>#REF!</v>
      </c>
      <c r="S3446">
        <f t="shared" si="614"/>
        <v>80.121776158892061</v>
      </c>
      <c r="V3446">
        <f t="shared" si="615"/>
        <v>26.807325091781006</v>
      </c>
      <c r="W3446" t="e">
        <f>VLOOKUP(A3446,#REF!,4,0)</f>
        <v>#REF!</v>
      </c>
      <c r="X3446">
        <f>ROW()</f>
        <v>3446</v>
      </c>
      <c r="Y3446">
        <f t="shared" si="610"/>
        <v>0.77529880478087654</v>
      </c>
      <c r="Z3446">
        <f t="shared" si="616"/>
        <v>13.669635292975471</v>
      </c>
      <c r="AA3446" t="e">
        <f>VLOOKUP(A3446,#REF!,4,0)</f>
        <v>#REF!</v>
      </c>
      <c r="AC3446" s="10" t="e">
        <f t="shared" si="621"/>
        <v>#REF!</v>
      </c>
      <c r="AD3446">
        <f t="shared" si="620"/>
        <v>112.34497816174779</v>
      </c>
      <c r="AG3446">
        <f t="shared" si="617"/>
        <v>117.01038616440231</v>
      </c>
    </row>
    <row r="3447" spans="1:33" x14ac:dyDescent="0.25">
      <c r="A3447" s="1">
        <v>43061</v>
      </c>
      <c r="B3447" s="12">
        <v>9.8800000000000008</v>
      </c>
      <c r="C3447" s="12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 s="2">
        <f t="shared" si="618"/>
        <v>31.715852015418683</v>
      </c>
      <c r="J3447">
        <f>VLOOKUP(A3447,'VXX-IV'!A$1:C$4500,3,0)</f>
        <v>31.74</v>
      </c>
      <c r="K3447">
        <f t="shared" si="611"/>
        <v>724.16537535085774</v>
      </c>
      <c r="L3447">
        <v>7.24</v>
      </c>
      <c r="M3447">
        <f t="shared" si="612"/>
        <v>63.044648035356929</v>
      </c>
      <c r="O3447">
        <f t="shared" si="613"/>
        <v>85.088620199547762</v>
      </c>
      <c r="Q3447" s="2">
        <f t="shared" si="619"/>
        <v>19.24532716564541</v>
      </c>
      <c r="R3447" t="e">
        <f>VLOOKUP(A3447,#REF!,3,0)</f>
        <v>#REF!</v>
      </c>
      <c r="S3447">
        <f t="shared" si="614"/>
        <v>80.729972151555657</v>
      </c>
      <c r="V3447">
        <f t="shared" si="615"/>
        <v>26.493312454688503</v>
      </c>
      <c r="W3447" t="e">
        <f>VLOOKUP(A3447,#REF!,4,0)</f>
        <v>#REF!</v>
      </c>
      <c r="X3447">
        <f>ROW()</f>
        <v>3447</v>
      </c>
      <c r="Y3447">
        <f t="shared" si="610"/>
        <v>0.79421221864951774</v>
      </c>
      <c r="Z3447">
        <f t="shared" si="616"/>
        <v>13.348682680878671</v>
      </c>
      <c r="AA3447" t="e">
        <f>VLOOKUP(A3447,#REF!,4,0)</f>
        <v>#REF!</v>
      </c>
      <c r="AC3447" s="10" t="e">
        <f t="shared" si="621"/>
        <v>#REF!</v>
      </c>
      <c r="AD3447">
        <f t="shared" si="620"/>
        <v>113.65672296684657</v>
      </c>
      <c r="AG3447">
        <f t="shared" si="617"/>
        <v>118.38192559545871</v>
      </c>
    </row>
    <row r="3448" spans="1:33" x14ac:dyDescent="0.25">
      <c r="A3448" s="1">
        <v>43063</v>
      </c>
      <c r="B3448" s="12">
        <v>9.67</v>
      </c>
      <c r="C3448" s="12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 s="2">
        <f t="shared" si="618"/>
        <v>31.582463552114461</v>
      </c>
      <c r="J3448">
        <f>VLOOKUP(A3448,'VXX-IV'!A$1:C$4500,3,0)</f>
        <v>31.61</v>
      </c>
      <c r="K3448">
        <f t="shared" si="611"/>
        <v>718.02834180207367</v>
      </c>
      <c r="L3448">
        <v>7.18</v>
      </c>
      <c r="M3448">
        <f t="shared" si="612"/>
        <v>62.643659801330237</v>
      </c>
      <c r="O3448">
        <f t="shared" si="613"/>
        <v>85.264039925273607</v>
      </c>
      <c r="Q3448" s="2">
        <f t="shared" si="619"/>
        <v>19.177488478280406</v>
      </c>
      <c r="R3448" t="e">
        <f>VLOOKUP(A3448,#REF!,3,0)</f>
        <v>#REF!</v>
      </c>
      <c r="S3448">
        <f t="shared" si="614"/>
        <v>81.016063192741981</v>
      </c>
      <c r="V3448">
        <f t="shared" si="615"/>
        <v>26.381816532893623</v>
      </c>
      <c r="W3448" t="e">
        <f>VLOOKUP(A3448,#REF!,4,0)</f>
        <v>#REF!</v>
      </c>
      <c r="X3448">
        <f>ROW()</f>
        <v>3448</v>
      </c>
      <c r="Y3448">
        <f t="shared" si="610"/>
        <v>0.77858293075684382</v>
      </c>
      <c r="Z3448">
        <f t="shared" si="616"/>
        <v>13.234926126502787</v>
      </c>
      <c r="AA3448" t="e">
        <f>VLOOKUP(A3448,#REF!,4,0)</f>
        <v>#REF!</v>
      </c>
      <c r="AC3448" s="10" t="e">
        <f t="shared" si="621"/>
        <v>#REF!</v>
      </c>
      <c r="AD3448">
        <f t="shared" si="620"/>
        <v>114.12658100904856</v>
      </c>
      <c r="AG3448">
        <f t="shared" si="617"/>
        <v>118.88200463103931</v>
      </c>
    </row>
    <row r="3449" spans="1:33" x14ac:dyDescent="0.25">
      <c r="A3449" s="1">
        <v>43066</v>
      </c>
      <c r="B3449" s="12">
        <v>9.8699999999999992</v>
      </c>
      <c r="C3449" s="12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 s="2">
        <f t="shared" si="618"/>
        <v>31.433415836018476</v>
      </c>
      <c r="J3449">
        <f>VLOOKUP(A3449,'VXX-IV'!A$1:C$4500,3,0)</f>
        <v>31.46</v>
      </c>
      <c r="K3449">
        <f t="shared" si="611"/>
        <v>711.18186589007018</v>
      </c>
      <c r="L3449">
        <v>7.11</v>
      </c>
      <c r="M3449">
        <f t="shared" si="612"/>
        <v>62.195204779370833</v>
      </c>
      <c r="O3449">
        <f t="shared" si="613"/>
        <v>85.460018367264297</v>
      </c>
      <c r="Q3449" s="2">
        <f t="shared" si="619"/>
        <v>19.28911084247073</v>
      </c>
      <c r="R3449" t="e">
        <f>VLOOKUP(A3449,#REF!,3,0)</f>
        <v>#REF!</v>
      </c>
      <c r="S3449">
        <f t="shared" si="614"/>
        <v>80.546845329077414</v>
      </c>
      <c r="V3449">
        <f t="shared" si="615"/>
        <v>26.257165656527146</v>
      </c>
      <c r="W3449" t="e">
        <f>VLOOKUP(A3449,#REF!,4,0)</f>
        <v>#REF!</v>
      </c>
      <c r="X3449">
        <f>ROW()</f>
        <v>3449</v>
      </c>
      <c r="Y3449">
        <f t="shared" si="610"/>
        <v>0.78520286396181371</v>
      </c>
      <c r="Z3449">
        <f t="shared" si="616"/>
        <v>13.107776211280319</v>
      </c>
      <c r="AA3449" t="e">
        <f>VLOOKUP(A3449,#REF!,4,0)</f>
        <v>#REF!</v>
      </c>
      <c r="AC3449" s="10" t="e">
        <f t="shared" si="621"/>
        <v>#REF!</v>
      </c>
      <c r="AD3449">
        <f t="shared" si="620"/>
        <v>114.6530612414266</v>
      </c>
      <c r="AG3449">
        <f t="shared" si="617"/>
        <v>119.44652842616048</v>
      </c>
    </row>
    <row r="3450" spans="1:33" x14ac:dyDescent="0.25">
      <c r="A3450" s="1">
        <v>43067</v>
      </c>
      <c r="B3450" s="12">
        <v>10.029999999999999</v>
      </c>
      <c r="C3450" s="12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 s="2">
        <f t="shared" si="618"/>
        <v>31.212578195179347</v>
      </c>
      <c r="J3450">
        <f>VLOOKUP(A3450,'VXX-IV'!A$1:C$4500,3,0)</f>
        <v>31.24</v>
      </c>
      <c r="K3450">
        <f t="shared" si="611"/>
        <v>701.16647625455732</v>
      </c>
      <c r="L3450">
        <v>7.01</v>
      </c>
      <c r="M3450">
        <f t="shared" si="612"/>
        <v>61.538140199798285</v>
      </c>
      <c r="O3450">
        <f t="shared" si="613"/>
        <v>85.758464946740915</v>
      </c>
      <c r="Q3450" s="2">
        <f t="shared" si="619"/>
        <v>19.163648495751538</v>
      </c>
      <c r="R3450" t="e">
        <f>VLOOKUP(A3450,#REF!,3,0)</f>
        <v>#REF!</v>
      </c>
      <c r="S3450">
        <f t="shared" si="614"/>
        <v>81.071575474896179</v>
      </c>
      <c r="V3450">
        <f t="shared" si="615"/>
        <v>26.072651590786837</v>
      </c>
      <c r="W3450" t="e">
        <f>VLOOKUP(A3450,#REF!,4,0)</f>
        <v>#REF!</v>
      </c>
      <c r="X3450">
        <f>ROW()</f>
        <v>3450</v>
      </c>
      <c r="Y3450">
        <f t="shared" si="610"/>
        <v>0.81744091279543596</v>
      </c>
      <c r="Z3450">
        <f t="shared" si="616"/>
        <v>12.92286945881914</v>
      </c>
      <c r="AA3450" t="e">
        <f>VLOOKUP(A3450,#REF!,4,0)</f>
        <v>#REF!</v>
      </c>
      <c r="AC3450" s="10" t="e">
        <f t="shared" si="621"/>
        <v>#REF!</v>
      </c>
      <c r="AD3450">
        <f t="shared" si="620"/>
        <v>115.45446406749343</v>
      </c>
      <c r="AG3450">
        <f t="shared" si="617"/>
        <v>120.28689074075835</v>
      </c>
    </row>
    <row r="3451" spans="1:33" x14ac:dyDescent="0.25">
      <c r="A3451" s="1">
        <v>43068</v>
      </c>
      <c r="B3451" s="12">
        <v>10.7</v>
      </c>
      <c r="C3451" s="12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 s="2">
        <f t="shared" si="618"/>
        <v>31.74107956571131</v>
      </c>
      <c r="J3451">
        <f>VLOOKUP(A3451,'VXX-IV'!A$1:C$4500,3,0)</f>
        <v>31.76</v>
      </c>
      <c r="K3451">
        <f t="shared" si="611"/>
        <v>724.8908628389463</v>
      </c>
      <c r="L3451">
        <v>7.24</v>
      </c>
      <c r="M3451">
        <f t="shared" si="612"/>
        <v>63.099620955764202</v>
      </c>
      <c r="O3451">
        <f t="shared" si="613"/>
        <v>85.030620026888755</v>
      </c>
      <c r="Q3451" s="2">
        <f t="shared" si="619"/>
        <v>19.427951680695859</v>
      </c>
      <c r="R3451" t="e">
        <f>VLOOKUP(A3451,#REF!,3,0)</f>
        <v>#REF!</v>
      </c>
      <c r="S3451">
        <f t="shared" si="614"/>
        <v>79.954239990462369</v>
      </c>
      <c r="V3451">
        <f t="shared" si="615"/>
        <v>26.514125098708053</v>
      </c>
      <c r="W3451" t="e">
        <f>VLOOKUP(A3451,#REF!,4,0)</f>
        <v>#REF!</v>
      </c>
      <c r="X3451">
        <f>ROW()</f>
        <v>3451</v>
      </c>
      <c r="Y3451">
        <f t="shared" si="610"/>
        <v>0.83463338533541331</v>
      </c>
      <c r="Z3451">
        <f t="shared" si="616"/>
        <v>13.359798530412229</v>
      </c>
      <c r="AA3451" t="e">
        <f>VLOOKUP(A3451,#REF!,4,0)</f>
        <v>#REF!</v>
      </c>
      <c r="AC3451" s="10" t="e">
        <f t="shared" si="621"/>
        <v>#REF!</v>
      </c>
      <c r="AD3451">
        <f t="shared" si="620"/>
        <v>113.49537822855612</v>
      </c>
      <c r="AG3451">
        <f t="shared" si="617"/>
        <v>118.25116777669203</v>
      </c>
    </row>
    <row r="3452" spans="1:33" x14ac:dyDescent="0.25">
      <c r="A3452" s="1">
        <v>43069</v>
      </c>
      <c r="B3452" s="12">
        <v>11.28</v>
      </c>
      <c r="C3452" s="12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 s="2">
        <f t="shared" si="618"/>
        <v>32.157506015932782</v>
      </c>
      <c r="J3452">
        <f>VLOOKUP(A3452,'VXX-IV'!A$1:C$4500,3,0)</f>
        <v>32.18</v>
      </c>
      <c r="K3452">
        <f t="shared" si="611"/>
        <v>743.8889623136746</v>
      </c>
      <c r="L3452">
        <v>7.43</v>
      </c>
      <c r="M3452">
        <f t="shared" si="612"/>
        <v>64.339759629249002</v>
      </c>
      <c r="O3452">
        <f t="shared" si="613"/>
        <v>84.471089897326223</v>
      </c>
      <c r="Q3452" s="2">
        <f t="shared" si="619"/>
        <v>19.38639302791292</v>
      </c>
      <c r="R3452" t="e">
        <f>VLOOKUP(A3452,#REF!,3,0)</f>
        <v>#REF!</v>
      </c>
      <c r="S3452">
        <f t="shared" si="614"/>
        <v>80.126085784001646</v>
      </c>
      <c r="V3452">
        <f t="shared" si="615"/>
        <v>26.861955289076384</v>
      </c>
      <c r="W3452" t="e">
        <f>VLOOKUP(A3452,#REF!,4,0)</f>
        <v>#REF!</v>
      </c>
      <c r="X3452">
        <f>ROW()</f>
        <v>3452</v>
      </c>
      <c r="Y3452">
        <f t="shared" si="610"/>
        <v>0.86503067484662577</v>
      </c>
      <c r="Z3452">
        <f t="shared" si="616"/>
        <v>13.709602656246403</v>
      </c>
      <c r="AA3452" t="e">
        <f>VLOOKUP(A3452,#REF!,4,0)</f>
        <v>#REF!</v>
      </c>
      <c r="AC3452" s="10" t="e">
        <f t="shared" si="621"/>
        <v>#REF!</v>
      </c>
      <c r="AD3452">
        <f t="shared" si="620"/>
        <v>112.00235503380266</v>
      </c>
      <c r="AG3452">
        <f t="shared" si="617"/>
        <v>116.70087400456812</v>
      </c>
    </row>
    <row r="3453" spans="1:33" x14ac:dyDescent="0.25">
      <c r="A3453" s="1">
        <v>43070</v>
      </c>
      <c r="B3453" s="12">
        <v>11.43</v>
      </c>
      <c r="C3453" s="12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 s="2">
        <f t="shared" si="618"/>
        <v>32.740942617497915</v>
      </c>
      <c r="J3453">
        <f>VLOOKUP(A3453,'VXX-IV'!A$1:C$4500,3,0)</f>
        <v>32.770000000000003</v>
      </c>
      <c r="K3453">
        <f t="shared" si="611"/>
        <v>770.85846021252485</v>
      </c>
      <c r="L3453">
        <v>7.7</v>
      </c>
      <c r="M3453">
        <f t="shared" si="612"/>
        <v>66.089064301731071</v>
      </c>
      <c r="O3453">
        <f t="shared" si="613"/>
        <v>83.703085151048128</v>
      </c>
      <c r="Q3453" s="2">
        <f t="shared" si="619"/>
        <v>19.585670718631029</v>
      </c>
      <c r="R3453" t="e">
        <f>VLOOKUP(A3453,#REF!,3,0)</f>
        <v>#REF!</v>
      </c>
      <c r="S3453">
        <f t="shared" si="614"/>
        <v>79.303242332269051</v>
      </c>
      <c r="V3453">
        <f t="shared" si="615"/>
        <v>27.349285646140267</v>
      </c>
      <c r="W3453" t="e">
        <f>VLOOKUP(A3453,#REF!,4,0)</f>
        <v>#REF!</v>
      </c>
      <c r="X3453">
        <f>ROW()</f>
        <v>3453</v>
      </c>
      <c r="Y3453">
        <f t="shared" si="610"/>
        <v>0.86069277108433739</v>
      </c>
      <c r="Z3453">
        <f t="shared" si="616"/>
        <v>14.206296218941233</v>
      </c>
      <c r="AA3453" t="e">
        <f>VLOOKUP(A3453,#REF!,4,0)</f>
        <v>#REF!</v>
      </c>
      <c r="AC3453" s="10" t="e">
        <f t="shared" si="621"/>
        <v>#REF!</v>
      </c>
      <c r="AD3453">
        <f t="shared" si="620"/>
        <v>109.96637663131008</v>
      </c>
      <c r="AG3453">
        <f t="shared" si="617"/>
        <v>114.58468146614125</v>
      </c>
    </row>
    <row r="3454" spans="1:33" x14ac:dyDescent="0.25">
      <c r="A3454" s="1">
        <v>43073</v>
      </c>
      <c r="B3454" s="12">
        <v>11.68</v>
      </c>
      <c r="C3454" s="12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 s="2">
        <f t="shared" si="618"/>
        <v>32.742050702698485</v>
      </c>
      <c r="J3454">
        <f>VLOOKUP(A3454,'VXX-IV'!A$1:C$4500,3,0)</f>
        <v>32.770000000000003</v>
      </c>
      <c r="K3454">
        <f t="shared" si="611"/>
        <v>770.83692342594122</v>
      </c>
      <c r="L3454">
        <v>7.7</v>
      </c>
      <c r="M3454">
        <f t="shared" si="612"/>
        <v>66.087163127700876</v>
      </c>
      <c r="O3454">
        <f t="shared" si="613"/>
        <v>83.696549600807018</v>
      </c>
      <c r="Q3454" s="2">
        <f t="shared" si="619"/>
        <v>19.513418681118399</v>
      </c>
      <c r="R3454" t="e">
        <f>VLOOKUP(A3454,#REF!,3,0)</f>
        <v>#REF!</v>
      </c>
      <c r="S3454">
        <f t="shared" si="614"/>
        <v>79.598259161791276</v>
      </c>
      <c r="V3454">
        <f t="shared" si="615"/>
        <v>27.350072413956575</v>
      </c>
      <c r="W3454" t="e">
        <f>VLOOKUP(A3454,#REF!,4,0)</f>
        <v>#REF!</v>
      </c>
      <c r="X3454">
        <f>ROW()</f>
        <v>3454</v>
      </c>
      <c r="Y3454">
        <f t="shared" si="610"/>
        <v>0.86199261992619924</v>
      </c>
      <c r="Z3454">
        <f t="shared" si="616"/>
        <v>14.204860069172904</v>
      </c>
      <c r="AA3454" t="e">
        <f>VLOOKUP(A3454,#REF!,4,0)</f>
        <v>#REF!</v>
      </c>
      <c r="AC3454" s="10" t="e">
        <f t="shared" si="621"/>
        <v>#REF!</v>
      </c>
      <c r="AD3454">
        <f t="shared" si="620"/>
        <v>109.95101218198283</v>
      </c>
      <c r="AG3454">
        <f t="shared" si="617"/>
        <v>114.5842575595897</v>
      </c>
    </row>
    <row r="3455" spans="1:33" x14ac:dyDescent="0.25">
      <c r="A3455" s="1">
        <v>43074</v>
      </c>
      <c r="B3455" s="12">
        <v>11.33</v>
      </c>
      <c r="C3455" s="12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 s="2">
        <f t="shared" si="618"/>
        <v>32.612830121005494</v>
      </c>
      <c r="J3455">
        <f>VLOOKUP(A3455,'VXX-IV'!A$1:C$4500,3,0)</f>
        <v>32.64</v>
      </c>
      <c r="K3455">
        <f t="shared" si="611"/>
        <v>764.72524998481902</v>
      </c>
      <c r="L3455">
        <v>7.64</v>
      </c>
      <c r="M3455">
        <f t="shared" si="612"/>
        <v>65.694006097483964</v>
      </c>
      <c r="O3455">
        <f t="shared" si="613"/>
        <v>83.860073106485871</v>
      </c>
      <c r="Q3455" s="2">
        <f t="shared" si="619"/>
        <v>19.367972500006257</v>
      </c>
      <c r="R3455" t="e">
        <f>VLOOKUP(A3455,#REF!,3,0)</f>
        <v>#REF!</v>
      </c>
      <c r="S3455">
        <f t="shared" si="614"/>
        <v>80.192399476487338</v>
      </c>
      <c r="V3455">
        <f t="shared" si="615"/>
        <v>27.242035810777772</v>
      </c>
      <c r="W3455" t="e">
        <f>VLOOKUP(A3455,#REF!,4,0)</f>
        <v>#REF!</v>
      </c>
      <c r="X3455">
        <f>ROW()</f>
        <v>3455</v>
      </c>
      <c r="Y3455">
        <f t="shared" si="610"/>
        <v>0.83677991137370755</v>
      </c>
      <c r="Z3455">
        <f t="shared" si="616"/>
        <v>14.091891472882715</v>
      </c>
      <c r="AA3455" t="e">
        <f>VLOOKUP(A3455,#REF!,4,0)</f>
        <v>#REF!</v>
      </c>
      <c r="AC3455" s="10" t="e">
        <f t="shared" si="621"/>
        <v>#REF!</v>
      </c>
      <c r="AD3455">
        <f t="shared" si="620"/>
        <v>110.38124289186644</v>
      </c>
      <c r="AG3455">
        <f t="shared" si="617"/>
        <v>115.03784994176507</v>
      </c>
    </row>
    <row r="3456" spans="1:33" x14ac:dyDescent="0.25">
      <c r="A3456" s="1">
        <v>43075</v>
      </c>
      <c r="B3456" s="12">
        <v>11.02</v>
      </c>
      <c r="C3456" s="12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 s="2">
        <f t="shared" si="618"/>
        <v>32.301288035002116</v>
      </c>
      <c r="J3456">
        <f>VLOOKUP(A3456,'VXX-IV'!A$1:C$4500,3,0)</f>
        <v>32.33</v>
      </c>
      <c r="K3456">
        <f t="shared" si="611"/>
        <v>750.08841065166791</v>
      </c>
      <c r="L3456">
        <v>7.5</v>
      </c>
      <c r="M3456">
        <f t="shared" si="612"/>
        <v>64.750797938997422</v>
      </c>
      <c r="O3456">
        <f t="shared" si="613"/>
        <v>84.258958892597519</v>
      </c>
      <c r="Q3456" s="2">
        <f t="shared" si="619"/>
        <v>19.305842498337402</v>
      </c>
      <c r="R3456" t="e">
        <f>VLOOKUP(A3456,#REF!,3,0)</f>
        <v>#REF!</v>
      </c>
      <c r="S3456">
        <f t="shared" si="614"/>
        <v>80.450487686690082</v>
      </c>
      <c r="V3456">
        <f t="shared" si="615"/>
        <v>26.981712714683376</v>
      </c>
      <c r="W3456" t="e">
        <f>VLOOKUP(A3456,#REF!,4,0)</f>
        <v>#REF!</v>
      </c>
      <c r="X3456">
        <f>ROW()</f>
        <v>3456</v>
      </c>
      <c r="Y3456">
        <f t="shared" si="610"/>
        <v>0.81933085501858738</v>
      </c>
      <c r="Z3456">
        <f t="shared" si="616"/>
        <v>13.821835640359931</v>
      </c>
      <c r="AA3456" t="e">
        <f>VLOOKUP(A3456,#REF!,4,0)</f>
        <v>#REF!</v>
      </c>
      <c r="AC3456" s="10" t="e">
        <f t="shared" si="621"/>
        <v>#REF!</v>
      </c>
      <c r="AD3456">
        <f t="shared" si="620"/>
        <v>111.43189686846209</v>
      </c>
      <c r="AG3456">
        <f t="shared" si="617"/>
        <v>116.13810956056673</v>
      </c>
    </row>
    <row r="3457" spans="1:33" x14ac:dyDescent="0.25">
      <c r="A3457" s="1">
        <v>43076</v>
      </c>
      <c r="B3457" s="12">
        <v>10.16</v>
      </c>
      <c r="C3457" s="12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 s="2">
        <f t="shared" si="618"/>
        <v>31.129142709192319</v>
      </c>
      <c r="J3457">
        <f>VLOOKUP(A3457,'VXX-IV'!A$1:C$4500,3,0)</f>
        <v>31.15</v>
      </c>
      <c r="K3457">
        <f t="shared" si="611"/>
        <v>695.62586495204027</v>
      </c>
      <c r="L3457">
        <v>6.95</v>
      </c>
      <c r="M3457">
        <f t="shared" si="612"/>
        <v>61.224552647019898</v>
      </c>
      <c r="O3457">
        <f t="shared" si="613"/>
        <v>85.786016285269156</v>
      </c>
      <c r="Q3457" s="2">
        <f t="shared" si="619"/>
        <v>18.945386355114518</v>
      </c>
      <c r="R3457" t="e">
        <f>VLOOKUP(A3457,#REF!,3,0)</f>
        <v>#REF!</v>
      </c>
      <c r="S3457">
        <f t="shared" si="614"/>
        <v>81.953438070642051</v>
      </c>
      <c r="V3457">
        <f t="shared" si="615"/>
        <v>26.002532199001589</v>
      </c>
      <c r="W3457" t="e">
        <f>VLOOKUP(A3457,#REF!,4,0)</f>
        <v>#REF!</v>
      </c>
      <c r="X3457">
        <f>ROW()</f>
        <v>3457</v>
      </c>
      <c r="Y3457">
        <f t="shared" si="610"/>
        <v>0.78576952822892498</v>
      </c>
      <c r="Z3457">
        <f t="shared" si="616"/>
        <v>12.817944885057182</v>
      </c>
      <c r="AA3457" t="e">
        <f>VLOOKUP(A3457,#REF!,4,0)</f>
        <v>#REF!</v>
      </c>
      <c r="AC3457" s="10" t="e">
        <f t="shared" si="621"/>
        <v>#REF!</v>
      </c>
      <c r="AD3457">
        <f t="shared" si="620"/>
        <v>115.47147025455256</v>
      </c>
      <c r="AG3457">
        <f t="shared" si="617"/>
        <v>120.35376409468981</v>
      </c>
    </row>
    <row r="3458" spans="1:33" x14ac:dyDescent="0.25">
      <c r="A3458" s="1">
        <v>43077</v>
      </c>
      <c r="B3458" s="12">
        <v>9.58</v>
      </c>
      <c r="C3458" s="12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 s="2">
        <f t="shared" si="618"/>
        <v>30.277225741276691</v>
      </c>
      <c r="J3458">
        <f>VLOOKUP(A3458,'VXX-IV'!A$1:C$4500,3,0)</f>
        <v>30.3</v>
      </c>
      <c r="K3458">
        <f t="shared" si="611"/>
        <v>657.52855909073753</v>
      </c>
      <c r="L3458">
        <v>6.57</v>
      </c>
      <c r="M3458">
        <f t="shared" si="612"/>
        <v>58.709582456659561</v>
      </c>
      <c r="O3458">
        <f t="shared" si="613"/>
        <v>86.958123720726903</v>
      </c>
      <c r="Q3458" s="2">
        <f t="shared" si="619"/>
        <v>18.845403246736566</v>
      </c>
      <c r="R3458" t="e">
        <f>VLOOKUP(A3458,#REF!,3,0)</f>
        <v>#REF!</v>
      </c>
      <c r="S3458">
        <f t="shared" si="614"/>
        <v>82.386805859096881</v>
      </c>
      <c r="V3458">
        <f t="shared" si="615"/>
        <v>25.290849492368849</v>
      </c>
      <c r="W3458" t="e">
        <f>VLOOKUP(A3458,#REF!,4,0)</f>
        <v>#REF!</v>
      </c>
      <c r="X3458">
        <f>ROW()</f>
        <v>3458</v>
      </c>
      <c r="Y3458">
        <f t="shared" si="610"/>
        <v>0.76886035313001599</v>
      </c>
      <c r="Z3458">
        <f t="shared" si="616"/>
        <v>12.115649700910845</v>
      </c>
      <c r="AA3458" t="e">
        <f>VLOOKUP(A3458,#REF!,4,0)</f>
        <v>#REF!</v>
      </c>
      <c r="AC3458" s="10" t="e">
        <f t="shared" si="621"/>
        <v>#REF!</v>
      </c>
      <c r="AD3458">
        <f t="shared" si="620"/>
        <v>118.62744666142535</v>
      </c>
      <c r="AG3458">
        <f t="shared" si="617"/>
        <v>123.64880330236892</v>
      </c>
    </row>
    <row r="3459" spans="1:33" x14ac:dyDescent="0.25">
      <c r="A3459" s="1">
        <v>43080</v>
      </c>
      <c r="B3459" s="12">
        <v>9.34</v>
      </c>
      <c r="C3459" s="12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 s="2">
        <f t="shared" si="618"/>
        <v>29.239591407793341</v>
      </c>
      <c r="J3459">
        <f>VLOOKUP(A3459,'VXX-IV'!A$1:C$4500,3,0)</f>
        <v>29.26</v>
      </c>
      <c r="K3459">
        <f t="shared" si="611"/>
        <v>612.39723302564732</v>
      </c>
      <c r="L3459">
        <v>6.12</v>
      </c>
      <c r="M3459">
        <f t="shared" si="612"/>
        <v>55.686750133765422</v>
      </c>
      <c r="O3459">
        <f t="shared" si="613"/>
        <v>88.442856625748234</v>
      </c>
      <c r="Q3459" s="2">
        <f t="shared" si="619"/>
        <v>18.699414481139129</v>
      </c>
      <c r="R3459" t="e">
        <f>VLOOKUP(A3459,#REF!,3,0)</f>
        <v>#REF!</v>
      </c>
      <c r="S3459">
        <f t="shared" si="614"/>
        <v>83.027854804756132</v>
      </c>
      <c r="V3459">
        <f t="shared" si="615"/>
        <v>24.423897222958715</v>
      </c>
      <c r="W3459" t="e">
        <f>VLOOKUP(A3459,#REF!,4,0)</f>
        <v>#REF!</v>
      </c>
      <c r="X3459">
        <f>ROW()</f>
        <v>3459</v>
      </c>
      <c r="Y3459">
        <f t="shared" si="610"/>
        <v>0.76058631921824105</v>
      </c>
      <c r="Z3459">
        <f t="shared" si="616"/>
        <v>11.28320413292103</v>
      </c>
      <c r="AA3459" t="e">
        <f>VLOOKUP(A3459,#REF!,4,0)</f>
        <v>#REF!</v>
      </c>
      <c r="AC3459" s="10" t="e">
        <f t="shared" si="621"/>
        <v>#REF!</v>
      </c>
      <c r="AD3459">
        <f t="shared" si="620"/>
        <v>122.68006319532621</v>
      </c>
      <c r="AG3459">
        <f t="shared" si="617"/>
        <v>127.89041138398998</v>
      </c>
    </row>
    <row r="3460" spans="1:33" x14ac:dyDescent="0.25">
      <c r="A3460" s="1">
        <v>43081</v>
      </c>
      <c r="B3460" s="12">
        <v>9.92</v>
      </c>
      <c r="C3460" s="12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 s="2">
        <f t="shared" si="618"/>
        <v>29.271586978223851</v>
      </c>
      <c r="J3460">
        <f>VLOOKUP(A3460,'VXX-IV'!A$1:C$4500,3,0)</f>
        <v>29.3</v>
      </c>
      <c r="K3460">
        <f t="shared" si="611"/>
        <v>613.71664877366516</v>
      </c>
      <c r="L3460">
        <v>6.13</v>
      </c>
      <c r="M3460">
        <f t="shared" si="612"/>
        <v>55.776553314931974</v>
      </c>
      <c r="O3460">
        <f t="shared" si="613"/>
        <v>88.392730352794445</v>
      </c>
      <c r="Q3460" s="2">
        <f t="shared" si="619"/>
        <v>18.756496760020749</v>
      </c>
      <c r="R3460" t="e">
        <f>VLOOKUP(A3460,#REF!,3,0)</f>
        <v>#REF!</v>
      </c>
      <c r="S3460">
        <f t="shared" si="614"/>
        <v>82.775399429450829</v>
      </c>
      <c r="V3460">
        <f t="shared" si="615"/>
        <v>24.450546181197748</v>
      </c>
      <c r="W3460" t="e">
        <f>VLOOKUP(A3460,#REF!,4,0)</f>
        <v>#REF!</v>
      </c>
      <c r="X3460">
        <f>ROW()</f>
        <v>3460</v>
      </c>
      <c r="Y3460">
        <f t="shared" si="610"/>
        <v>0.79487179487179482</v>
      </c>
      <c r="Z3460">
        <f t="shared" si="616"/>
        <v>11.307228706412522</v>
      </c>
      <c r="AA3460" t="e">
        <f>VLOOKUP(A3460,#REF!,4,0)</f>
        <v>#REF!</v>
      </c>
      <c r="AC3460" s="10" t="e">
        <f t="shared" si="621"/>
        <v>#REF!</v>
      </c>
      <c r="AD3460">
        <f t="shared" si="620"/>
        <v>122.54167672750162</v>
      </c>
      <c r="AG3460">
        <f t="shared" si="617"/>
        <v>127.75206468771421</v>
      </c>
    </row>
    <row r="3461" spans="1:33" x14ac:dyDescent="0.25">
      <c r="A3461" s="1">
        <v>43082</v>
      </c>
      <c r="B3461" s="12">
        <v>10.18</v>
      </c>
      <c r="C3461" s="12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 s="2">
        <f t="shared" si="618"/>
        <v>29.350535273956336</v>
      </c>
      <c r="J3461">
        <f>VLOOKUP(A3461,'VXX-IV'!A$1:C$4500,3,0)</f>
        <v>29.37</v>
      </c>
      <c r="K3461">
        <f t="shared" si="611"/>
        <v>617.00530803179686</v>
      </c>
      <c r="L3461">
        <v>6.17</v>
      </c>
      <c r="M3461">
        <f t="shared" si="612"/>
        <v>56.000535815994589</v>
      </c>
      <c r="O3461">
        <f t="shared" si="613"/>
        <v>88.271829258671247</v>
      </c>
      <c r="Q3461" s="2">
        <f t="shared" si="619"/>
        <v>18.607932274636859</v>
      </c>
      <c r="R3461" t="e">
        <f>VLOOKUP(A3461,#REF!,3,0)</f>
        <v>#REF!</v>
      </c>
      <c r="S3461">
        <f t="shared" si="614"/>
        <v>83.432054420396838</v>
      </c>
      <c r="V3461">
        <f t="shared" si="615"/>
        <v>24.51639574806396</v>
      </c>
      <c r="W3461" t="e">
        <f>VLOOKUP(A3461,#REF!,4,0)</f>
        <v>#REF!</v>
      </c>
      <c r="X3461">
        <f>ROW()</f>
        <v>3461</v>
      </c>
      <c r="Y3461">
        <f t="shared" si="610"/>
        <v>0.81440000000000001</v>
      </c>
      <c r="Z3461">
        <f t="shared" si="616"/>
        <v>11.367532851288138</v>
      </c>
      <c r="AA3461" t="e">
        <f>VLOOKUP(A3461,#REF!,4,0)</f>
        <v>#REF!</v>
      </c>
      <c r="AC3461" s="10" t="e">
        <f t="shared" si="621"/>
        <v>#REF!</v>
      </c>
      <c r="AD3461">
        <f t="shared" si="620"/>
        <v>122.2071368180443</v>
      </c>
      <c r="AG3461">
        <f t="shared" si="617"/>
        <v>127.40920167721572</v>
      </c>
    </row>
    <row r="3462" spans="1:33" x14ac:dyDescent="0.25">
      <c r="A3462" s="1">
        <v>43083</v>
      </c>
      <c r="B3462" s="12">
        <v>10.49</v>
      </c>
      <c r="C3462" s="12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 s="2">
        <f t="shared" si="618"/>
        <v>29.079913143313</v>
      </c>
      <c r="J3462">
        <f>VLOOKUP(A3462,'VXX-IV'!A$1:C$4500,3,0)</f>
        <v>29.1</v>
      </c>
      <c r="K3462">
        <f t="shared" si="611"/>
        <v>605.60664670125016</v>
      </c>
      <c r="L3462">
        <v>6.05</v>
      </c>
      <c r="M3462">
        <f t="shared" si="612"/>
        <v>55.224433126023627</v>
      </c>
      <c r="O3462">
        <f t="shared" si="613"/>
        <v>88.67702476380731</v>
      </c>
      <c r="Q3462" s="2">
        <f t="shared" si="619"/>
        <v>18.587551882331233</v>
      </c>
      <c r="R3462" t="e">
        <f>VLOOKUP(A3462,#REF!,3,0)</f>
        <v>#REF!</v>
      </c>
      <c r="S3462">
        <f t="shared" si="614"/>
        <v>83.524444260157949</v>
      </c>
      <c r="V3462">
        <f t="shared" si="615"/>
        <v>24.290270618698781</v>
      </c>
      <c r="W3462" t="e">
        <f>VLOOKUP(A3462,#REF!,4,0)</f>
        <v>#REF!</v>
      </c>
      <c r="X3462">
        <f>ROW()</f>
        <v>3462</v>
      </c>
      <c r="Y3462">
        <f t="shared" si="610"/>
        <v>0.81953124999999993</v>
      </c>
      <c r="Z3462">
        <f t="shared" si="616"/>
        <v>11.15724569421098</v>
      </c>
      <c r="AA3462" t="e">
        <f>VLOOKUP(A3462,#REF!,4,0)</f>
        <v>#REF!</v>
      </c>
      <c r="AC3462" s="10" t="e">
        <f t="shared" si="621"/>
        <v>#REF!</v>
      </c>
      <c r="AD3462">
        <f t="shared" si="620"/>
        <v>123.32972177672258</v>
      </c>
      <c r="AG3462">
        <f t="shared" si="617"/>
        <v>128.5855281775284</v>
      </c>
    </row>
    <row r="3463" spans="1:33" x14ac:dyDescent="0.25">
      <c r="A3463" s="1">
        <v>43084</v>
      </c>
      <c r="B3463" s="12">
        <v>9.42</v>
      </c>
      <c r="C3463" s="12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 s="2">
        <f t="shared" si="618"/>
        <v>28.069468677161971</v>
      </c>
      <c r="J3463">
        <f>VLOOKUP(A3463,'VXX-IV'!A$1:C$4500,3,0)</f>
        <v>28.09</v>
      </c>
      <c r="K3463">
        <f t="shared" si="611"/>
        <v>563.50003962713106</v>
      </c>
      <c r="L3463">
        <v>5.63</v>
      </c>
      <c r="M3463">
        <f t="shared" si="612"/>
        <v>52.344525395018827</v>
      </c>
      <c r="O3463">
        <f t="shared" si="613"/>
        <v>90.215885368689541</v>
      </c>
      <c r="Q3463" s="2">
        <f t="shared" si="619"/>
        <v>18.273966491687666</v>
      </c>
      <c r="R3463" t="e">
        <f>VLOOKUP(A3463,#REF!,3,0)</f>
        <v>#REF!</v>
      </c>
      <c r="S3463">
        <f t="shared" si="614"/>
        <v>84.934605357677043</v>
      </c>
      <c r="V3463">
        <f t="shared" si="615"/>
        <v>23.446164507368614</v>
      </c>
      <c r="W3463" t="e">
        <f>VLOOKUP(A3463,#REF!,4,0)</f>
        <v>#REF!</v>
      </c>
      <c r="X3463">
        <f>ROW()</f>
        <v>3463</v>
      </c>
      <c r="Y3463">
        <f t="shared" ref="Y3463:Y3516" si="622">B3463/C3463</f>
        <v>0.7798013245033113</v>
      </c>
      <c r="Z3463">
        <f t="shared" si="616"/>
        <v>10.381243091194605</v>
      </c>
      <c r="AA3463" t="e">
        <f>VLOOKUP(A3463,#REF!,4,0)</f>
        <v>#REF!</v>
      </c>
      <c r="AC3463" s="10" t="e">
        <f t="shared" si="621"/>
        <v>#REF!</v>
      </c>
      <c r="AD3463">
        <f t="shared" si="620"/>
        <v>127.61072484643485</v>
      </c>
      <c r="AG3463">
        <f t="shared" si="617"/>
        <v>133.0551328350175</v>
      </c>
    </row>
    <row r="3464" spans="1:33" x14ac:dyDescent="0.25">
      <c r="A3464" s="1">
        <v>43087</v>
      </c>
      <c r="B3464" s="12">
        <v>9.5299999999999994</v>
      </c>
      <c r="C3464" s="12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 s="2">
        <f t="shared" si="618"/>
        <v>27.720079038581815</v>
      </c>
      <c r="J3464">
        <f>VLOOKUP(A3464,'VXX-IV'!A$1:C$4500,3,0)</f>
        <v>27.74</v>
      </c>
      <c r="K3464">
        <f t="shared" ref="K3464:K3527" si="623">K3463*(1-K$1+H3464)^($A3464-$A3463)*(1+2*(E3464/E3463-1))</f>
        <v>549.41506475315259</v>
      </c>
      <c r="L3464">
        <v>5.5</v>
      </c>
      <c r="M3464">
        <f t="shared" ref="M3464:M3527" si="624">M3463*(1-(M$1+M$5))^($A3464-$A3463)*(1+1.5*(E3464/E3463-1))</f>
        <v>51.362625344844858</v>
      </c>
      <c r="O3464">
        <f t="shared" ref="O3464:O3527" si="625">O3463*(1-IF($A3464&lt;=O3459,O$1,O$1+IF(AND(WEEKDAY($A3464)&lt;&gt;1,WEEKDAY($A3464)&lt;&gt;7),P$1,0)))^($A3464-$A3463)*(1-0.5*(E3464/E3463-1))</f>
        <v>90.772050624703937</v>
      </c>
      <c r="Q3464" s="2">
        <f t="shared" si="619"/>
        <v>17.945961865986174</v>
      </c>
      <c r="R3464" t="e">
        <f>VLOOKUP(A3464,#REF!,3,0)</f>
        <v>#REF!</v>
      </c>
      <c r="S3464">
        <f t="shared" ref="S3464:S3527" si="626">S3463*(1-S$1+H3464)^($A3464-$A3463)*(2-G3464/G3463)</f>
        <v>86.462564126498506</v>
      </c>
      <c r="V3464">
        <f t="shared" ref="V3464:V3527" si="627">V3463*$E3464/$E3463*(1-(V$1+V$5+IF(AND(WEEKDAY(A3464)&lt;&gt;1,WEEKDAY(A3464)&lt;&gt;7),IF(A3464&lt;W$2,W$1,W$3),0)))^($A3464-$A3463)</f>
        <v>23.15406329089036</v>
      </c>
      <c r="W3464" t="e">
        <f>VLOOKUP(A3464,#REF!,4,0)</f>
        <v>#REF!</v>
      </c>
      <c r="X3464">
        <f>ROW()</f>
        <v>3464</v>
      </c>
      <c r="Y3464">
        <f t="shared" si="622"/>
        <v>0.78956089478044733</v>
      </c>
      <c r="Z3464">
        <f t="shared" ref="Z3464:Z3495" si="628">Z3463*(1-(Z$1+Z$5))^($A3464-$A3463)*(1+2*(E3464/E3463-1))</f>
        <v>10.120963076562767</v>
      </c>
      <c r="AA3464" t="e">
        <f>VLOOKUP(A3464,#REF!,4,0)</f>
        <v>#REF!</v>
      </c>
      <c r="AC3464" s="10" t="e">
        <f t="shared" si="621"/>
        <v>#REF!</v>
      </c>
      <c r="AD3464">
        <f t="shared" si="620"/>
        <v>129.1861205358355</v>
      </c>
      <c r="AG3464">
        <f t="shared" ref="AG3464:AG3504" si="629">AG3463*(1-AG$1+H3463)^($A3464-$A3463)*(2-E3464/E3463)</f>
        <v>134.71645992138795</v>
      </c>
    </row>
    <row r="3465" spans="1:33" x14ac:dyDescent="0.25">
      <c r="A3465" s="1">
        <v>43088</v>
      </c>
      <c r="B3465" s="12">
        <v>10.029999999999999</v>
      </c>
      <c r="C3465" s="12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 s="2">
        <f t="shared" ref="I3465:I3528" si="630">I3464*$D3465/$D3464*(1-I$1)^($A3465-$A3464)</f>
        <v>27.740947901224551</v>
      </c>
      <c r="J3465">
        <f>VLOOKUP(A3465,'VXX-IV'!A$1:C$4500,3,0)</f>
        <v>27.77</v>
      </c>
      <c r="K3465">
        <f t="shared" si="623"/>
        <v>550.22353522630192</v>
      </c>
      <c r="L3465">
        <v>5.5</v>
      </c>
      <c r="M3465">
        <f t="shared" si="624"/>
        <v>51.419107183384924</v>
      </c>
      <c r="O3465">
        <f t="shared" si="625"/>
        <v>90.736125435649498</v>
      </c>
      <c r="Q3465" s="2">
        <f t="shared" ref="Q3465:Q3528" si="631">Q3464*$F3465/$F3464*(1-Q$1)^($A3465-$A3464)</f>
        <v>17.90432801122887</v>
      </c>
      <c r="R3465" t="e">
        <f>VLOOKUP(A3465,#REF!,3,0)</f>
        <v>#REF!</v>
      </c>
      <c r="S3465">
        <f t="shared" si="626"/>
        <v>86.664372329536491</v>
      </c>
      <c r="V3465">
        <f t="shared" si="627"/>
        <v>23.171408183942997</v>
      </c>
      <c r="W3465" t="e">
        <f>VLOOKUP(A3465,#REF!,4,0)</f>
        <v>#REF!</v>
      </c>
      <c r="X3465">
        <f>ROW()</f>
        <v>3465</v>
      </c>
      <c r="Y3465">
        <f t="shared" si="622"/>
        <v>0.80175859312549957</v>
      </c>
      <c r="Z3465">
        <f t="shared" si="628"/>
        <v>10.135590653280595</v>
      </c>
      <c r="AA3465" t="e">
        <f>VLOOKUP(A3465,#REF!,4,0)</f>
        <v>#REF!</v>
      </c>
      <c r="AC3465" s="10" t="e">
        <f t="shared" si="621"/>
        <v>#REF!</v>
      </c>
      <c r="AD3465">
        <f t="shared" ref="AD3465:AD3528" si="632">AD3464*(1-IF($A3465&lt;=AE$3,AD$1,AD$1+IF(AND(WEEKDAY($A3465)&lt;&gt;1,WEEKDAY($A3465)&lt;&gt;7),AE$1,0)))^($A3465-$A3464)*(2-$E3465/$E3464)</f>
        <v>129.08457343384131</v>
      </c>
      <c r="AG3465">
        <f t="shared" si="629"/>
        <v>134.61693215002839</v>
      </c>
    </row>
    <row r="3466" spans="1:33" x14ac:dyDescent="0.25">
      <c r="A3466" s="1">
        <v>43089</v>
      </c>
      <c r="B3466" s="12">
        <v>9.7200000000000006</v>
      </c>
      <c r="C3466" s="12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 s="2">
        <f t="shared" si="630"/>
        <v>27.986279529675159</v>
      </c>
      <c r="J3466">
        <f>VLOOKUP(A3466,'VXX-IV'!A$1:C$4500,3,0)</f>
        <v>28.01</v>
      </c>
      <c r="K3466">
        <f t="shared" si="623"/>
        <v>559.93751741131189</v>
      </c>
      <c r="L3466">
        <v>5.6</v>
      </c>
      <c r="M3466">
        <f t="shared" si="624"/>
        <v>52.099740213465239</v>
      </c>
      <c r="O3466">
        <f t="shared" si="625"/>
        <v>90.333123336649834</v>
      </c>
      <c r="Q3466" s="2">
        <f t="shared" si="631"/>
        <v>17.945513070113634</v>
      </c>
      <c r="R3466" t="e">
        <f>VLOOKUP(A3466,#REF!,3,0)</f>
        <v>#REF!</v>
      </c>
      <c r="S3466">
        <f t="shared" si="626"/>
        <v>86.466231151520518</v>
      </c>
      <c r="V3466">
        <f t="shared" si="627"/>
        <v>23.376261872842996</v>
      </c>
      <c r="W3466" t="e">
        <f>VLOOKUP(A3466,#REF!,4,0)</f>
        <v>#REF!</v>
      </c>
      <c r="X3466">
        <f>ROW()</f>
        <v>3466</v>
      </c>
      <c r="Y3466">
        <f t="shared" si="622"/>
        <v>0.78577202910266786</v>
      </c>
      <c r="Z3466">
        <f t="shared" si="628"/>
        <v>10.31426034253815</v>
      </c>
      <c r="AA3466" t="e">
        <f>VLOOKUP(A3466,#REF!,4,0)</f>
        <v>#REF!</v>
      </c>
      <c r="AC3466" s="10" t="e">
        <f t="shared" si="621"/>
        <v>#REF!</v>
      </c>
      <c r="AD3466">
        <f t="shared" si="632"/>
        <v>127.93865273932647</v>
      </c>
      <c r="AG3466">
        <f t="shared" si="629"/>
        <v>133.42820937460633</v>
      </c>
    </row>
    <row r="3467" spans="1:33" x14ac:dyDescent="0.25">
      <c r="A3467" s="1">
        <v>43090</v>
      </c>
      <c r="B3467" s="12">
        <v>9.6199999999999992</v>
      </c>
      <c r="C3467" s="12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 s="2">
        <f t="shared" si="630"/>
        <v>27.513356271472642</v>
      </c>
      <c r="J3467">
        <f>VLOOKUP(A3467,'VXX-IV'!A$1:C$4500,3,0)</f>
        <v>27.53</v>
      </c>
      <c r="K3467">
        <f t="shared" si="623"/>
        <v>540.99359656725187</v>
      </c>
      <c r="L3467">
        <v>5.41</v>
      </c>
      <c r="M3467">
        <f t="shared" si="624"/>
        <v>50.77754968037911</v>
      </c>
      <c r="O3467">
        <f t="shared" si="625"/>
        <v>91.094630831222972</v>
      </c>
      <c r="Q3467" s="2">
        <f t="shared" si="631"/>
        <v>17.742724969644346</v>
      </c>
      <c r="R3467" t="e">
        <f>VLOOKUP(A3467,#REF!,3,0)</f>
        <v>#REF!</v>
      </c>
      <c r="S3467">
        <f t="shared" si="626"/>
        <v>87.444556224954155</v>
      </c>
      <c r="V3467">
        <f t="shared" si="627"/>
        <v>22.981131706600742</v>
      </c>
      <c r="W3467" t="e">
        <f>VLOOKUP(A3467,#REF!,4,0)</f>
        <v>#REF!</v>
      </c>
      <c r="X3467">
        <f>ROW()</f>
        <v>3467</v>
      </c>
      <c r="Y3467">
        <f t="shared" si="622"/>
        <v>0.77894736842105261</v>
      </c>
      <c r="Z3467">
        <f t="shared" si="628"/>
        <v>9.9650451060337701</v>
      </c>
      <c r="AA3467" t="e">
        <f>VLOOKUP(A3467,#REF!,4,0)</f>
        <v>#REF!</v>
      </c>
      <c r="AC3467" s="10" t="e">
        <f t="shared" si="621"/>
        <v>#REF!</v>
      </c>
      <c r="AD3467">
        <f t="shared" si="632"/>
        <v>130.09635291501147</v>
      </c>
      <c r="AG3467">
        <f t="shared" si="629"/>
        <v>135.68490853488461</v>
      </c>
    </row>
    <row r="3468" spans="1:33" x14ac:dyDescent="0.25">
      <c r="A3468" s="1">
        <v>43091</v>
      </c>
      <c r="B3468" s="12">
        <v>9.9</v>
      </c>
      <c r="C3468" s="12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 s="2">
        <f t="shared" si="630"/>
        <v>27.970315211378679</v>
      </c>
      <c r="J3468">
        <f>VLOOKUP(A3468,'VXX-IV'!A$1:C$4500,3,0)</f>
        <v>27.99</v>
      </c>
      <c r="K3468">
        <f t="shared" si="623"/>
        <v>558.94561767210064</v>
      </c>
      <c r="L3468">
        <v>5.59</v>
      </c>
      <c r="M3468">
        <f t="shared" si="624"/>
        <v>52.041075610720348</v>
      </c>
      <c r="O3468">
        <f t="shared" si="625"/>
        <v>90.336395056923436</v>
      </c>
      <c r="Q3468" s="2">
        <f t="shared" si="631"/>
        <v>17.710008672474562</v>
      </c>
      <c r="R3468" t="e">
        <f>VLOOKUP(A3468,#REF!,3,0)</f>
        <v>#REF!</v>
      </c>
      <c r="S3468">
        <f t="shared" si="626"/>
        <v>87.607029226147816</v>
      </c>
      <c r="V3468">
        <f t="shared" si="627"/>
        <v>23.362741129721179</v>
      </c>
      <c r="W3468" t="e">
        <f>VLOOKUP(A3468,#REF!,4,0)</f>
        <v>#REF!</v>
      </c>
      <c r="X3468">
        <f>ROW()</f>
        <v>3468</v>
      </c>
      <c r="Y3468">
        <f t="shared" si="622"/>
        <v>0.79263410728582873</v>
      </c>
      <c r="Z3468">
        <f t="shared" si="628"/>
        <v>10.295449722441337</v>
      </c>
      <c r="AA3468" t="e">
        <f>VLOOKUP(A3468,#REF!,4,0)</f>
        <v>#REF!</v>
      </c>
      <c r="AC3468" s="10" t="e">
        <f t="shared" si="621"/>
        <v>#REF!</v>
      </c>
      <c r="AD3468">
        <f t="shared" si="632"/>
        <v>127.9313686862821</v>
      </c>
      <c r="AG3468">
        <f t="shared" si="629"/>
        <v>133.43323345705875</v>
      </c>
    </row>
    <row r="3469" spans="1:33" x14ac:dyDescent="0.25">
      <c r="A3469" s="1">
        <v>43095</v>
      </c>
      <c r="B3469" s="12">
        <v>10.25</v>
      </c>
      <c r="C3469" s="12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 s="2">
        <f t="shared" si="630"/>
        <v>27.772945905000153</v>
      </c>
      <c r="J3469">
        <f>VLOOKUP(A3469,'VXX-IV'!A$1:C$4500,3,0)</f>
        <v>27.8</v>
      </c>
      <c r="K3469">
        <f t="shared" si="623"/>
        <v>550.98646690935686</v>
      </c>
      <c r="L3469">
        <v>5.51</v>
      </c>
      <c r="M3469">
        <f t="shared" si="624"/>
        <v>51.4840868646247</v>
      </c>
      <c r="O3469">
        <f t="shared" si="625"/>
        <v>90.648100615653249</v>
      </c>
      <c r="Q3469" s="2">
        <f t="shared" si="631"/>
        <v>17.595614171285039</v>
      </c>
      <c r="R3469" t="e">
        <f>VLOOKUP(A3469,#REF!,3,0)</f>
        <v>#REF!</v>
      </c>
      <c r="S3469">
        <f t="shared" si="626"/>
        <v>88.178772031945144</v>
      </c>
      <c r="V3469">
        <f t="shared" si="627"/>
        <v>23.19752301545374</v>
      </c>
      <c r="W3469" t="e">
        <f>VLOOKUP(A3469,#REF!,4,0)</f>
        <v>#REF!</v>
      </c>
      <c r="X3469">
        <f>ROW()</f>
        <v>3469</v>
      </c>
      <c r="Y3469">
        <f t="shared" si="622"/>
        <v>0.812202852614897</v>
      </c>
      <c r="Z3469">
        <f t="shared" si="628"/>
        <v>10.14768154301141</v>
      </c>
      <c r="AA3469" t="e">
        <f>VLOOKUP(A3469,#REF!,4,0)</f>
        <v>#REF!</v>
      </c>
      <c r="AC3469" s="10" t="e">
        <f t="shared" si="621"/>
        <v>#REF!</v>
      </c>
      <c r="AD3469">
        <f t="shared" si="632"/>
        <v>128.81695242126077</v>
      </c>
      <c r="AG3469">
        <f t="shared" si="629"/>
        <v>134.38232263149087</v>
      </c>
    </row>
    <row r="3470" spans="1:33" x14ac:dyDescent="0.25">
      <c r="A3470" s="1">
        <v>43096</v>
      </c>
      <c r="B3470" s="12">
        <v>10.47</v>
      </c>
      <c r="C3470" s="12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 s="2">
        <f t="shared" si="630"/>
        <v>27.773396169751052</v>
      </c>
      <c r="J3470">
        <f>VLOOKUP(A3470,'VXX-IV'!A$1:C$4500,3,0)</f>
        <v>27.8</v>
      </c>
      <c r="K3470">
        <f t="shared" si="623"/>
        <v>550.98371622824232</v>
      </c>
      <c r="L3470">
        <v>5.51</v>
      </c>
      <c r="M3470">
        <f t="shared" si="624"/>
        <v>51.483593181599971</v>
      </c>
      <c r="O3470">
        <f t="shared" si="625"/>
        <v>90.645741281527634</v>
      </c>
      <c r="Q3470" s="2">
        <f t="shared" si="631"/>
        <v>17.505266541558608</v>
      </c>
      <c r="R3470" t="e">
        <f>VLOOKUP(A3470,#REF!,3,0)</f>
        <v>#REF!</v>
      </c>
      <c r="S3470">
        <f t="shared" si="626"/>
        <v>88.633233548141902</v>
      </c>
      <c r="V3470">
        <f t="shared" si="627"/>
        <v>23.197745457455255</v>
      </c>
      <c r="W3470" t="e">
        <f>VLOOKUP(A3470,#REF!,4,0)</f>
        <v>#REF!</v>
      </c>
      <c r="X3470">
        <f>ROW()</f>
        <v>3470</v>
      </c>
      <c r="Y3470">
        <f t="shared" si="622"/>
        <v>0.82766798418972332</v>
      </c>
      <c r="Z3470">
        <f t="shared" si="628"/>
        <v>10.147339580044344</v>
      </c>
      <c r="AA3470" t="e">
        <f>VLOOKUP(A3470,#REF!,4,0)</f>
        <v>#REF!</v>
      </c>
      <c r="AC3470" s="10" t="e">
        <f t="shared" si="621"/>
        <v>#REF!</v>
      </c>
      <c r="AD3470">
        <f t="shared" si="632"/>
        <v>128.81095272758634</v>
      </c>
      <c r="AG3470">
        <f t="shared" si="629"/>
        <v>134.38275626896578</v>
      </c>
    </row>
    <row r="3471" spans="1:33" x14ac:dyDescent="0.25">
      <c r="A3471" s="1">
        <v>43097</v>
      </c>
      <c r="B3471" s="12">
        <v>10.18</v>
      </c>
      <c r="C3471" s="12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 s="2">
        <f t="shared" si="630"/>
        <v>27.569957664780617</v>
      </c>
      <c r="J3471">
        <f>VLOOKUP(A3471,'VXX-IV'!A$1:C$4500,3,0)</f>
        <v>27.59</v>
      </c>
      <c r="K3471">
        <f t="shared" si="623"/>
        <v>542.89195885946708</v>
      </c>
      <c r="L3471">
        <v>5.43</v>
      </c>
      <c r="M3471">
        <f t="shared" si="624"/>
        <v>50.91622810086406</v>
      </c>
      <c r="O3471">
        <f t="shared" si="625"/>
        <v>90.976068149681652</v>
      </c>
      <c r="Q3471" s="2">
        <f t="shared" si="631"/>
        <v>17.505543626291381</v>
      </c>
      <c r="R3471" t="e">
        <f>VLOOKUP(A3471,#REF!,3,0)</f>
        <v>#REF!</v>
      </c>
      <c r="S3471">
        <f t="shared" si="626"/>
        <v>88.633519558167905</v>
      </c>
      <c r="V3471">
        <f t="shared" si="627"/>
        <v>23.027682057301455</v>
      </c>
      <c r="W3471" t="e">
        <f>VLOOKUP(A3471,#REF!,4,0)</f>
        <v>#REF!</v>
      </c>
      <c r="X3471">
        <f>ROW()</f>
        <v>3471</v>
      </c>
      <c r="Y3471">
        <f t="shared" si="622"/>
        <v>0.79780564263322884</v>
      </c>
      <c r="Z3471">
        <f t="shared" si="628"/>
        <v>9.9980285408336194</v>
      </c>
      <c r="AA3471" t="e">
        <f>VLOOKUP(A3471,#REF!,4,0)</f>
        <v>#REF!</v>
      </c>
      <c r="AC3471" s="10" t="e">
        <f t="shared" si="621"/>
        <v>#REF!</v>
      </c>
      <c r="AD3471">
        <f t="shared" si="632"/>
        <v>129.7504525189926</v>
      </c>
      <c r="AG3471">
        <f t="shared" si="629"/>
        <v>135.36963643835904</v>
      </c>
    </row>
    <row r="3472" spans="1:33" x14ac:dyDescent="0.25">
      <c r="A3472" s="1">
        <v>43098</v>
      </c>
      <c r="B3472" s="12">
        <v>11.04</v>
      </c>
      <c r="C3472" s="12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 s="2">
        <f t="shared" si="630"/>
        <v>28.122845246408726</v>
      </c>
      <c r="J3472">
        <f>VLOOKUP(A3472,'VXX-IV'!A$1:C$4500,3,0)</f>
        <v>28.14</v>
      </c>
      <c r="K3472">
        <f t="shared" si="623"/>
        <v>564.64736797931994</v>
      </c>
      <c r="L3472">
        <v>5.64</v>
      </c>
      <c r="M3472">
        <f t="shared" si="624"/>
        <v>52.446204985130827</v>
      </c>
      <c r="O3472">
        <f t="shared" si="625"/>
        <v>90.062180739629952</v>
      </c>
      <c r="Q3472" s="2">
        <f t="shared" si="631"/>
        <v>17.605527771200485</v>
      </c>
      <c r="R3472" t="e">
        <f>VLOOKUP(A3472,#REF!,3,0)</f>
        <v>#REF!</v>
      </c>
      <c r="S3472">
        <f t="shared" si="626"/>
        <v>88.128957990169567</v>
      </c>
      <c r="V3472">
        <f t="shared" si="627"/>
        <v>23.489363344705662</v>
      </c>
      <c r="W3472" t="e">
        <f>VLOOKUP(A3472,#REF!,4,0)</f>
        <v>#REF!</v>
      </c>
      <c r="X3472">
        <f>ROW()</f>
        <v>3472</v>
      </c>
      <c r="Y3472">
        <f t="shared" si="622"/>
        <v>0.84339190221543159</v>
      </c>
      <c r="Z3472">
        <f t="shared" si="628"/>
        <v>10.39838286414086</v>
      </c>
      <c r="AA3472" t="e">
        <f>VLOOKUP(A3472,#REF!,4,0)</f>
        <v>#REF!</v>
      </c>
      <c r="AC3472" s="10" t="e">
        <f t="shared" si="621"/>
        <v>#REF!</v>
      </c>
      <c r="AD3472">
        <f t="shared" si="632"/>
        <v>127.1444367412013</v>
      </c>
      <c r="AG3472">
        <f t="shared" si="629"/>
        <v>132.65736691916123</v>
      </c>
    </row>
    <row r="3473" spans="1:33" x14ac:dyDescent="0.25">
      <c r="A3473" s="1">
        <v>43102</v>
      </c>
      <c r="B3473" s="12">
        <v>9.77</v>
      </c>
      <c r="C3473" s="12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 s="2">
        <f t="shared" si="630"/>
        <v>26.802641015103813</v>
      </c>
      <c r="J3473">
        <f>VLOOKUP(A3473,'VXX-IV'!A$1:C$4500,3,0)</f>
        <v>26.82</v>
      </c>
      <c r="K3473">
        <f t="shared" si="623"/>
        <v>511.545043036192</v>
      </c>
      <c r="L3473">
        <v>5.1100000000000003</v>
      </c>
      <c r="M3473">
        <f t="shared" si="624"/>
        <v>48.745854684451928</v>
      </c>
      <c r="O3473">
        <f t="shared" si="625"/>
        <v>92.169631252957231</v>
      </c>
      <c r="Q3473" s="2">
        <f t="shared" si="631"/>
        <v>17.212222369814711</v>
      </c>
      <c r="R3473" t="e">
        <f>VLOOKUP(A3473,#REF!,3,0)</f>
        <v>#REF!</v>
      </c>
      <c r="S3473">
        <f t="shared" si="626"/>
        <v>90.104583548082971</v>
      </c>
      <c r="V3473">
        <f t="shared" si="627"/>
        <v>22.385916403835157</v>
      </c>
      <c r="W3473" t="e">
        <f>VLOOKUP(A3473,#REF!,4,0)</f>
        <v>#REF!</v>
      </c>
      <c r="X3473">
        <f>ROW()</f>
        <v>3473</v>
      </c>
      <c r="Y3473">
        <f t="shared" si="622"/>
        <v>0.77478191911181604</v>
      </c>
      <c r="Z3473">
        <f t="shared" si="628"/>
        <v>9.4193946216196203</v>
      </c>
      <c r="AA3473">
        <v>9.3623999999999992</v>
      </c>
      <c r="AD3473">
        <f t="shared" si="632"/>
        <v>133.09707973543485</v>
      </c>
      <c r="AF3473">
        <v>133.28319999999999</v>
      </c>
      <c r="AG3473">
        <f t="shared" si="629"/>
        <v>138.89578117685423</v>
      </c>
    </row>
    <row r="3474" spans="1:33" x14ac:dyDescent="0.25">
      <c r="A3474" s="1">
        <v>43103</v>
      </c>
      <c r="B3474" s="12">
        <v>9.15</v>
      </c>
      <c r="C3474" s="12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 s="2">
        <f t="shared" si="630"/>
        <v>26.387921321633858</v>
      </c>
      <c r="J3474">
        <f>VLOOKUP(A3474,'VXX-IV'!A$1:C$4500,3,0)</f>
        <v>26.41</v>
      </c>
      <c r="K3474">
        <f t="shared" si="623"/>
        <v>495.69611540182609</v>
      </c>
      <c r="L3474">
        <v>4.95</v>
      </c>
      <c r="M3474">
        <f t="shared" si="624"/>
        <v>47.612884715930043</v>
      </c>
      <c r="O3474">
        <f t="shared" si="625"/>
        <v>92.881006692093905</v>
      </c>
      <c r="Q3474" s="2">
        <f t="shared" si="631"/>
        <v>16.971360480220543</v>
      </c>
      <c r="R3474" t="e">
        <f>VLOOKUP(A3474,#REF!,3,0)</f>
        <v>#REF!</v>
      </c>
      <c r="S3474">
        <f t="shared" si="626"/>
        <v>91.367177190435442</v>
      </c>
      <c r="V3474">
        <f t="shared" si="627"/>
        <v>22.039399447289235</v>
      </c>
      <c r="W3474" t="e">
        <f>VLOOKUP(A3474,#REF!,4,0)</f>
        <v>#REF!</v>
      </c>
      <c r="X3474">
        <f>ROW()</f>
        <v>3474</v>
      </c>
      <c r="Y3474">
        <f t="shared" si="622"/>
        <v>0.74269480519480524</v>
      </c>
      <c r="Z3474">
        <f t="shared" si="628"/>
        <v>9.1272990593559147</v>
      </c>
      <c r="AA3474">
        <v>9.0717999999999996</v>
      </c>
      <c r="AD3474">
        <f t="shared" si="632"/>
        <v>135.15228272883081</v>
      </c>
      <c r="AF3474">
        <v>135.33789999999999</v>
      </c>
      <c r="AG3474">
        <f t="shared" si="629"/>
        <v>141.04750927325006</v>
      </c>
    </row>
    <row r="3475" spans="1:33" x14ac:dyDescent="0.25">
      <c r="A3475" s="1">
        <v>43104</v>
      </c>
      <c r="B3475" s="12">
        <v>9.2200000000000006</v>
      </c>
      <c r="C3475" s="12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 s="2">
        <f t="shared" si="630"/>
        <v>26.278290790292097</v>
      </c>
      <c r="J3475">
        <f>VLOOKUP(A3475,'VXX-IV'!A$1:C$4500,3,0)</f>
        <v>26.3</v>
      </c>
      <c r="K3475">
        <f t="shared" si="623"/>
        <v>491.55799318626703</v>
      </c>
      <c r="L3475">
        <v>4.91</v>
      </c>
      <c r="M3475">
        <f t="shared" si="624"/>
        <v>47.314509721682313</v>
      </c>
      <c r="O3475">
        <f t="shared" si="625"/>
        <v>93.072307875755598</v>
      </c>
      <c r="Q3475" s="2">
        <f t="shared" si="631"/>
        <v>17.051823441739728</v>
      </c>
      <c r="R3475" t="e">
        <f>VLOOKUP(A3475,#REF!,3,0)</f>
        <v>#REF!</v>
      </c>
      <c r="S3475">
        <f t="shared" si="626"/>
        <v>90.935674321506653</v>
      </c>
      <c r="V3475">
        <f t="shared" si="627"/>
        <v>21.947673915847744</v>
      </c>
      <c r="W3475" t="e">
        <f>VLOOKUP(A3475,#REF!,4,0)</f>
        <v>#REF!</v>
      </c>
      <c r="X3475">
        <f>ROW()</f>
        <v>3475</v>
      </c>
      <c r="Y3475">
        <f t="shared" si="622"/>
        <v>0.75326797385620914</v>
      </c>
      <c r="Z3475">
        <f t="shared" si="628"/>
        <v>9.0508461251695067</v>
      </c>
      <c r="AA3475">
        <v>8.9957999999999991</v>
      </c>
      <c r="AD3475">
        <f t="shared" si="632"/>
        <v>135.70974106380098</v>
      </c>
      <c r="AF3475">
        <v>135.89830000000001</v>
      </c>
      <c r="AG3475">
        <f t="shared" si="629"/>
        <v>141.63629775368716</v>
      </c>
    </row>
    <row r="3476" spans="1:33" x14ac:dyDescent="0.25">
      <c r="A3476" s="1">
        <v>43105</v>
      </c>
      <c r="B3476" s="12">
        <v>9.2200000000000006</v>
      </c>
      <c r="C3476" s="12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 s="2">
        <f t="shared" si="630"/>
        <v>26.046391808643346</v>
      </c>
      <c r="J3476">
        <f>VLOOKUP(A3476,'VXX-IV'!A$1:C$4500,3,0)</f>
        <v>26.07</v>
      </c>
      <c r="K3476">
        <f t="shared" si="623"/>
        <v>482.86234073071324</v>
      </c>
      <c r="L3476">
        <v>4.82</v>
      </c>
      <c r="M3476">
        <f t="shared" si="624"/>
        <v>46.686501132587878</v>
      </c>
      <c r="O3476">
        <f t="shared" si="625"/>
        <v>93.481366138022821</v>
      </c>
      <c r="Q3476" s="2">
        <f t="shared" si="631"/>
        <v>16.910282829679655</v>
      </c>
      <c r="R3476" t="e">
        <f>VLOOKUP(A3476,#REF!,3,0)</f>
        <v>#REF!</v>
      </c>
      <c r="S3476">
        <f t="shared" si="626"/>
        <v>91.692199079905322</v>
      </c>
      <c r="V3476">
        <f t="shared" si="627"/>
        <v>21.75381234613408</v>
      </c>
      <c r="W3476" t="e">
        <f>VLOOKUP(A3476,#REF!,4,0)</f>
        <v>#REF!</v>
      </c>
      <c r="X3476">
        <f>ROW()</f>
        <v>3476</v>
      </c>
      <c r="Y3476">
        <f t="shared" si="622"/>
        <v>0.76451077943615264</v>
      </c>
      <c r="Z3476">
        <f t="shared" si="628"/>
        <v>8.8904840697805891</v>
      </c>
      <c r="AA3476">
        <v>8.8366000000000007</v>
      </c>
      <c r="AD3476">
        <f t="shared" si="632"/>
        <v>136.90336459449736</v>
      </c>
      <c r="AF3476">
        <v>137.09289999999999</v>
      </c>
      <c r="AG3476">
        <f t="shared" si="629"/>
        <v>142.88912414719644</v>
      </c>
    </row>
    <row r="3477" spans="1:33" x14ac:dyDescent="0.25">
      <c r="A3477" s="1">
        <v>43108</v>
      </c>
      <c r="B3477" s="12">
        <v>9.52</v>
      </c>
      <c r="C3477" s="12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 s="2">
        <f t="shared" si="630"/>
        <v>25.972942927412422</v>
      </c>
      <c r="J3477">
        <f>VLOOKUP(A3477,'VXX-IV'!A$1:C$4500,3,0)</f>
        <v>26</v>
      </c>
      <c r="K3477">
        <f t="shared" si="623"/>
        <v>480.08608148814233</v>
      </c>
      <c r="L3477">
        <v>4.8</v>
      </c>
      <c r="M3477">
        <f t="shared" si="624"/>
        <v>46.484407879198194</v>
      </c>
      <c r="O3477">
        <f t="shared" si="625"/>
        <v>93.608049297259711</v>
      </c>
      <c r="Q3477" s="2">
        <f t="shared" si="631"/>
        <v>16.8740831602498</v>
      </c>
      <c r="R3477" t="e">
        <f>VLOOKUP(A3477,#REF!,3,0)</f>
        <v>#REF!</v>
      </c>
      <c r="S3477">
        <f t="shared" si="626"/>
        <v>91.893550055984349</v>
      </c>
      <c r="V3477">
        <f t="shared" si="627"/>
        <v>21.692074165878044</v>
      </c>
      <c r="W3477" t="e">
        <f>VLOOKUP(A3477,#REF!,4,0)</f>
        <v>#REF!</v>
      </c>
      <c r="X3477">
        <f>ROW()</f>
        <v>3477</v>
      </c>
      <c r="Y3477">
        <f t="shared" si="622"/>
        <v>0.78353909465020566</v>
      </c>
      <c r="Z3477">
        <f t="shared" si="628"/>
        <v>8.8386173246343471</v>
      </c>
      <c r="AA3477">
        <v>8.7853999999999992</v>
      </c>
      <c r="AD3477">
        <f t="shared" si="632"/>
        <v>137.27664591690029</v>
      </c>
      <c r="AF3477">
        <v>137.47829999999999</v>
      </c>
      <c r="AG3477">
        <f t="shared" si="629"/>
        <v>143.30001526644025</v>
      </c>
    </row>
    <row r="3478" spans="1:33" x14ac:dyDescent="0.25">
      <c r="A3478" s="1">
        <v>43109</v>
      </c>
      <c r="B3478" s="12">
        <v>10.08</v>
      </c>
      <c r="C3478" s="12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 s="2">
        <f t="shared" si="630"/>
        <v>26.27022278220165</v>
      </c>
      <c r="J3478">
        <f>VLOOKUP(A3478,'VXX-IV'!A$1:C$4500,3,0)</f>
        <v>26.29</v>
      </c>
      <c r="K3478">
        <f t="shared" si="623"/>
        <v>491.05794644282668</v>
      </c>
      <c r="L3478">
        <v>4.91</v>
      </c>
      <c r="M3478">
        <f t="shared" si="624"/>
        <v>47.280911807058864</v>
      </c>
      <c r="O3478">
        <f t="shared" si="625"/>
        <v>93.070668835265693</v>
      </c>
      <c r="Q3478" s="2">
        <f t="shared" si="631"/>
        <v>16.84036267617466</v>
      </c>
      <c r="R3478" t="e">
        <f>VLOOKUP(A3478,#REF!,3,0)</f>
        <v>#REF!</v>
      </c>
      <c r="S3478">
        <f t="shared" si="626"/>
        <v>92.078865646693941</v>
      </c>
      <c r="V3478">
        <f t="shared" si="627"/>
        <v>21.940219400256517</v>
      </c>
      <c r="W3478" t="e">
        <f>VLOOKUP(A3478,#REF!,4,0)</f>
        <v>#REF!</v>
      </c>
      <c r="X3478">
        <f>ROW()</f>
        <v>3478</v>
      </c>
      <c r="Y3478">
        <f t="shared" si="622"/>
        <v>0.81224818694601131</v>
      </c>
      <c r="Z3478">
        <f t="shared" si="628"/>
        <v>9.0403589302163603</v>
      </c>
      <c r="AA3478">
        <v>8.9857999999999993</v>
      </c>
      <c r="AD3478">
        <f t="shared" si="632"/>
        <v>135.7012883926667</v>
      </c>
      <c r="AF3478">
        <v>135.9034</v>
      </c>
      <c r="AG3478">
        <f t="shared" si="629"/>
        <v>141.66253068186714</v>
      </c>
    </row>
    <row r="3479" spans="1:33" x14ac:dyDescent="0.25">
      <c r="A3479" s="1">
        <v>43110</v>
      </c>
      <c r="B3479" s="12">
        <v>9.82</v>
      </c>
      <c r="C3479" s="12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 s="2">
        <f t="shared" si="630"/>
        <v>25.868103296945574</v>
      </c>
      <c r="J3479">
        <f>VLOOKUP(A3479,'VXX-IV'!A$1:C$4500,3,0)</f>
        <v>25.89</v>
      </c>
      <c r="K3479">
        <f t="shared" si="623"/>
        <v>476.00521641708116</v>
      </c>
      <c r="L3479">
        <v>4.76</v>
      </c>
      <c r="M3479">
        <f t="shared" si="624"/>
        <v>46.19365460086145</v>
      </c>
      <c r="O3479">
        <f t="shared" si="625"/>
        <v>93.781345332317912</v>
      </c>
      <c r="Q3479" s="2">
        <f t="shared" si="631"/>
        <v>16.676928855813248</v>
      </c>
      <c r="R3479" t="e">
        <f>VLOOKUP(A3479,#REF!,3,0)</f>
        <v>#REF!</v>
      </c>
      <c r="S3479">
        <f t="shared" si="626"/>
        <v>92.974182582121529</v>
      </c>
      <c r="V3479">
        <f t="shared" si="627"/>
        <v>21.604209934382048</v>
      </c>
      <c r="W3479" t="e">
        <f>VLOOKUP(A3479,#REF!,4,0)</f>
        <v>#REF!</v>
      </c>
      <c r="X3479">
        <f>ROW()</f>
        <v>3479</v>
      </c>
      <c r="Y3479">
        <f t="shared" si="622"/>
        <v>0.79449838187702271</v>
      </c>
      <c r="Z3479">
        <f t="shared" si="628"/>
        <v>8.7629908212657099</v>
      </c>
      <c r="AA3479">
        <v>8.7096</v>
      </c>
      <c r="AD3479">
        <f t="shared" si="632"/>
        <v>137.77438685132518</v>
      </c>
      <c r="AF3479">
        <v>137.98179999999999</v>
      </c>
      <c r="AG3479">
        <f t="shared" si="629"/>
        <v>143.83380166223944</v>
      </c>
    </row>
    <row r="3480" spans="1:33" x14ac:dyDescent="0.25">
      <c r="A3480" s="1">
        <v>43111</v>
      </c>
      <c r="B3480" s="12">
        <v>9.8800000000000008</v>
      </c>
      <c r="C3480" s="12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 s="2">
        <f t="shared" si="630"/>
        <v>25.828440819076256</v>
      </c>
      <c r="J3480">
        <f>VLOOKUP(A3480,'VXX-IV'!A$1:C$4500,3,0)</f>
        <v>25.85</v>
      </c>
      <c r="K3480">
        <f t="shared" si="623"/>
        <v>474.52801475937264</v>
      </c>
      <c r="L3480">
        <v>4.74</v>
      </c>
      <c r="M3480">
        <f t="shared" si="624"/>
        <v>46.085883901449627</v>
      </c>
      <c r="O3480">
        <f t="shared" si="625"/>
        <v>93.851534733766954</v>
      </c>
      <c r="Q3480" s="2">
        <f t="shared" si="631"/>
        <v>16.541855722349414</v>
      </c>
      <c r="R3480" t="e">
        <f>VLOOKUP(A3480,#REF!,3,0)</f>
        <v>#REF!</v>
      </c>
      <c r="S3480">
        <f t="shared" si="626"/>
        <v>93.72893218279799</v>
      </c>
      <c r="V3480">
        <f t="shared" si="627"/>
        <v>21.570952535893145</v>
      </c>
      <c r="W3480" t="e">
        <f>VLOOKUP(A3480,#REF!,4,0)</f>
        <v>#REF!</v>
      </c>
      <c r="X3480">
        <f>ROW()</f>
        <v>3480</v>
      </c>
      <c r="Y3480">
        <f t="shared" si="622"/>
        <v>0.8125</v>
      </c>
      <c r="Z3480">
        <f t="shared" si="628"/>
        <v>8.7355492413197222</v>
      </c>
      <c r="AA3480">
        <v>8.6822999999999997</v>
      </c>
      <c r="AD3480">
        <f t="shared" si="632"/>
        <v>137.9813682116814</v>
      </c>
      <c r="AF3480">
        <v>138.1848</v>
      </c>
      <c r="AG3480">
        <f t="shared" si="629"/>
        <v>144.05700029938097</v>
      </c>
    </row>
    <row r="3481" spans="1:33" x14ac:dyDescent="0.25">
      <c r="A3481" s="1">
        <v>43112</v>
      </c>
      <c r="B3481" s="12">
        <v>10.16</v>
      </c>
      <c r="C3481" s="12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 s="2">
        <f t="shared" si="630"/>
        <v>26.054521670404704</v>
      </c>
      <c r="J3481">
        <f>VLOOKUP(A3481,'VXX-IV'!A$1:C$4500,3,0)</f>
        <v>26.08</v>
      </c>
      <c r="K3481">
        <f t="shared" si="623"/>
        <v>482.81660173444573</v>
      </c>
      <c r="L3481">
        <v>4.82</v>
      </c>
      <c r="M3481">
        <f t="shared" si="624"/>
        <v>46.689363517989683</v>
      </c>
      <c r="O3481">
        <f t="shared" si="625"/>
        <v>93.439147035144146</v>
      </c>
      <c r="Q3481" s="2">
        <f t="shared" si="631"/>
        <v>16.522320731508596</v>
      </c>
      <c r="R3481" t="e">
        <f>VLOOKUP(A3481,#REF!,3,0)</f>
        <v>#REF!</v>
      </c>
      <c r="S3481">
        <f t="shared" si="626"/>
        <v>93.841331425671001</v>
      </c>
      <c r="V3481">
        <f t="shared" si="627"/>
        <v>21.759610615938108</v>
      </c>
      <c r="W3481" t="e">
        <f>VLOOKUP(A3481,#REF!,4,0)</f>
        <v>#REF!</v>
      </c>
      <c r="X3481">
        <f>ROW()</f>
        <v>3481</v>
      </c>
      <c r="Y3481">
        <f t="shared" si="622"/>
        <v>0.83278688524590172</v>
      </c>
      <c r="Z3481">
        <f t="shared" si="628"/>
        <v>8.8878817631571128</v>
      </c>
      <c r="AA3481">
        <v>8.8336000000000006</v>
      </c>
      <c r="AD3481">
        <f t="shared" si="632"/>
        <v>136.76955685606123</v>
      </c>
      <c r="AF3481">
        <v>136.9692</v>
      </c>
      <c r="AG3481">
        <f t="shared" si="629"/>
        <v>142.79888210542967</v>
      </c>
    </row>
    <row r="3482" spans="1:33" x14ac:dyDescent="0.25">
      <c r="A3482" s="1">
        <v>43116</v>
      </c>
      <c r="B3482" s="12">
        <v>11.66</v>
      </c>
      <c r="C3482" s="12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 s="2">
        <f t="shared" si="630"/>
        <v>27.059267655128284</v>
      </c>
      <c r="J3482">
        <f>VLOOKUP(A3482,'VXX-IV'!A$1:C$4500,3,0)</f>
        <v>27.08</v>
      </c>
      <c r="K3482">
        <f t="shared" si="623"/>
        <v>519.98739658335523</v>
      </c>
      <c r="L3482">
        <v>5.2</v>
      </c>
      <c r="M3482">
        <f t="shared" si="624"/>
        <v>49.384155011902941</v>
      </c>
      <c r="O3482">
        <f t="shared" si="625"/>
        <v>91.630653053952102</v>
      </c>
      <c r="Q3482" s="2">
        <f t="shared" si="631"/>
        <v>16.976327346221524</v>
      </c>
      <c r="R3482" t="e">
        <f>VLOOKUP(A3482,#REF!,3,0)</f>
        <v>#REF!</v>
      </c>
      <c r="S3482">
        <f t="shared" si="626"/>
        <v>91.269282704938092</v>
      </c>
      <c r="V3482">
        <f t="shared" si="627"/>
        <v>22.598338896845121</v>
      </c>
      <c r="W3482" t="e">
        <f>VLOOKUP(A3482,#REF!,4,0)</f>
        <v>#REF!</v>
      </c>
      <c r="X3482">
        <f>ROW()</f>
        <v>3482</v>
      </c>
      <c r="Y3482">
        <f t="shared" si="622"/>
        <v>0.88133030990173844</v>
      </c>
      <c r="Z3482">
        <f t="shared" si="628"/>
        <v>9.571053601321605</v>
      </c>
      <c r="AA3482">
        <v>9.5124999999999993</v>
      </c>
      <c r="AD3482">
        <f t="shared" si="632"/>
        <v>131.47869909843828</v>
      </c>
      <c r="AF3482">
        <v>131.6491</v>
      </c>
      <c r="AG3482">
        <f t="shared" si="629"/>
        <v>137.30190308039101</v>
      </c>
    </row>
    <row r="3483" spans="1:33" x14ac:dyDescent="0.25">
      <c r="A3483" s="1">
        <v>43117</v>
      </c>
      <c r="B3483" s="12">
        <v>11.91</v>
      </c>
      <c r="C3483" s="12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 s="2">
        <f t="shared" si="630"/>
        <v>27.171712114612319</v>
      </c>
      <c r="J3483">
        <f>VLOOKUP(A3483,'VXX-IV'!A$1:C$4500,3,0)</f>
        <v>27.19</v>
      </c>
      <c r="K3483">
        <f t="shared" si="623"/>
        <v>524.29116896556422</v>
      </c>
      <c r="L3483">
        <v>5.24</v>
      </c>
      <c r="M3483">
        <f t="shared" si="624"/>
        <v>49.690433435698928</v>
      </c>
      <c r="O3483">
        <f t="shared" si="625"/>
        <v>91.438548580806014</v>
      </c>
      <c r="Q3483" s="2">
        <f t="shared" si="631"/>
        <v>16.858358569764651</v>
      </c>
      <c r="R3483" t="e">
        <f>VLOOKUP(A3483,#REF!,3,0)</f>
        <v>#REF!</v>
      </c>
      <c r="S3483">
        <f t="shared" si="626"/>
        <v>91.90519456828045</v>
      </c>
      <c r="V3483">
        <f t="shared" si="627"/>
        <v>22.692137808432538</v>
      </c>
      <c r="W3483" t="e">
        <f>VLOOKUP(A3483,#REF!,4,0)</f>
        <v>#REF!</v>
      </c>
      <c r="X3483">
        <f>ROW()</f>
        <v>3483</v>
      </c>
      <c r="Y3483">
        <f t="shared" si="622"/>
        <v>0.89886792452830189</v>
      </c>
      <c r="Z3483">
        <f t="shared" si="628"/>
        <v>9.6499972168963737</v>
      </c>
      <c r="AA3483">
        <v>9.5912000000000006</v>
      </c>
      <c r="AD3483">
        <f t="shared" si="632"/>
        <v>130.92813821025007</v>
      </c>
      <c r="AF3483">
        <v>131.09469999999999</v>
      </c>
      <c r="AG3483">
        <f t="shared" si="629"/>
        <v>136.73371023664555</v>
      </c>
    </row>
    <row r="3484" spans="1:33" x14ac:dyDescent="0.25">
      <c r="A3484" s="1">
        <v>43118</v>
      </c>
      <c r="B3484" s="12">
        <v>12.22</v>
      </c>
      <c r="C3484" s="12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 s="2">
        <f t="shared" si="630"/>
        <v>27.088254763903695</v>
      </c>
      <c r="J3484">
        <f>VLOOKUP(A3484,'VXX-IV'!A$1:C$4500,3,0)</f>
        <v>27.11</v>
      </c>
      <c r="K3484">
        <f t="shared" si="623"/>
        <v>521.05224971121163</v>
      </c>
      <c r="L3484">
        <v>5.21</v>
      </c>
      <c r="M3484">
        <f t="shared" si="624"/>
        <v>49.459929703602889</v>
      </c>
      <c r="O3484">
        <f t="shared" si="625"/>
        <v>91.577262310685569</v>
      </c>
      <c r="Q3484" s="2">
        <f t="shared" si="631"/>
        <v>16.935339287737296</v>
      </c>
      <c r="R3484" t="e">
        <f>VLOOKUP(A3484,#REF!,3,0)</f>
        <v>#REF!</v>
      </c>
      <c r="S3484">
        <f t="shared" si="626"/>
        <v>91.487188777750944</v>
      </c>
      <c r="V3484">
        <f t="shared" si="627"/>
        <v>22.622323008789543</v>
      </c>
      <c r="W3484" t="e">
        <f>VLOOKUP(A3484,#REF!,4,0)</f>
        <v>#REF!</v>
      </c>
      <c r="X3484">
        <f>ROW()</f>
        <v>3484</v>
      </c>
      <c r="Y3484">
        <f t="shared" si="622"/>
        <v>0.89985272459499266</v>
      </c>
      <c r="Z3484">
        <f t="shared" si="628"/>
        <v>9.5901110289592424</v>
      </c>
      <c r="AA3484">
        <v>9.5304000000000002</v>
      </c>
      <c r="AD3484">
        <f t="shared" si="632"/>
        <v>131.32608745055009</v>
      </c>
      <c r="AF3484">
        <v>131.49420000000001</v>
      </c>
      <c r="AG3484">
        <f t="shared" si="629"/>
        <v>137.15607850628436</v>
      </c>
    </row>
    <row r="3485" spans="1:33" x14ac:dyDescent="0.25">
      <c r="A3485" s="1">
        <v>43119</v>
      </c>
      <c r="B3485" s="12">
        <v>11.27</v>
      </c>
      <c r="C3485" s="12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 s="2">
        <f t="shared" si="630"/>
        <v>26.731810631300103</v>
      </c>
      <c r="J3485">
        <f>VLOOKUP(A3485,'VXX-IV'!A$1:C$4500,3,0)</f>
        <v>26.75</v>
      </c>
      <c r="K3485">
        <f t="shared" si="623"/>
        <v>507.31991391831451</v>
      </c>
      <c r="L3485">
        <v>5.07</v>
      </c>
      <c r="M3485">
        <f t="shared" si="624"/>
        <v>48.482022615067663</v>
      </c>
      <c r="O3485">
        <f t="shared" si="625"/>
        <v>92.178122337231272</v>
      </c>
      <c r="Q3485" s="2">
        <f t="shared" si="631"/>
        <v>16.858998305661459</v>
      </c>
      <c r="R3485" t="e">
        <f>VLOOKUP(A3485,#REF!,3,0)</f>
        <v>#REF!</v>
      </c>
      <c r="S3485">
        <f t="shared" si="626"/>
        <v>91.90127204122301</v>
      </c>
      <c r="V3485">
        <f t="shared" si="627"/>
        <v>22.324490921030687</v>
      </c>
      <c r="W3485" t="e">
        <f>VLOOKUP(A3485,#REF!,4,0)</f>
        <v>#REF!</v>
      </c>
      <c r="X3485">
        <f>ROW()</f>
        <v>3485</v>
      </c>
      <c r="Y3485">
        <f t="shared" si="622"/>
        <v>0.86426380368098166</v>
      </c>
      <c r="Z3485">
        <f t="shared" si="628"/>
        <v>9.3370994459782484</v>
      </c>
      <c r="AA3485">
        <v>9.2786000000000008</v>
      </c>
      <c r="AD3485">
        <f t="shared" si="632"/>
        <v>133.05009438821392</v>
      </c>
      <c r="AF3485">
        <v>133.2236</v>
      </c>
      <c r="AG3485">
        <f t="shared" si="629"/>
        <v>138.96348225759152</v>
      </c>
    </row>
    <row r="3486" spans="1:33" x14ac:dyDescent="0.25">
      <c r="A3486" s="1">
        <v>43122</v>
      </c>
      <c r="B3486" s="12">
        <v>11.03</v>
      </c>
      <c r="C3486" s="12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 s="2">
        <f t="shared" si="630"/>
        <v>26.527276805789061</v>
      </c>
      <c r="J3486">
        <f>VLOOKUP(A3486,'VXX-IV'!A$1:C$4500,3,0)</f>
        <v>26.55</v>
      </c>
      <c r="K3486">
        <f t="shared" si="623"/>
        <v>499.50160535562441</v>
      </c>
      <c r="L3486">
        <v>4.99</v>
      </c>
      <c r="M3486">
        <f t="shared" si="624"/>
        <v>47.920857722605433</v>
      </c>
      <c r="O3486">
        <f t="shared" si="625"/>
        <v>92.525668388711949</v>
      </c>
      <c r="Q3486" s="2">
        <f t="shared" si="631"/>
        <v>16.702906589328048</v>
      </c>
      <c r="R3486" t="e">
        <f>VLOOKUP(A3486,#REF!,3,0)</f>
        <v>#REF!</v>
      </c>
      <c r="S3486">
        <f t="shared" si="626"/>
        <v>92.757247478443247</v>
      </c>
      <c r="V3486">
        <f t="shared" si="627"/>
        <v>22.153285190721196</v>
      </c>
      <c r="W3486" t="e">
        <f>VLOOKUP(A3486,#REF!,4,0)</f>
        <v>#REF!</v>
      </c>
      <c r="X3486">
        <f>ROW()</f>
        <v>3486</v>
      </c>
      <c r="Y3486">
        <f t="shared" si="622"/>
        <v>0.84911470361816777</v>
      </c>
      <c r="Z3486">
        <f t="shared" si="628"/>
        <v>9.1924252239563344</v>
      </c>
      <c r="AA3486">
        <v>9.1362000000000005</v>
      </c>
      <c r="AD3486">
        <f t="shared" si="632"/>
        <v>134.05551610370159</v>
      </c>
      <c r="AF3486">
        <v>134.25720000000001</v>
      </c>
      <c r="AG3486">
        <f t="shared" si="629"/>
        <v>140.03433504561283</v>
      </c>
    </row>
    <row r="3487" spans="1:33" x14ac:dyDescent="0.25">
      <c r="A3487" s="1">
        <v>43123</v>
      </c>
      <c r="B3487" s="12">
        <v>11.1</v>
      </c>
      <c r="C3487" s="12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 s="2">
        <f t="shared" si="630"/>
        <v>26.904913421936641</v>
      </c>
      <c r="J3487">
        <f>VLOOKUP(A3487,'VXX-IV'!A$1:C$4500,3,0)</f>
        <v>26.92</v>
      </c>
      <c r="K3487">
        <f t="shared" si="623"/>
        <v>513.70452952536948</v>
      </c>
      <c r="L3487">
        <v>5.13</v>
      </c>
      <c r="M3487">
        <f t="shared" si="624"/>
        <v>48.942531518739585</v>
      </c>
      <c r="O3487">
        <f t="shared" si="625"/>
        <v>91.865425458825186</v>
      </c>
      <c r="Q3487" s="2">
        <f t="shared" si="631"/>
        <v>16.969432878719953</v>
      </c>
      <c r="R3487" t="e">
        <f>VLOOKUP(A3487,#REF!,3,0)</f>
        <v>#REF!</v>
      </c>
      <c r="S3487">
        <f t="shared" si="626"/>
        <v>91.27878087836902</v>
      </c>
      <c r="V3487">
        <f t="shared" si="627"/>
        <v>22.468517648860356</v>
      </c>
      <c r="W3487" t="e">
        <f>VLOOKUP(A3487,#REF!,4,0)</f>
        <v>#REF!</v>
      </c>
      <c r="X3487">
        <f>ROW()</f>
        <v>3487</v>
      </c>
      <c r="Y3487">
        <f t="shared" si="622"/>
        <v>0.83963691376701965</v>
      </c>
      <c r="Z3487">
        <f t="shared" si="628"/>
        <v>9.4535369690351985</v>
      </c>
      <c r="AA3487">
        <v>9.3956</v>
      </c>
      <c r="AD3487">
        <f t="shared" si="632"/>
        <v>132.14310814677589</v>
      </c>
      <c r="AF3487">
        <v>132.3348</v>
      </c>
      <c r="AG3487">
        <f t="shared" si="629"/>
        <v>138.04345162622988</v>
      </c>
    </row>
    <row r="3488" spans="1:33" x14ac:dyDescent="0.25">
      <c r="A3488" s="1">
        <v>43124</v>
      </c>
      <c r="B3488" s="12">
        <v>11.47</v>
      </c>
      <c r="C3488" s="12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 s="2">
        <f t="shared" si="630"/>
        <v>27.430722118700089</v>
      </c>
      <c r="J3488">
        <f>VLOOKUP(A3488,'VXX-IV'!A$1:C$4500,3,0)</f>
        <v>27.45</v>
      </c>
      <c r="K3488">
        <f t="shared" si="623"/>
        <v>533.76426953368264</v>
      </c>
      <c r="L3488">
        <v>5.34</v>
      </c>
      <c r="M3488">
        <f t="shared" si="624"/>
        <v>50.375629067153803</v>
      </c>
      <c r="O3488">
        <f t="shared" si="625"/>
        <v>90.966111317732825</v>
      </c>
      <c r="Q3488" s="2">
        <f t="shared" si="631"/>
        <v>17.20917650910183</v>
      </c>
      <c r="R3488" t="e">
        <f>VLOOKUP(A3488,#REF!,3,0)</f>
        <v>#REF!</v>
      </c>
      <c r="S3488">
        <f t="shared" si="626"/>
        <v>89.990825030958092</v>
      </c>
      <c r="V3488">
        <f t="shared" si="627"/>
        <v>22.907489045894284</v>
      </c>
      <c r="W3488" t="e">
        <f>VLOOKUP(A3488,#REF!,4,0)</f>
        <v>#REF!</v>
      </c>
      <c r="X3488">
        <f>ROW()</f>
        <v>3488</v>
      </c>
      <c r="Y3488">
        <f t="shared" si="622"/>
        <v>0.84774575018477472</v>
      </c>
      <c r="Z3488">
        <f t="shared" si="628"/>
        <v>9.822411957351278</v>
      </c>
      <c r="AA3488">
        <v>9.7624999999999993</v>
      </c>
      <c r="AD3488">
        <f t="shared" si="632"/>
        <v>129.55666235007871</v>
      </c>
      <c r="AF3488">
        <v>129.74639999999999</v>
      </c>
      <c r="AG3488">
        <f t="shared" si="629"/>
        <v>135.34820203267645</v>
      </c>
    </row>
    <row r="3489" spans="1:34" x14ac:dyDescent="0.25">
      <c r="A3489" s="1">
        <v>43125</v>
      </c>
      <c r="B3489" s="12">
        <v>11.58</v>
      </c>
      <c r="C3489" s="12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 s="2">
        <f t="shared" si="630"/>
        <v>27.806124214336631</v>
      </c>
      <c r="J3489">
        <f>VLOOKUP(A3489,'VXX-IV'!A$1:C$4500,3,0)</f>
        <v>27.83</v>
      </c>
      <c r="K3489">
        <f t="shared" si="623"/>
        <v>548.35527060378502</v>
      </c>
      <c r="L3489">
        <v>5.48</v>
      </c>
      <c r="M3489">
        <f t="shared" si="624"/>
        <v>51.40814874908714</v>
      </c>
      <c r="O3489">
        <f t="shared" si="625"/>
        <v>90.341970183001891</v>
      </c>
      <c r="Q3489" s="2">
        <f t="shared" si="631"/>
        <v>17.353921855362259</v>
      </c>
      <c r="R3489" t="e">
        <f>VLOOKUP(A3489,#REF!,3,0)</f>
        <v>#REF!</v>
      </c>
      <c r="S3489">
        <f t="shared" si="626"/>
        <v>89.235536629017673</v>
      </c>
      <c r="V3489">
        <f t="shared" si="627"/>
        <v>23.220875385693706</v>
      </c>
      <c r="W3489" t="e">
        <f>VLOOKUP(A3489,#REF!,4,0)</f>
        <v>#REF!</v>
      </c>
      <c r="X3489">
        <f>ROW()</f>
        <v>3489</v>
      </c>
      <c r="Y3489">
        <f t="shared" si="622"/>
        <v>0.84649122807017552</v>
      </c>
      <c r="Z3489">
        <f t="shared" si="628"/>
        <v>10.090632342530759</v>
      </c>
      <c r="AA3489">
        <v>10.029</v>
      </c>
      <c r="AD3489">
        <f t="shared" si="632"/>
        <v>127.77956761886311</v>
      </c>
      <c r="AF3489">
        <v>127.96510000000001</v>
      </c>
      <c r="AG3489">
        <f t="shared" si="629"/>
        <v>133.49825893084048</v>
      </c>
    </row>
    <row r="3490" spans="1:34" x14ac:dyDescent="0.25">
      <c r="A3490" s="1">
        <v>43126</v>
      </c>
      <c r="B3490" s="12">
        <v>11.08</v>
      </c>
      <c r="C3490" s="12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 s="2">
        <f t="shared" si="630"/>
        <v>27.702032176136914</v>
      </c>
      <c r="J3490">
        <f>VLOOKUP(A3490,'VXX-IV'!A$1:C$4500,3,0)</f>
        <v>27.72</v>
      </c>
      <c r="K3490">
        <f t="shared" si="623"/>
        <v>544.23019442310942</v>
      </c>
      <c r="L3490">
        <v>5.44</v>
      </c>
      <c r="M3490">
        <f t="shared" si="624"/>
        <v>51.117822085837297</v>
      </c>
      <c r="O3490">
        <f t="shared" si="625"/>
        <v>90.509395518408766</v>
      </c>
      <c r="Q3490" s="2">
        <f t="shared" si="631"/>
        <v>17.256681286680436</v>
      </c>
      <c r="R3490" t="e">
        <f>VLOOKUP(A3490,#REF!,3,0)</f>
        <v>#REF!</v>
      </c>
      <c r="S3490">
        <f t="shared" si="626"/>
        <v>89.737196414776733</v>
      </c>
      <c r="V3490">
        <f t="shared" si="627"/>
        <v>23.13381848392067</v>
      </c>
      <c r="W3490" t="e">
        <f>VLOOKUP(A3490,#REF!,4,0)</f>
        <v>#REF!</v>
      </c>
      <c r="X3490">
        <f>ROW()</f>
        <v>3490</v>
      </c>
      <c r="Y3490">
        <f t="shared" si="622"/>
        <v>0.82317979197622582</v>
      </c>
      <c r="Z3490">
        <f t="shared" si="628"/>
        <v>10.014440906201314</v>
      </c>
      <c r="AA3490">
        <v>9.9532000000000007</v>
      </c>
      <c r="AD3490">
        <f t="shared" si="632"/>
        <v>128.25387027470853</v>
      </c>
      <c r="AF3490">
        <v>128.44110000000001</v>
      </c>
      <c r="AG3490">
        <f t="shared" si="629"/>
        <v>134.00040615008314</v>
      </c>
    </row>
    <row r="3491" spans="1:34" x14ac:dyDescent="0.25">
      <c r="A3491" s="1">
        <v>43129</v>
      </c>
      <c r="B3491" s="12">
        <v>13.84</v>
      </c>
      <c r="C3491" s="12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 s="2">
        <f t="shared" si="630"/>
        <v>29.941269698921268</v>
      </c>
      <c r="J3491">
        <f>VLOOKUP(A3491,'VXX-IV'!A$1:C$4500,3,0)</f>
        <v>29.97</v>
      </c>
      <c r="K3491">
        <f t="shared" si="623"/>
        <v>632.15938083771277</v>
      </c>
      <c r="L3491">
        <v>6.32</v>
      </c>
      <c r="M3491">
        <f t="shared" si="624"/>
        <v>57.311097775466948</v>
      </c>
      <c r="O3491">
        <f t="shared" si="625"/>
        <v>86.846362371597479</v>
      </c>
      <c r="Q3491" s="2">
        <f t="shared" si="631"/>
        <v>17.682096021582247</v>
      </c>
      <c r="R3491" t="e">
        <f>VLOOKUP(A3491,#REF!,3,0)</f>
        <v>#REF!</v>
      </c>
      <c r="S3491">
        <f t="shared" si="626"/>
        <v>87.529667414426697</v>
      </c>
      <c r="V3491">
        <f t="shared" si="627"/>
        <v>25.003582644894596</v>
      </c>
      <c r="W3491" t="e">
        <f>VLOOKUP(A3491,#REF!,4,0)</f>
        <v>#REF!</v>
      </c>
      <c r="X3491">
        <f>ROW()</f>
        <v>3491</v>
      </c>
      <c r="Y3491">
        <f t="shared" si="622"/>
        <v>0.92328218812541696</v>
      </c>
      <c r="Z3491">
        <f t="shared" si="628"/>
        <v>11.631453445379409</v>
      </c>
      <c r="AA3491">
        <v>11.561</v>
      </c>
      <c r="AD3491">
        <f t="shared" si="632"/>
        <v>117.87541515402815</v>
      </c>
      <c r="AF3491">
        <v>118.06019999999999</v>
      </c>
      <c r="AG3491">
        <f t="shared" si="629"/>
        <v>123.17518223451341</v>
      </c>
    </row>
    <row r="3492" spans="1:34" x14ac:dyDescent="0.25">
      <c r="A3492" s="1">
        <v>43130</v>
      </c>
      <c r="B3492" s="12">
        <v>14.79</v>
      </c>
      <c r="C3492" s="12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 s="2">
        <f t="shared" si="630"/>
        <v>30.730773402717144</v>
      </c>
      <c r="J3492">
        <f>VLOOKUP(A3492,'VXX-IV'!A$1:C$4500,3,0)</f>
        <v>30.75</v>
      </c>
      <c r="K3492">
        <f t="shared" si="623"/>
        <v>665.47462108476202</v>
      </c>
      <c r="L3492">
        <v>6.65</v>
      </c>
      <c r="M3492">
        <f t="shared" si="624"/>
        <v>59.576028737737694</v>
      </c>
      <c r="O3492">
        <f t="shared" si="625"/>
        <v>85.69978895595635</v>
      </c>
      <c r="Q3492" s="2">
        <f t="shared" si="631"/>
        <v>17.887672631241397</v>
      </c>
      <c r="R3492" t="e">
        <f>VLOOKUP(A3492,#REF!,3,0)</f>
        <v>#REF!</v>
      </c>
      <c r="S3492">
        <f t="shared" si="626"/>
        <v>86.513567731452994</v>
      </c>
      <c r="V3492">
        <f t="shared" si="627"/>
        <v>25.662754886475245</v>
      </c>
      <c r="W3492" t="e">
        <f>VLOOKUP(A3492,#REF!,4,0)</f>
        <v>#REF!</v>
      </c>
      <c r="X3492">
        <f>ROW()</f>
        <v>3492</v>
      </c>
      <c r="Y3492">
        <f t="shared" si="622"/>
        <v>0.9343019583070119</v>
      </c>
      <c r="Z3492">
        <f t="shared" si="628"/>
        <v>12.244094486977867</v>
      </c>
      <c r="AA3492">
        <v>12.17</v>
      </c>
      <c r="AD3492">
        <f t="shared" si="632"/>
        <v>114.76366711396548</v>
      </c>
      <c r="AF3492">
        <v>114.9439</v>
      </c>
      <c r="AG3492">
        <f t="shared" si="629"/>
        <v>119.92943352816916</v>
      </c>
    </row>
    <row r="3493" spans="1:34" x14ac:dyDescent="0.25">
      <c r="A3493" s="1">
        <v>43131</v>
      </c>
      <c r="B3493" s="12">
        <v>13.54</v>
      </c>
      <c r="C3493" s="12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 s="2">
        <f t="shared" si="630"/>
        <v>29.745279719675281</v>
      </c>
      <c r="J3493">
        <f>VLOOKUP(A3493,'VXX-IV'!A$1:C$4500,3,0)</f>
        <v>29.77</v>
      </c>
      <c r="K3493">
        <f t="shared" si="623"/>
        <v>622.76648904609863</v>
      </c>
      <c r="L3493">
        <v>6.22</v>
      </c>
      <c r="M3493">
        <f t="shared" si="624"/>
        <v>56.708161124044793</v>
      </c>
      <c r="O3493">
        <f t="shared" si="625"/>
        <v>87.072399138061897</v>
      </c>
      <c r="Q3493" s="2">
        <f t="shared" si="631"/>
        <v>17.586584745342844</v>
      </c>
      <c r="R3493" t="e">
        <f>VLOOKUP(A3493,#REF!,3,0)</f>
        <v>#REF!</v>
      </c>
      <c r="S3493">
        <f t="shared" si="626"/>
        <v>87.971368088865717</v>
      </c>
      <c r="V3493">
        <f t="shared" si="627"/>
        <v>24.839581036059059</v>
      </c>
      <c r="W3493" t="e">
        <f>VLOOKUP(A3493,#REF!,4,0)</f>
        <v>#REF!</v>
      </c>
      <c r="X3493">
        <f>ROW()</f>
        <v>3493</v>
      </c>
      <c r="Y3493">
        <f t="shared" si="622"/>
        <v>0.90872483221476508</v>
      </c>
      <c r="Z3493">
        <f t="shared" si="628"/>
        <v>11.457983298917199</v>
      </c>
      <c r="AA3493">
        <v>11.3903</v>
      </c>
      <c r="AD3493">
        <f t="shared" si="632"/>
        <v>118.44044353486889</v>
      </c>
      <c r="AF3493">
        <v>118.63200000000001</v>
      </c>
      <c r="AG3493">
        <f t="shared" si="629"/>
        <v>123.77780515621117</v>
      </c>
    </row>
    <row r="3494" spans="1:34" x14ac:dyDescent="0.25">
      <c r="A3494" s="1">
        <v>43132</v>
      </c>
      <c r="B3494" s="12">
        <v>13.47</v>
      </c>
      <c r="C3494" s="12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 s="2">
        <f t="shared" si="630"/>
        <v>29.247599403152773</v>
      </c>
      <c r="J3494">
        <f>VLOOKUP(A3494,'VXX-IV'!A$1:C$4500,3,0)</f>
        <v>29.27</v>
      </c>
      <c r="K3494">
        <f t="shared" si="623"/>
        <v>601.90542065209252</v>
      </c>
      <c r="L3494">
        <v>6.01</v>
      </c>
      <c r="M3494">
        <f t="shared" si="624"/>
        <v>55.283176481397568</v>
      </c>
      <c r="O3494">
        <f t="shared" si="625"/>
        <v>87.799172231747761</v>
      </c>
      <c r="Q3494" s="2">
        <f t="shared" si="631"/>
        <v>17.43340662110721</v>
      </c>
      <c r="R3494" t="e">
        <f>VLOOKUP(A3494,#REF!,3,0)</f>
        <v>#REF!</v>
      </c>
      <c r="S3494">
        <f t="shared" si="626"/>
        <v>88.739192549884223</v>
      </c>
      <c r="V3494">
        <f t="shared" si="627"/>
        <v>24.423850961171006</v>
      </c>
      <c r="W3494" t="e">
        <f>VLOOKUP(A3494,#REF!,4,0)</f>
        <v>#REF!</v>
      </c>
      <c r="X3494">
        <f>ROW()</f>
        <v>3494</v>
      </c>
      <c r="Y3494">
        <f t="shared" si="622"/>
        <v>0.91508152173913049</v>
      </c>
      <c r="Z3494">
        <f t="shared" si="628"/>
        <v>11.07385873623222</v>
      </c>
      <c r="AA3494">
        <v>11.0085</v>
      </c>
      <c r="AD3494">
        <f t="shared" si="632"/>
        <v>120.41824151920729</v>
      </c>
      <c r="AF3494">
        <v>120.6143</v>
      </c>
      <c r="AG3494">
        <f t="shared" si="629"/>
        <v>125.85092744596155</v>
      </c>
    </row>
    <row r="3495" spans="1:34" x14ac:dyDescent="0.25">
      <c r="A3495" s="1">
        <v>43133</v>
      </c>
      <c r="B3495" s="12">
        <v>17.309999999999999</v>
      </c>
      <c r="C3495" s="12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 s="2">
        <f t="shared" si="630"/>
        <v>33.34023256327216</v>
      </c>
      <c r="J3495">
        <f>VLOOKUP(A3495,'VXX-IV'!A$1:C$4500,3,0)</f>
        <v>33.369999999999997</v>
      </c>
      <c r="K3495">
        <f t="shared" si="623"/>
        <v>770.33617834418942</v>
      </c>
      <c r="L3495">
        <v>7.7</v>
      </c>
      <c r="M3495">
        <f t="shared" si="624"/>
        <v>66.885218028238228</v>
      </c>
      <c r="O3495">
        <f t="shared" si="625"/>
        <v>81.654696322126455</v>
      </c>
      <c r="Q3495" s="2">
        <f t="shared" si="631"/>
        <v>18.205885051293595</v>
      </c>
      <c r="R3495" t="e">
        <f>VLOOKUP(A3495,#REF!,3,0)</f>
        <v>#REF!</v>
      </c>
      <c r="S3495">
        <f t="shared" si="626"/>
        <v>84.808623304316257</v>
      </c>
      <c r="V3495">
        <f t="shared" si="627"/>
        <v>27.841458930794683</v>
      </c>
      <c r="W3495" t="e">
        <f>VLOOKUP(A3495,#REF!,4,0)</f>
        <v>#REF!</v>
      </c>
      <c r="X3495">
        <f>ROW()</f>
        <v>3495</v>
      </c>
      <c r="Y3495">
        <f t="shared" si="622"/>
        <v>1.016441573693482</v>
      </c>
      <c r="Z3495">
        <f t="shared" si="628"/>
        <v>14.17224965795625</v>
      </c>
      <c r="AA3495">
        <v>14.0884</v>
      </c>
      <c r="AD3495">
        <f t="shared" si="632"/>
        <v>103.56471543483887</v>
      </c>
      <c r="AF3495">
        <v>103.72880000000001</v>
      </c>
      <c r="AG3495">
        <f t="shared" si="629"/>
        <v>108.24238249569348</v>
      </c>
    </row>
    <row r="3496" spans="1:34" x14ac:dyDescent="0.25">
      <c r="A3496" s="1">
        <v>43136</v>
      </c>
      <c r="B3496" s="12">
        <v>37.32</v>
      </c>
      <c r="C3496" s="12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 s="2">
        <f t="shared" si="630"/>
        <v>65.380263237485124</v>
      </c>
      <c r="J3496">
        <f>VLOOKUP(A3496,'VXX-IV'!A$1:C$4500,3,0)</f>
        <v>65.430000000000007</v>
      </c>
      <c r="K3496">
        <f t="shared" si="623"/>
        <v>2250.9404761780088</v>
      </c>
      <c r="L3496">
        <v>22.49</v>
      </c>
      <c r="M3496">
        <f t="shared" si="624"/>
        <v>163.29826581948771</v>
      </c>
      <c r="O3496">
        <f t="shared" si="625"/>
        <v>42.415202446748566</v>
      </c>
      <c r="Q3496" s="2">
        <f t="shared" si="631"/>
        <v>23.038744051564642</v>
      </c>
      <c r="R3496" t="e">
        <f>VLOOKUP(A3496,#REF!,3,0)</f>
        <v>#REF!</v>
      </c>
      <c r="S3496">
        <f t="shared" si="626"/>
        <v>62.298805154374655</v>
      </c>
      <c r="V3496">
        <f t="shared" si="627"/>
        <v>54.599421895497251</v>
      </c>
      <c r="W3496" t="e">
        <f>VLOOKUP(A3496,#REF!,4,0)</f>
        <v>#REF!</v>
      </c>
      <c r="X3496">
        <f>ROW()</f>
        <v>3496</v>
      </c>
      <c r="Y3496">
        <f t="shared" si="622"/>
        <v>1.326697476004266</v>
      </c>
      <c r="Z3496" s="24">
        <v>46.08</v>
      </c>
      <c r="AA3496">
        <v>41.1556</v>
      </c>
      <c r="AD3496" s="24">
        <v>9.0399999999999991</v>
      </c>
      <c r="AE3496">
        <f>AD3496/AD3495-1</f>
        <v>-0.91271158365043925</v>
      </c>
      <c r="AF3496">
        <v>3.9634999999999998</v>
      </c>
      <c r="AG3496">
        <f t="shared" si="629"/>
        <v>4.2185696955428842</v>
      </c>
    </row>
    <row r="3497" spans="1:34" x14ac:dyDescent="0.25">
      <c r="A3497" s="1">
        <v>43137</v>
      </c>
      <c r="B3497" s="12">
        <v>29.98</v>
      </c>
      <c r="C3497" s="12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 s="2">
        <f t="shared" si="630"/>
        <v>48.411698107808704</v>
      </c>
      <c r="J3497">
        <f>VLOOKUP(A3497,'VXX-IV'!A$1:C$4500,3,0)</f>
        <v>48.45</v>
      </c>
      <c r="K3497">
        <f t="shared" si="623"/>
        <v>1082.4299891438377</v>
      </c>
      <c r="L3497">
        <v>10.82</v>
      </c>
      <c r="M3497">
        <f t="shared" si="624"/>
        <v>99.718843139974609</v>
      </c>
      <c r="O3497">
        <f t="shared" si="625"/>
        <v>47.918593234677481</v>
      </c>
      <c r="Q3497" s="2">
        <f t="shared" si="631"/>
        <v>21.754988227615947</v>
      </c>
      <c r="R3497" t="e">
        <f>VLOOKUP(A3497,#REF!,3,0)</f>
        <v>#REF!</v>
      </c>
      <c r="S3497">
        <f t="shared" si="626"/>
        <v>65.77167405923133</v>
      </c>
      <c r="V3497">
        <f t="shared" si="627"/>
        <v>40.428001521003424</v>
      </c>
      <c r="W3497" t="e">
        <f>VLOOKUP(A3497,#REF!,4,0)</f>
        <v>#REF!</v>
      </c>
      <c r="X3497">
        <f>ROW()</f>
        <v>3497</v>
      </c>
      <c r="Y3497">
        <f t="shared" si="622"/>
        <v>1.2623157894736843</v>
      </c>
      <c r="Z3497">
        <f t="shared" ref="Z3497:Z3560" si="633">Z3496*(1-(Z$1+Z$5))^($A3497-$A3496)*(1+2*(E3497/E3496-1))</f>
        <v>22.158233904631452</v>
      </c>
      <c r="AA3497">
        <v>22.162199999999999</v>
      </c>
      <c r="AD3497">
        <f t="shared" si="632"/>
        <v>11.385889108157555</v>
      </c>
      <c r="AE3497" t="s">
        <v>28</v>
      </c>
      <c r="AF3497">
        <v>11.379200000000001</v>
      </c>
      <c r="AG3497">
        <f t="shared" si="629"/>
        <v>5.3135655568011781</v>
      </c>
      <c r="AH3497">
        <f>AG3497/AG3496-1</f>
        <v>0.25956566805455616</v>
      </c>
    </row>
    <row r="3498" spans="1:34" x14ac:dyDescent="0.25">
      <c r="A3498" s="1">
        <v>43138</v>
      </c>
      <c r="B3498" s="12">
        <v>27.73</v>
      </c>
      <c r="C3498" s="12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 s="2">
        <f t="shared" si="630"/>
        <v>46.241177584637384</v>
      </c>
      <c r="J3498">
        <f>VLOOKUP(A3498,'VXX-IV'!A$1:C$4500,3,0)</f>
        <v>46.27</v>
      </c>
      <c r="K3498">
        <f t="shared" si="623"/>
        <v>985.32483054914837</v>
      </c>
      <c r="L3498">
        <v>9.85</v>
      </c>
      <c r="M3498">
        <f t="shared" si="624"/>
        <v>93.008828502801251</v>
      </c>
      <c r="O3498">
        <f t="shared" si="625"/>
        <v>48.9919786318574</v>
      </c>
      <c r="Q3498" s="2">
        <f t="shared" si="631"/>
        <v>21.121882344588922</v>
      </c>
      <c r="R3498" t="e">
        <f>VLOOKUP(A3498,#REF!,3,0)</f>
        <v>#REF!</v>
      </c>
      <c r="S3498">
        <f t="shared" si="626"/>
        <v>67.687248644077386</v>
      </c>
      <c r="V3498">
        <f t="shared" si="627"/>
        <v>38.615030630325485</v>
      </c>
      <c r="W3498" t="e">
        <f>VLOOKUP(A3498,#REF!,4,0)</f>
        <v>#REF!</v>
      </c>
      <c r="X3498">
        <f>ROW()</f>
        <v>3498</v>
      </c>
      <c r="Y3498">
        <f t="shared" si="622"/>
        <v>1.2040816326530612</v>
      </c>
      <c r="Z3498">
        <f t="shared" si="633"/>
        <v>20.169801330459666</v>
      </c>
      <c r="AA3498">
        <v>20.178100000000001</v>
      </c>
      <c r="AD3498">
        <f t="shared" si="632"/>
        <v>11.896033068426608</v>
      </c>
      <c r="AF3498">
        <v>11.897600000000001</v>
      </c>
      <c r="AG3498">
        <f t="shared" si="629"/>
        <v>5.5519244988394938</v>
      </c>
    </row>
    <row r="3499" spans="1:34" x14ac:dyDescent="0.25">
      <c r="A3499" s="1">
        <v>43139</v>
      </c>
      <c r="B3499" s="12">
        <v>33.46</v>
      </c>
      <c r="C3499" s="12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 s="2">
        <f t="shared" si="630"/>
        <v>51.531996341762735</v>
      </c>
      <c r="J3499">
        <f>VLOOKUP(A3499,'VXX-IV'!A$1:C$4500,3,0)</f>
        <v>51.57</v>
      </c>
      <c r="K3499">
        <f t="shared" si="623"/>
        <v>1210.7689642090954</v>
      </c>
      <c r="L3499">
        <v>12.1</v>
      </c>
      <c r="M3499">
        <f t="shared" si="624"/>
        <v>108.96852334383777</v>
      </c>
      <c r="O3499">
        <f t="shared" si="625"/>
        <v>46.188360675730522</v>
      </c>
      <c r="Q3499" s="2">
        <f t="shared" si="631"/>
        <v>22.194636370282463</v>
      </c>
      <c r="R3499" t="e">
        <f>VLOOKUP(A3499,#REF!,3,0)</f>
        <v>#REF!</v>
      </c>
      <c r="S3499">
        <f t="shared" si="626"/>
        <v>64.250895084876603</v>
      </c>
      <c r="V3499">
        <f t="shared" si="627"/>
        <v>43.033120350139612</v>
      </c>
      <c r="W3499" t="e">
        <f>VLOOKUP(A3499,#REF!,4,0)</f>
        <v>#REF!</v>
      </c>
      <c r="X3499">
        <f>ROW()</f>
        <v>3499</v>
      </c>
      <c r="Y3499">
        <f t="shared" si="622"/>
        <v>1.2242956458104648</v>
      </c>
      <c r="Z3499">
        <f t="shared" si="633"/>
        <v>24.783939486114516</v>
      </c>
      <c r="AA3499">
        <v>24.802099999999999</v>
      </c>
      <c r="AD3499">
        <f t="shared" si="632"/>
        <v>10.534599989438467</v>
      </c>
      <c r="AF3499">
        <v>10.5404</v>
      </c>
      <c r="AG3499">
        <f t="shared" si="629"/>
        <v>4.9167908380309804</v>
      </c>
    </row>
    <row r="3500" spans="1:34" x14ac:dyDescent="0.25">
      <c r="A3500" s="1">
        <v>43140</v>
      </c>
      <c r="B3500" s="12">
        <v>29.06</v>
      </c>
      <c r="C3500" s="12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 s="2">
        <f t="shared" si="630"/>
        <v>48.844434050316309</v>
      </c>
      <c r="J3500">
        <f>VLOOKUP(A3500,'VXX-IV'!A$1:C$4500,3,0)</f>
        <v>48.88</v>
      </c>
      <c r="K3500">
        <f t="shared" si="623"/>
        <v>1084.4272200726211</v>
      </c>
      <c r="L3500">
        <v>10.84</v>
      </c>
      <c r="M3500">
        <f t="shared" si="624"/>
        <v>100.43979914345003</v>
      </c>
      <c r="O3500">
        <f t="shared" si="625"/>
        <v>47.392011193320108</v>
      </c>
      <c r="Q3500" s="2">
        <f t="shared" si="631"/>
        <v>20.778842814209508</v>
      </c>
      <c r="R3500" t="e">
        <f>VLOOKUP(A3500,#REF!,3,0)</f>
        <v>#REF!</v>
      </c>
      <c r="S3500">
        <f t="shared" si="626"/>
        <v>68.350993914048701</v>
      </c>
      <c r="V3500">
        <f t="shared" si="627"/>
        <v>40.788360561243792</v>
      </c>
      <c r="W3500" t="e">
        <f>VLOOKUP(A3500,#REF!,4,0)</f>
        <v>#REF!</v>
      </c>
      <c r="X3500">
        <f>ROW()</f>
        <v>3500</v>
      </c>
      <c r="Y3500">
        <f t="shared" si="622"/>
        <v>1.1661316211878008</v>
      </c>
      <c r="Z3500">
        <f t="shared" si="633"/>
        <v>22.197105022933613</v>
      </c>
      <c r="AA3500">
        <v>22.2133</v>
      </c>
      <c r="AD3500">
        <f t="shared" si="632"/>
        <v>11.083701486636114</v>
      </c>
      <c r="AF3500">
        <v>11.0906</v>
      </c>
      <c r="AG3500">
        <f t="shared" si="629"/>
        <v>5.1733373563860541</v>
      </c>
    </row>
    <row r="3501" spans="1:34" x14ac:dyDescent="0.25">
      <c r="A3501" s="1">
        <v>43143</v>
      </c>
      <c r="B3501" s="12">
        <v>25.61</v>
      </c>
      <c r="C3501" s="12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 s="2">
        <f t="shared" si="630"/>
        <v>47.284544200520422</v>
      </c>
      <c r="J3501">
        <f>VLOOKUP(A3501,'VXX-IV'!A$1:C$4500,3,0)</f>
        <v>47.32</v>
      </c>
      <c r="K3501">
        <f t="shared" si="623"/>
        <v>1015.03877923058</v>
      </c>
      <c r="L3501">
        <v>10.14</v>
      </c>
      <c r="M3501">
        <f t="shared" si="624"/>
        <v>95.617291917146133</v>
      </c>
      <c r="O3501">
        <f t="shared" si="625"/>
        <v>48.146310876230224</v>
      </c>
      <c r="Q3501" s="2">
        <f t="shared" si="631"/>
        <v>21.051403288346833</v>
      </c>
      <c r="R3501" t="e">
        <f>VLOOKUP(A3501,#REF!,3,0)</f>
        <v>#REF!</v>
      </c>
      <c r="S3501">
        <f t="shared" si="626"/>
        <v>67.459272826158752</v>
      </c>
      <c r="V3501">
        <f t="shared" si="627"/>
        <v>39.484635382837531</v>
      </c>
      <c r="W3501" t="e">
        <f>VLOOKUP(A3501,#REF!,4,0)</f>
        <v>#REF!</v>
      </c>
      <c r="X3501">
        <f>ROW()</f>
        <v>3501</v>
      </c>
      <c r="Y3501">
        <f t="shared" si="622"/>
        <v>1.1202974628171478</v>
      </c>
      <c r="Z3501">
        <f t="shared" si="633"/>
        <v>20.774788838059173</v>
      </c>
      <c r="AA3501">
        <v>20.779900000000001</v>
      </c>
      <c r="AD3501">
        <f t="shared" si="632"/>
        <v>11.436682185642063</v>
      </c>
      <c r="AF3501">
        <v>11.442</v>
      </c>
      <c r="AG3501">
        <f t="shared" si="629"/>
        <v>5.3389139109060624</v>
      </c>
    </row>
    <row r="3502" spans="1:34" x14ac:dyDescent="0.25">
      <c r="A3502" s="1">
        <v>43144</v>
      </c>
      <c r="B3502" s="12">
        <v>24.97</v>
      </c>
      <c r="C3502" s="12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 s="2">
        <f t="shared" si="630"/>
        <v>47.214992486086189</v>
      </c>
      <c r="J3502">
        <f>VLOOKUP(A3502,'VXX-IV'!A$1:C$4500,3,0)</f>
        <v>47.25</v>
      </c>
      <c r="K3502">
        <f t="shared" si="623"/>
        <v>1012.0123131018717</v>
      </c>
      <c r="L3502">
        <v>10.11</v>
      </c>
      <c r="M3502">
        <f t="shared" si="624"/>
        <v>95.402663552523364</v>
      </c>
      <c r="O3502">
        <f t="shared" si="625"/>
        <v>48.180927312912836</v>
      </c>
      <c r="Q3502" s="2">
        <f t="shared" si="631"/>
        <v>21.264548395654138</v>
      </c>
      <c r="R3502" t="e">
        <f>VLOOKUP(A3502,#REF!,3,0)</f>
        <v>#REF!</v>
      </c>
      <c r="S3502">
        <f t="shared" si="626"/>
        <v>66.777983359591246</v>
      </c>
      <c r="V3502">
        <f t="shared" si="627"/>
        <v>39.426178884810156</v>
      </c>
      <c r="W3502" t="e">
        <f>VLOOKUP(A3502,#REF!,4,0)</f>
        <v>#REF!</v>
      </c>
      <c r="X3502">
        <f>ROW()</f>
        <v>3502</v>
      </c>
      <c r="Y3502">
        <f t="shared" si="622"/>
        <v>1.1024282560706402</v>
      </c>
      <c r="Z3502">
        <f t="shared" si="633"/>
        <v>20.712179396828041</v>
      </c>
      <c r="AA3502">
        <v>20.716999999999999</v>
      </c>
      <c r="AD3502">
        <f t="shared" si="632"/>
        <v>11.453190089752812</v>
      </c>
      <c r="AF3502">
        <v>11.458399999999999</v>
      </c>
      <c r="AG3502">
        <f t="shared" si="629"/>
        <v>5.3469051144598421</v>
      </c>
    </row>
    <row r="3503" spans="1:34" x14ac:dyDescent="0.25">
      <c r="A3503" s="1">
        <v>43145</v>
      </c>
      <c r="B3503" s="12">
        <v>19.260000000000002</v>
      </c>
      <c r="C3503" s="12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 s="2">
        <f t="shared" si="630"/>
        <v>42.571907950157254</v>
      </c>
      <c r="J3503">
        <f>VLOOKUP(A3503,'VXX-IV'!A$1:C$4500,3,0)</f>
        <v>42.6</v>
      </c>
      <c r="K3503">
        <f t="shared" si="623"/>
        <v>812.92646169344926</v>
      </c>
      <c r="L3503">
        <v>8.1199999999999992</v>
      </c>
      <c r="M3503">
        <f t="shared" si="624"/>
        <v>81.326064120312708</v>
      </c>
      <c r="O3503">
        <f t="shared" si="625"/>
        <v>50.54916824017841</v>
      </c>
      <c r="Q3503" s="2">
        <f t="shared" si="631"/>
        <v>20.719477805354739</v>
      </c>
      <c r="R3503" t="e">
        <f>VLOOKUP(A3503,#REF!,3,0)</f>
        <v>#REF!</v>
      </c>
      <c r="S3503">
        <f t="shared" si="626"/>
        <v>68.491483452123447</v>
      </c>
      <c r="V3503">
        <f t="shared" si="627"/>
        <v>35.54853033021638</v>
      </c>
      <c r="W3503" t="e">
        <f>VLOOKUP(A3503,#REF!,4,0)</f>
        <v>#REF!</v>
      </c>
      <c r="X3503">
        <f>ROW()</f>
        <v>3503</v>
      </c>
      <c r="Y3503">
        <f t="shared" si="622"/>
        <v>0.99586349534643237</v>
      </c>
      <c r="Z3503">
        <f t="shared" si="633"/>
        <v>16.637086783027595</v>
      </c>
      <c r="AA3503">
        <v>16.6312</v>
      </c>
      <c r="AD3503">
        <f t="shared" si="632"/>
        <v>12.579148813710402</v>
      </c>
      <c r="AF3503">
        <v>12.5829</v>
      </c>
      <c r="AG3503">
        <f t="shared" si="629"/>
        <v>5.8728702556388956</v>
      </c>
    </row>
    <row r="3504" spans="1:34" x14ac:dyDescent="0.25">
      <c r="A3504" s="1">
        <v>43146</v>
      </c>
      <c r="B3504" s="12">
        <v>19.13</v>
      </c>
      <c r="C3504" s="12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 s="2">
        <f t="shared" si="630"/>
        <v>41.729025484639543</v>
      </c>
      <c r="J3504">
        <f>VLOOKUP(A3504,'VXX-IV'!A$1:C$4500,3,0)</f>
        <v>41.76</v>
      </c>
      <c r="K3504">
        <f t="shared" si="623"/>
        <v>780.70386705376495</v>
      </c>
      <c r="L3504">
        <v>7.8</v>
      </c>
      <c r="M3504">
        <f t="shared" si="624"/>
        <v>78.907707661413212</v>
      </c>
      <c r="O3504">
        <f t="shared" si="625"/>
        <v>51.048735369815191</v>
      </c>
      <c r="Q3504" s="2">
        <f t="shared" si="631"/>
        <v>20.234162941172436</v>
      </c>
      <c r="R3504" t="e">
        <f>VLOOKUP(A3504,#REF!,3,0)</f>
        <v>#REF!</v>
      </c>
      <c r="S3504">
        <f t="shared" si="626"/>
        <v>70.097600388433463</v>
      </c>
      <c r="V3504">
        <f t="shared" si="627"/>
        <v>34.844357879564427</v>
      </c>
      <c r="W3504" t="e">
        <f>VLOOKUP(A3504,#REF!,4,0)</f>
        <v>#REF!</v>
      </c>
      <c r="X3504">
        <f>ROW()</f>
        <v>3504</v>
      </c>
      <c r="Y3504">
        <f t="shared" si="622"/>
        <v>1.0026205450733754</v>
      </c>
      <c r="Z3504">
        <f t="shared" si="633"/>
        <v>15.977115359814473</v>
      </c>
      <c r="AA3504">
        <v>15.971</v>
      </c>
      <c r="AD3504">
        <f t="shared" si="632"/>
        <v>12.82784694714673</v>
      </c>
      <c r="AF3504">
        <v>12.832100000000001</v>
      </c>
      <c r="AG3504">
        <f t="shared" si="629"/>
        <v>5.9892999591514124</v>
      </c>
    </row>
    <row r="3505" spans="1:34" x14ac:dyDescent="0.25">
      <c r="A3505" s="1">
        <v>43147</v>
      </c>
      <c r="B3505" s="12">
        <v>19.46</v>
      </c>
      <c r="C3505" s="12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 s="2">
        <f t="shared" si="630"/>
        <v>42.285944481973885</v>
      </c>
      <c r="J3505">
        <f>VLOOKUP(A3505,'VXX-IV'!A$1:C$4500,3,0)</f>
        <v>42.32</v>
      </c>
      <c r="K3505">
        <f t="shared" si="623"/>
        <v>801.51186642834909</v>
      </c>
      <c r="L3505">
        <v>8.01</v>
      </c>
      <c r="M3505">
        <f t="shared" si="624"/>
        <v>80.484365136593667</v>
      </c>
      <c r="O3505">
        <f t="shared" si="625"/>
        <v>50.707246978762065</v>
      </c>
      <c r="Q3505" s="2">
        <f t="shared" si="631"/>
        <v>20.272686089473471</v>
      </c>
      <c r="R3505" t="e">
        <f>VLOOKUP(A3505,#REF!,3,0)</f>
        <v>#REF!</v>
      </c>
      <c r="S3505">
        <f t="shared" si="626"/>
        <v>69.965964208676283</v>
      </c>
      <c r="V3505">
        <f t="shared" si="627"/>
        <v>35.309074491380102</v>
      </c>
      <c r="W3505" t="e">
        <f>VLOOKUP(A3505,#REF!,4,0)</f>
        <v>#REF!</v>
      </c>
      <c r="X3505">
        <f>ROW()</f>
        <v>3505</v>
      </c>
      <c r="Y3505">
        <f t="shared" si="622"/>
        <v>1.0151278038601981</v>
      </c>
      <c r="Z3505">
        <f t="shared" si="633"/>
        <v>16.402423308607471</v>
      </c>
      <c r="AA3505">
        <v>16.380099999999999</v>
      </c>
      <c r="AD3505">
        <f t="shared" si="632"/>
        <v>12.656298052843736</v>
      </c>
      <c r="AG3505" s="3" t="s">
        <v>93</v>
      </c>
      <c r="AH3505" s="3"/>
    </row>
    <row r="3506" spans="1:34" x14ac:dyDescent="0.25">
      <c r="A3506" s="1">
        <v>43151</v>
      </c>
      <c r="B3506" s="12">
        <v>20.6</v>
      </c>
      <c r="C3506" s="12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 s="2">
        <f t="shared" si="630"/>
        <v>43.675755122608727</v>
      </c>
      <c r="J3506">
        <f>VLOOKUP(A3506,'VXX-IV'!A$1:C$4500,3,0)</f>
        <v>43.71</v>
      </c>
      <c r="K3506">
        <f t="shared" si="623"/>
        <v>854.07885476137324</v>
      </c>
      <c r="L3506">
        <v>8.5399999999999991</v>
      </c>
      <c r="M3506">
        <f t="shared" si="624"/>
        <v>84.439996032694054</v>
      </c>
      <c r="O3506">
        <f t="shared" si="625"/>
        <v>49.870657594422489</v>
      </c>
      <c r="Q3506" s="2">
        <f t="shared" si="631"/>
        <v>20.500536808776431</v>
      </c>
      <c r="R3506" t="e">
        <f>VLOOKUP(A3506,#REF!,3,0)</f>
        <v>#REF!</v>
      </c>
      <c r="S3506">
        <f t="shared" si="626"/>
        <v>69.187246146754859</v>
      </c>
      <c r="V3506">
        <f t="shared" si="627"/>
        <v>36.468329822299609</v>
      </c>
      <c r="W3506" t="e">
        <f>VLOOKUP(A3506,#REF!,4,0)</f>
        <v>#REF!</v>
      </c>
      <c r="X3506">
        <f>ROW()</f>
        <v>3506</v>
      </c>
      <c r="Y3506">
        <f t="shared" si="622"/>
        <v>1.0294852573713142</v>
      </c>
      <c r="Z3506">
        <f t="shared" si="633"/>
        <v>17.475805306196644</v>
      </c>
      <c r="AA3506">
        <v>17.443999999999999</v>
      </c>
      <c r="AD3506">
        <f t="shared" si="632"/>
        <v>12.238991815774392</v>
      </c>
    </row>
    <row r="3507" spans="1:34" x14ac:dyDescent="0.25">
      <c r="A3507" s="1">
        <v>43152</v>
      </c>
      <c r="B3507" s="12">
        <v>20.02</v>
      </c>
      <c r="C3507" s="12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 s="2">
        <f t="shared" si="630"/>
        <v>44.174306591410264</v>
      </c>
      <c r="J3507">
        <f>VLOOKUP(A3507,'VXX-IV'!A$1:C$4500,3,0)</f>
        <v>44.21</v>
      </c>
      <c r="K3507">
        <f t="shared" si="623"/>
        <v>873.54253038833701</v>
      </c>
      <c r="L3507">
        <v>8.73</v>
      </c>
      <c r="M3507">
        <f t="shared" si="624"/>
        <v>85.882394371053181</v>
      </c>
      <c r="O3507">
        <f t="shared" si="625"/>
        <v>49.585242450279942</v>
      </c>
      <c r="Q3507" s="2">
        <f t="shared" si="631"/>
        <v>20.815653503408829</v>
      </c>
      <c r="R3507" t="e">
        <f>VLOOKUP(A3507,#REF!,3,0)</f>
        <v>#REF!</v>
      </c>
      <c r="S3507">
        <f t="shared" si="626"/>
        <v>68.125756543231859</v>
      </c>
      <c r="V3507">
        <f t="shared" si="627"/>
        <v>36.884220325065961</v>
      </c>
      <c r="W3507" t="e">
        <f>VLOOKUP(A3507,#REF!,4,0)</f>
        <v>#REF!</v>
      </c>
      <c r="X3507">
        <f>ROW()</f>
        <v>3507</v>
      </c>
      <c r="Y3507">
        <f t="shared" si="622"/>
        <v>0.99950074887668494</v>
      </c>
      <c r="Z3507">
        <f t="shared" si="633"/>
        <v>17.87345760465427</v>
      </c>
      <c r="AA3507">
        <v>17.8414</v>
      </c>
      <c r="AD3507">
        <f t="shared" si="632"/>
        <v>12.098971607855985</v>
      </c>
    </row>
    <row r="3508" spans="1:34" x14ac:dyDescent="0.25">
      <c r="A3508" s="1">
        <v>43153</v>
      </c>
      <c r="B3508" s="12">
        <v>18.72</v>
      </c>
      <c r="C3508" s="12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 s="2">
        <f t="shared" si="630"/>
        <v>43.004365276819961</v>
      </c>
      <c r="J3508">
        <f>VLOOKUP(A3508,'VXX-IV'!A$1:C$4500,3,0)</f>
        <v>43.04</v>
      </c>
      <c r="K3508">
        <f t="shared" si="623"/>
        <v>827.23613942485599</v>
      </c>
      <c r="L3508">
        <v>8.27</v>
      </c>
      <c r="M3508">
        <f t="shared" si="624"/>
        <v>82.467131377214741</v>
      </c>
      <c r="O3508">
        <f t="shared" si="625"/>
        <v>50.241063757990098</v>
      </c>
      <c r="Q3508" s="2">
        <f t="shared" si="631"/>
        <v>20.403696481590785</v>
      </c>
      <c r="R3508" t="e">
        <f>VLOOKUP(A3508,#REF!,3,0)</f>
        <v>#REF!</v>
      </c>
      <c r="S3508">
        <f t="shared" si="626"/>
        <v>69.476060482610748</v>
      </c>
      <c r="V3508">
        <f t="shared" si="627"/>
        <v>35.906947541682648</v>
      </c>
      <c r="W3508" t="e">
        <f>VLOOKUP(A3508,#REF!,4,0)</f>
        <v>#REF!</v>
      </c>
      <c r="X3508">
        <f>ROW()</f>
        <v>3508</v>
      </c>
      <c r="Y3508">
        <f t="shared" si="622"/>
        <v>0.98216159496327393</v>
      </c>
      <c r="Z3508">
        <f t="shared" si="633"/>
        <v>16.925414426670734</v>
      </c>
      <c r="AA3508">
        <v>16.891100000000002</v>
      </c>
      <c r="AD3508">
        <f t="shared" si="632"/>
        <v>12.419076674061074</v>
      </c>
    </row>
    <row r="3509" spans="1:34" x14ac:dyDescent="0.25">
      <c r="A3509" s="1">
        <v>43154</v>
      </c>
      <c r="B3509" s="12">
        <v>16.489999999999998</v>
      </c>
      <c r="C3509" s="12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 s="2">
        <f t="shared" si="630"/>
        <v>40.237161103807217</v>
      </c>
      <c r="J3509">
        <f>VLOOKUP(A3509,'VXX-IV'!A$1:C$4500,3,0)</f>
        <v>40.270000000000003</v>
      </c>
      <c r="K3509">
        <f t="shared" si="623"/>
        <v>720.73754027445193</v>
      </c>
      <c r="L3509">
        <v>7.2</v>
      </c>
      <c r="M3509">
        <f t="shared" si="624"/>
        <v>74.503777746015899</v>
      </c>
      <c r="O3509">
        <f t="shared" si="625"/>
        <v>51.856727809048657</v>
      </c>
      <c r="Q3509" s="2">
        <f t="shared" si="631"/>
        <v>19.754589221898311</v>
      </c>
      <c r="R3509" t="e">
        <f>VLOOKUP(A3509,#REF!,3,0)</f>
        <v>#REF!</v>
      </c>
      <c r="S3509">
        <f t="shared" si="626"/>
        <v>71.688430842921363</v>
      </c>
      <c r="V3509">
        <f t="shared" si="627"/>
        <v>33.595932124211984</v>
      </c>
      <c r="W3509" t="e">
        <f>VLOOKUP(A3509,#REF!,4,0)</f>
        <v>#REF!</v>
      </c>
      <c r="X3509">
        <f>ROW()</f>
        <v>3509</v>
      </c>
      <c r="Y3509">
        <f t="shared" si="622"/>
        <v>0.94228571428571417</v>
      </c>
      <c r="Z3509">
        <f t="shared" si="633"/>
        <v>14.745932706107556</v>
      </c>
      <c r="AA3509">
        <v>14.7141</v>
      </c>
      <c r="AD3509">
        <f t="shared" si="632"/>
        <v>13.217879527110652</v>
      </c>
    </row>
    <row r="3510" spans="1:34" x14ac:dyDescent="0.25">
      <c r="A3510" s="1">
        <v>43157</v>
      </c>
      <c r="B3510" s="12">
        <v>15.8</v>
      </c>
      <c r="C3510" s="12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 s="2">
        <f t="shared" si="630"/>
        <v>38.716471992131069</v>
      </c>
      <c r="J3510">
        <f>VLOOKUP(A3510,'VXX-IV'!A$1:C$4500,3,0)</f>
        <v>38.75</v>
      </c>
      <c r="K3510">
        <f t="shared" si="623"/>
        <v>666.16560043096513</v>
      </c>
      <c r="L3510">
        <v>6.66</v>
      </c>
      <c r="M3510">
        <f t="shared" si="624"/>
        <v>70.27083965732669</v>
      </c>
      <c r="O3510">
        <f t="shared" si="625"/>
        <v>52.834214548069312</v>
      </c>
      <c r="Q3510" s="2">
        <f t="shared" si="631"/>
        <v>19.335087681709076</v>
      </c>
      <c r="R3510" t="e">
        <f>VLOOKUP(A3510,#REF!,3,0)</f>
        <v>#REF!</v>
      </c>
      <c r="S3510">
        <f t="shared" si="626"/>
        <v>73.217248763369469</v>
      </c>
      <c r="V3510">
        <f t="shared" si="627"/>
        <v>32.324966000662663</v>
      </c>
      <c r="W3510" t="e">
        <f>VLOOKUP(A3510,#REF!,4,0)</f>
        <v>#REF!</v>
      </c>
      <c r="X3510">
        <f>ROW()</f>
        <v>3510</v>
      </c>
      <c r="Y3510">
        <f t="shared" si="622"/>
        <v>0.93380614657210392</v>
      </c>
      <c r="Z3510">
        <f t="shared" si="633"/>
        <v>13.628033220906969</v>
      </c>
      <c r="AA3510">
        <v>13.5884</v>
      </c>
      <c r="AD3510">
        <f t="shared" si="632"/>
        <v>13.716373639603088</v>
      </c>
    </row>
    <row r="3511" spans="1:34" x14ac:dyDescent="0.25">
      <c r="A3511" s="1">
        <v>43158</v>
      </c>
      <c r="B3511" s="12">
        <v>18.59</v>
      </c>
      <c r="C3511" s="12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 s="2">
        <f t="shared" si="630"/>
        <v>41.669297967059791</v>
      </c>
      <c r="J3511">
        <f>VLOOKUP(A3511,'VXX-IV'!A$1:C$4500,3,0)</f>
        <v>41.7</v>
      </c>
      <c r="K3511">
        <f t="shared" si="623"/>
        <v>767.75406898722281</v>
      </c>
      <c r="L3511">
        <v>7.67</v>
      </c>
      <c r="M3511">
        <f t="shared" si="624"/>
        <v>78.307164649446108</v>
      </c>
      <c r="N3511" s="19" t="s">
        <v>100</v>
      </c>
      <c r="O3511">
        <f t="shared" si="625"/>
        <v>50.818625350553063</v>
      </c>
      <c r="P3511" s="19" t="s">
        <v>101</v>
      </c>
      <c r="Q3511" s="2">
        <f t="shared" si="631"/>
        <v>19.974145290793398</v>
      </c>
      <c r="R3511" t="e">
        <f>VLOOKUP(A3511,#REF!,3,0)</f>
        <v>#REF!</v>
      </c>
      <c r="S3511">
        <f t="shared" si="626"/>
        <v>70.799365290480424</v>
      </c>
      <c r="V3511">
        <f t="shared" si="627"/>
        <v>34.790031829447891</v>
      </c>
      <c r="W3511" t="e">
        <f>VLOOKUP(A3511,#REF!,4,0)</f>
        <v>#REF!</v>
      </c>
      <c r="X3511">
        <f>ROW()</f>
        <v>3511</v>
      </c>
      <c r="Y3511">
        <f t="shared" si="622"/>
        <v>0.97739221871713988</v>
      </c>
      <c r="Z3511">
        <f t="shared" si="633"/>
        <v>15.705739859231027</v>
      </c>
      <c r="AA3511">
        <v>15.6633</v>
      </c>
      <c r="AD3511">
        <f t="shared" si="632"/>
        <v>12.669929716721011</v>
      </c>
    </row>
    <row r="3512" spans="1:34" x14ac:dyDescent="0.25">
      <c r="A3512" s="1">
        <v>43159</v>
      </c>
      <c r="B3512" s="12">
        <v>19.850000000000001</v>
      </c>
      <c r="C3512" s="12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 s="2">
        <f t="shared" si="630"/>
        <v>43.871113057920972</v>
      </c>
      <c r="J3512">
        <f>VLOOKUP(A3512,'VXX-IV'!A$1:C$4500,3,0)</f>
        <v>43.9</v>
      </c>
      <c r="K3512">
        <f t="shared" si="623"/>
        <v>848.86200885077551</v>
      </c>
      <c r="L3512">
        <v>8.48</v>
      </c>
      <c r="M3512">
        <f t="shared" si="624"/>
        <v>84.510803674871653</v>
      </c>
      <c r="N3512" t="e">
        <f>VLOOKUP(A3512,#REF!,4,0)</f>
        <v>#REF!</v>
      </c>
      <c r="O3512">
        <f t="shared" si="625"/>
        <v>49.475180340565942</v>
      </c>
      <c r="P3512" t="e">
        <f>VLOOKUP(A3512,#REF!,4,0)</f>
        <v>#REF!</v>
      </c>
      <c r="Q3512" s="2">
        <f t="shared" si="631"/>
        <v>20.481380584873818</v>
      </c>
      <c r="R3512" t="e">
        <f>VLOOKUP(A3512,#REF!,3,0)</f>
        <v>#REF!</v>
      </c>
      <c r="S3512">
        <f t="shared" si="626"/>
        <v>69.003464986052961</v>
      </c>
      <c r="V3512">
        <f t="shared" si="627"/>
        <v>36.628043702625291</v>
      </c>
      <c r="W3512" t="e">
        <f>VLOOKUP(A3512,#REF!,4,0)</f>
        <v>#REF!</v>
      </c>
      <c r="X3512">
        <f>ROW()</f>
        <v>3512</v>
      </c>
      <c r="Y3512">
        <f t="shared" si="622"/>
        <v>0.99798893916540976</v>
      </c>
      <c r="Z3512">
        <f t="shared" si="633"/>
        <v>17.364355241742121</v>
      </c>
      <c r="AD3512">
        <f t="shared" si="632"/>
        <v>12.000126458731383</v>
      </c>
    </row>
    <row r="3513" spans="1:34" x14ac:dyDescent="0.25">
      <c r="A3513" s="1">
        <v>43160</v>
      </c>
      <c r="B3513" s="12">
        <v>22.47</v>
      </c>
      <c r="C3513" s="12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 s="2">
        <f t="shared" si="630"/>
        <v>46.631409885569582</v>
      </c>
      <c r="J3513">
        <f>VLOOKUP(A3513,'VXX-IV'!A$1:C$4500,3,0)</f>
        <v>46.66</v>
      </c>
      <c r="K3513">
        <f t="shared" si="623"/>
        <v>955.6474398174438</v>
      </c>
      <c r="L3513">
        <v>9.5500000000000007</v>
      </c>
      <c r="M3513">
        <f t="shared" si="624"/>
        <v>92.483364142771606</v>
      </c>
      <c r="N3513" t="e">
        <f>VLOOKUP(A3513,#REF!,4,0)</f>
        <v>#REF!</v>
      </c>
      <c r="O3513">
        <f t="shared" si="625"/>
        <v>47.91796739709585</v>
      </c>
      <c r="P3513" t="e">
        <f>VLOOKUP(A3513,#REF!,4,0)</f>
        <v>#REF!</v>
      </c>
      <c r="Q3513" s="2">
        <f t="shared" si="631"/>
        <v>21.21983831917759</v>
      </c>
      <c r="R3513" t="e">
        <f>VLOOKUP(A3513,#REF!,3,0)</f>
        <v>#REF!</v>
      </c>
      <c r="S3513">
        <f t="shared" si="626"/>
        <v>66.51751304816186</v>
      </c>
      <c r="V3513">
        <f t="shared" si="627"/>
        <v>38.932278489926304</v>
      </c>
      <c r="W3513" t="e">
        <f>VLOOKUP(A3513,#REF!,4,0)</f>
        <v>#REF!</v>
      </c>
      <c r="X3513">
        <f>ROW()</f>
        <v>3513</v>
      </c>
      <c r="Y3513">
        <f t="shared" si="622"/>
        <v>1.0490196078431371</v>
      </c>
      <c r="Z3513">
        <f t="shared" si="633"/>
        <v>19.548092086644022</v>
      </c>
      <c r="AD3513">
        <f t="shared" si="632"/>
        <v>11.244808667024197</v>
      </c>
    </row>
    <row r="3514" spans="1:34" x14ac:dyDescent="0.25">
      <c r="A3514" s="1">
        <v>43161</v>
      </c>
      <c r="B3514" s="12">
        <v>19.59</v>
      </c>
      <c r="C3514" s="12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 s="2">
        <f t="shared" si="630"/>
        <v>44.953065132424527</v>
      </c>
      <c r="J3514">
        <f>VLOOKUP(A3514,'VXX-IV'!A$1:C$4500,3,0)</f>
        <v>44.99</v>
      </c>
      <c r="K3514">
        <f t="shared" si="623"/>
        <v>886.81424796212707</v>
      </c>
      <c r="L3514">
        <v>8.86</v>
      </c>
      <c r="M3514">
        <f t="shared" si="624"/>
        <v>87.486456945355769</v>
      </c>
      <c r="N3514" t="e">
        <f>VLOOKUP(A3514,#REF!,4,0)</f>
        <v>#REF!</v>
      </c>
      <c r="O3514">
        <f t="shared" si="625"/>
        <v>48.779560823063726</v>
      </c>
      <c r="P3514" t="e">
        <f>VLOOKUP(A3514,#REF!,4,0)</f>
        <v>#REF!</v>
      </c>
      <c r="Q3514" s="2">
        <f t="shared" si="631"/>
        <v>21.052605317338472</v>
      </c>
      <c r="R3514" t="e">
        <f>VLOOKUP(A3514,#REF!,3,0)</f>
        <v>#REF!</v>
      </c>
      <c r="S3514">
        <f t="shared" si="626"/>
        <v>67.043762831156414</v>
      </c>
      <c r="V3514">
        <f t="shared" si="627"/>
        <v>37.530524425079079</v>
      </c>
      <c r="W3514" t="e">
        <f>VLOOKUP(A3514,#REF!,4,0)</f>
        <v>#REF!</v>
      </c>
      <c r="X3514">
        <f>ROW()</f>
        <v>3514</v>
      </c>
      <c r="Y3514">
        <f t="shared" si="622"/>
        <v>0.98640483383685806</v>
      </c>
      <c r="Z3514">
        <f t="shared" si="633"/>
        <v>18.139463919636377</v>
      </c>
      <c r="AD3514">
        <f t="shared" si="632"/>
        <v>11.649238596801219</v>
      </c>
    </row>
    <row r="3515" spans="1:34" x14ac:dyDescent="0.25">
      <c r="A3515" s="1">
        <v>43164</v>
      </c>
      <c r="B3515" s="12">
        <v>18.73</v>
      </c>
      <c r="C3515" s="12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 s="2">
        <f t="shared" si="630"/>
        <v>43.509838023190689</v>
      </c>
      <c r="J3515">
        <f>VLOOKUP(A3515,'VXX-IV'!A$1:C$4500,3,0)</f>
        <v>43.54</v>
      </c>
      <c r="K3515">
        <f t="shared" si="623"/>
        <v>829.75501253946766</v>
      </c>
      <c r="L3515">
        <v>8.2899999999999991</v>
      </c>
      <c r="M3515">
        <f t="shared" si="624"/>
        <v>83.26209896837176</v>
      </c>
      <c r="N3515" t="e">
        <f>VLOOKUP(A3515,#REF!,4,0)</f>
        <v>#REF!</v>
      </c>
      <c r="O3515">
        <f t="shared" si="625"/>
        <v>49.560366527224431</v>
      </c>
      <c r="P3515" t="e">
        <f>VLOOKUP(A3515,#REF!,4,0)</f>
        <v>#REF!</v>
      </c>
      <c r="Q3515" s="2">
        <f t="shared" si="631"/>
        <v>20.62632716779618</v>
      </c>
      <c r="R3515" t="e">
        <f>VLOOKUP(A3515,#REF!,3,0)</f>
        <v>#REF!</v>
      </c>
      <c r="S3515">
        <f t="shared" si="626"/>
        <v>68.407578699658956</v>
      </c>
      <c r="V3515">
        <f t="shared" si="627"/>
        <v>36.324125507915468</v>
      </c>
      <c r="W3515" t="e">
        <f>VLOOKUP(A3515,#REF!,4,0)</f>
        <v>#REF!</v>
      </c>
      <c r="X3515">
        <f>ROW()</f>
        <v>3515</v>
      </c>
      <c r="Y3515">
        <f t="shared" si="622"/>
        <v>0.97501301405517959</v>
      </c>
      <c r="Z3515">
        <f t="shared" si="633"/>
        <v>16.970571070356829</v>
      </c>
      <c r="AD3515">
        <f t="shared" si="632"/>
        <v>12.022341574901771</v>
      </c>
    </row>
    <row r="3516" spans="1:34" x14ac:dyDescent="0.25">
      <c r="A3516" s="1">
        <v>43165</v>
      </c>
      <c r="B3516" s="12">
        <v>18.36</v>
      </c>
      <c r="C3516" s="12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 s="2">
        <f t="shared" si="630"/>
        <v>43.762149445028264</v>
      </c>
      <c r="J3516">
        <f>VLOOKUP(A3516,'VXX-IV'!A$1:C$4500,3,0)</f>
        <v>43.8</v>
      </c>
      <c r="K3516">
        <f t="shared" si="623"/>
        <v>839.34317374121213</v>
      </c>
      <c r="L3516">
        <v>8.39</v>
      </c>
      <c r="M3516">
        <f t="shared" si="624"/>
        <v>83.982826150089451</v>
      </c>
      <c r="N3516" t="e">
        <f>VLOOKUP(A3516,#REF!,4,0)</f>
        <v>#REF!</v>
      </c>
      <c r="O3516">
        <f t="shared" si="625"/>
        <v>49.415920289508122</v>
      </c>
      <c r="P3516" t="e">
        <f>VLOOKUP(A3516,#REF!,4,0)</f>
        <v>#REF!</v>
      </c>
      <c r="Q3516" s="2">
        <f t="shared" si="631"/>
        <v>20.889175907224967</v>
      </c>
      <c r="R3516" t="e">
        <f>VLOOKUP(A3516,#REF!,3,0)</f>
        <v>#REF!</v>
      </c>
      <c r="S3516">
        <f t="shared" si="626"/>
        <v>67.537930838786139</v>
      </c>
      <c r="V3516">
        <f t="shared" si="627"/>
        <v>36.534327515467638</v>
      </c>
      <c r="W3516" t="e">
        <f>VLOOKUP(A3516,#REF!,4,0)</f>
        <v>#REF!</v>
      </c>
      <c r="X3516">
        <f>ROW()</f>
        <v>3516</v>
      </c>
      <c r="Y3516">
        <f t="shared" si="622"/>
        <v>0.95426195426195426</v>
      </c>
      <c r="Z3516">
        <f t="shared" si="633"/>
        <v>17.166077291490399</v>
      </c>
      <c r="AD3516">
        <f t="shared" si="632"/>
        <v>11.952329411971828</v>
      </c>
    </row>
    <row r="3517" spans="1:34" x14ac:dyDescent="0.25">
      <c r="A3517" s="1">
        <v>43166</v>
      </c>
      <c r="B3517" s="12">
        <v>17.760000000000002</v>
      </c>
      <c r="C3517" s="12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 s="2">
        <f t="shared" si="630"/>
        <v>43.028530102328894</v>
      </c>
      <c r="J3517">
        <f>VLOOKUP(A3517,'VXX-IV'!A$1:C$4500,3,0)</f>
        <v>43.06</v>
      </c>
      <c r="K3517">
        <f t="shared" si="623"/>
        <v>811.16529019292443</v>
      </c>
      <c r="L3517">
        <v>8.11</v>
      </c>
      <c r="M3517">
        <f t="shared" si="624"/>
        <v>81.867417369728415</v>
      </c>
      <c r="N3517" t="e">
        <f>VLOOKUP(A3517,#REF!,4,0)</f>
        <v>#REF!</v>
      </c>
      <c r="O3517">
        <f t="shared" si="625"/>
        <v>49.829375100504336</v>
      </c>
      <c r="P3517" t="e">
        <f>VLOOKUP(A3517,#REF!,4,0)</f>
        <v>#REF!</v>
      </c>
      <c r="Q3517" s="2">
        <f t="shared" si="631"/>
        <v>20.92202235473064</v>
      </c>
      <c r="R3517" t="e">
        <f>VLOOKUP(A3517,#REF!,3,0)</f>
        <v>#REF!</v>
      </c>
      <c r="S3517">
        <f t="shared" si="626"/>
        <v>67.433826557310738</v>
      </c>
      <c r="V3517">
        <f t="shared" si="627"/>
        <v>35.921400894672182</v>
      </c>
      <c r="W3517" t="e">
        <f>VLOOKUP(A3517,#REF!,4,0)</f>
        <v>#REF!</v>
      </c>
      <c r="Z3517">
        <f t="shared" si="633"/>
        <v>16.589213196929254</v>
      </c>
      <c r="AD3517">
        <f t="shared" si="632"/>
        <v>12.152397098126192</v>
      </c>
    </row>
    <row r="3518" spans="1:34" x14ac:dyDescent="0.25">
      <c r="A3518" s="1">
        <v>43167</v>
      </c>
      <c r="B3518" s="12">
        <v>16.54</v>
      </c>
      <c r="C3518" s="12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 s="2">
        <f t="shared" si="630"/>
        <v>41.685804405139145</v>
      </c>
      <c r="J3518">
        <f>VLOOKUP(A3518,'VXX-IV'!A$1:C$4500,3,0)</f>
        <v>41.72</v>
      </c>
      <c r="K3518">
        <f t="shared" si="623"/>
        <v>760.5033063362813</v>
      </c>
      <c r="L3518">
        <v>7.6</v>
      </c>
      <c r="M3518">
        <f t="shared" si="624"/>
        <v>78.031789540320048</v>
      </c>
      <c r="N3518" t="e">
        <f>VLOOKUP(A3518,#REF!,4,0)</f>
        <v>#REF!</v>
      </c>
      <c r="O3518">
        <f t="shared" si="625"/>
        <v>50.606103118244206</v>
      </c>
      <c r="P3518" t="e">
        <f>VLOOKUP(A3518,#REF!,4,0)</f>
        <v>#REF!</v>
      </c>
      <c r="Q3518" s="2">
        <f t="shared" si="631"/>
        <v>20.746392406760613</v>
      </c>
      <c r="R3518" t="e">
        <f>VLOOKUP(A3518,#REF!,3,0)</f>
        <v>#REF!</v>
      </c>
      <c r="S3518">
        <f t="shared" si="626"/>
        <v>68.002012632860925</v>
      </c>
      <c r="V3518">
        <f t="shared" si="627"/>
        <v>34.799967624606218</v>
      </c>
      <c r="W3518" t="e">
        <f>VLOOKUP(A3518,#REF!,4,0)</f>
        <v>#REF!</v>
      </c>
      <c r="X3518">
        <f>ROW()</f>
        <v>3518</v>
      </c>
      <c r="Y3518">
        <f t="shared" ref="Y3518:Y3549" si="634">B3518/C3518</f>
        <v>0.90979097909790974</v>
      </c>
      <c r="Z3518">
        <f t="shared" si="633"/>
        <v>15.552580748789017</v>
      </c>
      <c r="AD3518">
        <f t="shared" si="632"/>
        <v>12.531313030253001</v>
      </c>
    </row>
    <row r="3519" spans="1:34" x14ac:dyDescent="0.25">
      <c r="A3519" s="1">
        <v>43168</v>
      </c>
      <c r="B3519" s="12">
        <v>14.64</v>
      </c>
      <c r="C3519" s="12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 s="2">
        <f t="shared" si="630"/>
        <v>38.828530266085785</v>
      </c>
      <c r="J3519">
        <f>VLOOKUP(A3519,'VXX-IV'!A$1:C$4500,3,0)</f>
        <v>38.86</v>
      </c>
      <c r="K3519">
        <f t="shared" si="623"/>
        <v>656.21395681366721</v>
      </c>
      <c r="L3519">
        <v>6.56</v>
      </c>
      <c r="M3519">
        <f t="shared" si="624"/>
        <v>70.005575261230405</v>
      </c>
      <c r="N3519" t="e">
        <f>VLOOKUP(A3519,#REF!,4,0)</f>
        <v>#REF!</v>
      </c>
      <c r="O3519">
        <f t="shared" si="625"/>
        <v>52.339680975643304</v>
      </c>
      <c r="P3519" t="e">
        <f>VLOOKUP(A3519,#REF!,4,0)</f>
        <v>#REF!</v>
      </c>
      <c r="Q3519" s="2">
        <f t="shared" si="631"/>
        <v>19.986033179221316</v>
      </c>
      <c r="R3519" t="e">
        <f>VLOOKUP(A3519,#REF!,3,0)</f>
        <v>#REF!</v>
      </c>
      <c r="S3519">
        <f t="shared" si="626"/>
        <v>70.496494416690297</v>
      </c>
      <c r="V3519">
        <f t="shared" si="627"/>
        <v>32.414168561315762</v>
      </c>
      <c r="W3519" t="e">
        <f>VLOOKUP(A3519,#REF!,4,0)</f>
        <v>#REF!</v>
      </c>
      <c r="X3519">
        <f>ROW()</f>
        <v>3519</v>
      </c>
      <c r="Y3519">
        <f t="shared" si="634"/>
        <v>0.86067019400352729</v>
      </c>
      <c r="Z3519">
        <f t="shared" si="633"/>
        <v>13.419358339901123</v>
      </c>
      <c r="AD3519">
        <f t="shared" si="632"/>
        <v>13.389916880279298</v>
      </c>
    </row>
    <row r="3520" spans="1:34" x14ac:dyDescent="0.25">
      <c r="A3520" s="1">
        <v>43171</v>
      </c>
      <c r="B3520" s="12">
        <v>15.78</v>
      </c>
      <c r="C3520" s="12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 s="2">
        <f t="shared" si="630"/>
        <v>39.710616138323779</v>
      </c>
      <c r="J3520">
        <f>VLOOKUP(A3520,'VXX-IV'!A$1:C$4500,3,0)</f>
        <v>39.74</v>
      </c>
      <c r="K3520">
        <f t="shared" si="623"/>
        <v>685.9483866958202</v>
      </c>
      <c r="L3520">
        <v>6.86</v>
      </c>
      <c r="M3520">
        <f t="shared" si="624"/>
        <v>72.382356310860672</v>
      </c>
      <c r="N3520" t="e">
        <f>VLOOKUP(A3520,#REF!,4,0)</f>
        <v>#REF!</v>
      </c>
      <c r="O3520">
        <f t="shared" si="625"/>
        <v>51.742788044447707</v>
      </c>
      <c r="P3520" t="e">
        <f>VLOOKUP(A3520,#REF!,4,0)</f>
        <v>#REF!</v>
      </c>
      <c r="Q3520" s="2">
        <f t="shared" si="631"/>
        <v>20.225994901948685</v>
      </c>
      <c r="R3520" t="e">
        <f>VLOOKUP(A3520,#REF!,3,0)</f>
        <v>#REF!</v>
      </c>
      <c r="S3520">
        <f t="shared" si="626"/>
        <v>69.656620056135722</v>
      </c>
      <c r="V3520">
        <f t="shared" si="627"/>
        <v>33.149433925690204</v>
      </c>
      <c r="W3520" t="e">
        <f>VLOOKUP(A3520,#REF!,4,0)</f>
        <v>#REF!</v>
      </c>
      <c r="X3520">
        <f>ROW()</f>
        <v>3520</v>
      </c>
      <c r="Y3520">
        <f t="shared" si="634"/>
        <v>0.88651685393258417</v>
      </c>
      <c r="Z3520">
        <f t="shared" si="633"/>
        <v>14.025945555346082</v>
      </c>
      <c r="AD3520">
        <f t="shared" si="632"/>
        <v>13.084752759112916</v>
      </c>
    </row>
    <row r="3521" spans="1:30" x14ac:dyDescent="0.25">
      <c r="A3521" s="1">
        <v>43172</v>
      </c>
      <c r="B3521" s="12">
        <v>16.350000000000001</v>
      </c>
      <c r="C3521" s="12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 s="2">
        <f t="shared" si="630"/>
        <v>40.705728171160686</v>
      </c>
      <c r="J3521">
        <f>VLOOKUP(A3521,'VXX-IV'!A$1:C$4500,3,0)</f>
        <v>40.74</v>
      </c>
      <c r="K3521">
        <f t="shared" si="623"/>
        <v>720.29875335260431</v>
      </c>
      <c r="L3521">
        <v>7.2</v>
      </c>
      <c r="M3521">
        <f t="shared" si="624"/>
        <v>75.100091721368116</v>
      </c>
      <c r="N3521" t="e">
        <f>VLOOKUP(A3521,#REF!,4,0)</f>
        <v>#REF!</v>
      </c>
      <c r="O3521">
        <f t="shared" si="625"/>
        <v>51.093692259891242</v>
      </c>
      <c r="P3521" t="e">
        <f>VLOOKUP(A3521,#REF!,4,0)</f>
        <v>#REF!</v>
      </c>
      <c r="Q3521" s="2">
        <f t="shared" si="631"/>
        <v>20.466644063216673</v>
      </c>
      <c r="R3521" t="e">
        <f>VLOOKUP(A3521,#REF!,3,0)</f>
        <v>#REF!</v>
      </c>
      <c r="S3521">
        <f t="shared" si="626"/>
        <v>68.830018139523375</v>
      </c>
      <c r="V3521">
        <f t="shared" si="627"/>
        <v>33.979752656498583</v>
      </c>
      <c r="W3521" t="e">
        <f>VLOOKUP(A3521,#REF!,4,0)</f>
        <v>#REF!</v>
      </c>
      <c r="X3521">
        <f>ROW()</f>
        <v>3521</v>
      </c>
      <c r="Y3521">
        <f t="shared" si="634"/>
        <v>0.90581717451523547</v>
      </c>
      <c r="Z3521">
        <f t="shared" si="633"/>
        <v>14.727810259079734</v>
      </c>
      <c r="AD3521">
        <f t="shared" si="632"/>
        <v>12.756543587983369</v>
      </c>
    </row>
    <row r="3522" spans="1:30" x14ac:dyDescent="0.25">
      <c r="A3522" s="1">
        <v>43173</v>
      </c>
      <c r="B3522" s="12">
        <v>17.23</v>
      </c>
      <c r="C3522" s="12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 s="2">
        <f t="shared" si="630"/>
        <v>41.675441590310456</v>
      </c>
      <c r="J3522">
        <f>VLOOKUP(A3522,'VXX-IV'!A$1:C$4500,3,0)</f>
        <v>41.71</v>
      </c>
      <c r="K3522">
        <f t="shared" si="623"/>
        <v>754.58725730073832</v>
      </c>
      <c r="L3522">
        <v>7.54</v>
      </c>
      <c r="M3522">
        <f t="shared" si="624"/>
        <v>77.780522007135588</v>
      </c>
      <c r="N3522" t="e">
        <f>VLOOKUP(A3522,#REF!,4,0)</f>
        <v>#REF!</v>
      </c>
      <c r="O3522">
        <f t="shared" si="625"/>
        <v>50.484339985398179</v>
      </c>
      <c r="P3522" t="e">
        <f>VLOOKUP(A3522,#REF!,4,0)</f>
        <v>#REF!</v>
      </c>
      <c r="Q3522" s="2">
        <f t="shared" si="631"/>
        <v>20.75045580488781</v>
      </c>
      <c r="R3522" t="e">
        <f>VLOOKUP(A3522,#REF!,3,0)</f>
        <v>#REF!</v>
      </c>
      <c r="S3522">
        <f t="shared" si="626"/>
        <v>67.877692732938641</v>
      </c>
      <c r="V3522">
        <f t="shared" si="627"/>
        <v>34.788835384480301</v>
      </c>
      <c r="W3522" t="e">
        <f>VLOOKUP(A3522,#REF!,4,0)</f>
        <v>#REF!</v>
      </c>
      <c r="X3522">
        <f>ROW()</f>
        <v>3522</v>
      </c>
      <c r="Y3522">
        <f t="shared" si="634"/>
        <v>0.91746538871139505</v>
      </c>
      <c r="Z3522">
        <f t="shared" si="633"/>
        <v>15.428360990729251</v>
      </c>
      <c r="AD3522">
        <f t="shared" si="632"/>
        <v>12.452346203485222</v>
      </c>
    </row>
    <row r="3523" spans="1:30" x14ac:dyDescent="0.25">
      <c r="A3523" s="1">
        <v>43174</v>
      </c>
      <c r="B3523" s="12">
        <v>16.59</v>
      </c>
      <c r="C3523" s="12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 s="2">
        <f t="shared" si="630"/>
        <v>40.330727221950511</v>
      </c>
      <c r="J3523">
        <f>VLOOKUP(A3523,'VXX-IV'!A$1:C$4500,3,0)</f>
        <v>40.36</v>
      </c>
      <c r="K3523">
        <f t="shared" si="623"/>
        <v>705.8579405717627</v>
      </c>
      <c r="L3523">
        <v>7.05</v>
      </c>
      <c r="M3523">
        <f t="shared" si="624"/>
        <v>74.012591789079707</v>
      </c>
      <c r="N3523" t="e">
        <f>VLOOKUP(A3523,#REF!,4,0)</f>
        <v>#REF!</v>
      </c>
      <c r="O3523">
        <f t="shared" si="625"/>
        <v>51.298057355111311</v>
      </c>
      <c r="P3523" t="e">
        <f>VLOOKUP(A3523,#REF!,4,0)</f>
        <v>#REF!</v>
      </c>
      <c r="Q3523" s="2">
        <f t="shared" si="631"/>
        <v>20.450284249578189</v>
      </c>
      <c r="R3523" t="e">
        <f>VLOOKUP(A3523,#REF!,3,0)</f>
        <v>#REF!</v>
      </c>
      <c r="S3523">
        <f t="shared" si="626"/>
        <v>68.861775212966592</v>
      </c>
      <c r="V3523">
        <f t="shared" si="627"/>
        <v>33.665850290657779</v>
      </c>
      <c r="W3523" t="e">
        <f>VLOOKUP(A3523,#REF!,4,0)</f>
        <v>#REF!</v>
      </c>
      <c r="X3523">
        <f>ROW()</f>
        <v>3523</v>
      </c>
      <c r="Y3523">
        <f t="shared" si="634"/>
        <v>0.91103789126853374</v>
      </c>
      <c r="Z3523">
        <f t="shared" si="633"/>
        <v>14.43153201404478</v>
      </c>
      <c r="AD3523">
        <f t="shared" si="632"/>
        <v>12.853825322728424</v>
      </c>
    </row>
    <row r="3524" spans="1:30" x14ac:dyDescent="0.25">
      <c r="A3524" s="1">
        <v>43175</v>
      </c>
      <c r="B3524" s="12">
        <v>15.8</v>
      </c>
      <c r="C3524" s="12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 s="2">
        <f t="shared" si="630"/>
        <v>39.653676435700653</v>
      </c>
      <c r="J3524">
        <f>VLOOKUP(A3524,'VXX-IV'!A$1:C$4500,3,0)</f>
        <v>39.68</v>
      </c>
      <c r="K3524">
        <f t="shared" si="623"/>
        <v>682.12818766179566</v>
      </c>
      <c r="L3524">
        <v>6.82</v>
      </c>
      <c r="M3524">
        <f t="shared" si="624"/>
        <v>72.145697330343495</v>
      </c>
      <c r="N3524" t="e">
        <f>VLOOKUP(A3524,#REF!,4,0)</f>
        <v>#REF!</v>
      </c>
      <c r="O3524">
        <f t="shared" si="625"/>
        <v>51.727865407436632</v>
      </c>
      <c r="P3524" t="e">
        <f>VLOOKUP(A3524,#REF!,4,0)</f>
        <v>#REF!</v>
      </c>
      <c r="Q3524" s="2">
        <f t="shared" si="631"/>
        <v>20.201112200906685</v>
      </c>
      <c r="R3524" t="e">
        <f>VLOOKUP(A3524,#REF!,3,0)</f>
        <v>#REF!</v>
      </c>
      <c r="S3524">
        <f t="shared" si="626"/>
        <v>69.703011445725153</v>
      </c>
      <c r="V3524">
        <f t="shared" si="627"/>
        <v>33.100252281930217</v>
      </c>
      <c r="W3524" t="e">
        <f>VLOOKUP(A3524,#REF!,4,0)</f>
        <v>#REF!</v>
      </c>
      <c r="X3524">
        <f>ROW()</f>
        <v>3524</v>
      </c>
      <c r="Y3524">
        <f t="shared" si="634"/>
        <v>0.89064261555806101</v>
      </c>
      <c r="Z3524">
        <f t="shared" si="633"/>
        <v>13.945880397474324</v>
      </c>
      <c r="AD3524">
        <f t="shared" si="632"/>
        <v>13.069286513493704</v>
      </c>
    </row>
    <row r="3525" spans="1:30" x14ac:dyDescent="0.25">
      <c r="A3525" s="1">
        <v>43178</v>
      </c>
      <c r="B3525" s="12">
        <v>19.02</v>
      </c>
      <c r="C3525" s="12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 s="2">
        <f t="shared" si="630"/>
        <v>42.246175339964722</v>
      </c>
      <c r="J3525">
        <f>VLOOKUP(A3525,'VXX-IV'!A$1:C$4500,3,0)</f>
        <v>42.28</v>
      </c>
      <c r="K3525">
        <f t="shared" si="623"/>
        <v>771.24650976478938</v>
      </c>
      <c r="L3525">
        <v>7.71</v>
      </c>
      <c r="M3525">
        <f t="shared" si="624"/>
        <v>79.211859536052316</v>
      </c>
      <c r="N3525" t="e">
        <f>VLOOKUP(A3525,#REF!,4,0)</f>
        <v>#REF!</v>
      </c>
      <c r="O3525">
        <f t="shared" si="625"/>
        <v>50.034620586086788</v>
      </c>
      <c r="P3525" t="e">
        <f>VLOOKUP(A3525,#REF!,4,0)</f>
        <v>#REF!</v>
      </c>
      <c r="Q3525" s="2">
        <f t="shared" si="631"/>
        <v>20.499576465543239</v>
      </c>
      <c r="R3525" t="e">
        <f>VLOOKUP(A3525,#REF!,3,0)</f>
        <v>#REF!</v>
      </c>
      <c r="S3525">
        <f t="shared" si="626"/>
        <v>68.680311380340669</v>
      </c>
      <c r="V3525">
        <f t="shared" si="627"/>
        <v>35.263254507052068</v>
      </c>
      <c r="W3525" t="e">
        <f>VLOOKUP(A3525,#REF!,4,0)</f>
        <v>#REF!</v>
      </c>
      <c r="X3525">
        <f>ROW()</f>
        <v>3525</v>
      </c>
      <c r="Y3525">
        <f t="shared" si="634"/>
        <v>0.98142414860681115</v>
      </c>
      <c r="Z3525">
        <f t="shared" si="633"/>
        <v>15.766074548923005</v>
      </c>
      <c r="AD3525">
        <f t="shared" si="632"/>
        <v>12.213941594006677</v>
      </c>
    </row>
    <row r="3526" spans="1:30" x14ac:dyDescent="0.25">
      <c r="A3526" s="1">
        <v>43179</v>
      </c>
      <c r="B3526" s="12">
        <v>18.2</v>
      </c>
      <c r="C3526" s="12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 s="2">
        <f t="shared" si="630"/>
        <v>42.036037817118853</v>
      </c>
      <c r="J3526">
        <f>VLOOKUP(A3526,'VXX-IV'!A$1:C$4500,3,0)</f>
        <v>42.07</v>
      </c>
      <c r="K3526">
        <f t="shared" si="623"/>
        <v>763.53890855474924</v>
      </c>
      <c r="L3526">
        <v>7.62</v>
      </c>
      <c r="M3526">
        <f t="shared" si="624"/>
        <v>78.617135437426612</v>
      </c>
      <c r="N3526" t="e">
        <f>VLOOKUP(A3526,#REF!,4,0)</f>
        <v>#REF!</v>
      </c>
      <c r="O3526">
        <f t="shared" si="625"/>
        <v>50.15837661526507</v>
      </c>
      <c r="P3526" t="e">
        <f>VLOOKUP(A3526,#REF!,4,0)</f>
        <v>#REF!</v>
      </c>
      <c r="Q3526" s="2">
        <f t="shared" si="631"/>
        <v>20.673642458252626</v>
      </c>
      <c r="R3526" t="e">
        <f>VLOOKUP(A3526,#REF!,3,0)</f>
        <v>#REF!</v>
      </c>
      <c r="S3526">
        <f t="shared" si="626"/>
        <v>68.099703889581164</v>
      </c>
      <c r="V3526">
        <f t="shared" si="627"/>
        <v>35.087309918605555</v>
      </c>
      <c r="W3526" t="e">
        <f>VLOOKUP(A3526,#REF!,4,0)</f>
        <v>#REF!</v>
      </c>
      <c r="X3526">
        <f>ROW()</f>
        <v>3526</v>
      </c>
      <c r="Y3526">
        <f t="shared" si="634"/>
        <v>0.96398305084745761</v>
      </c>
      <c r="Z3526">
        <f t="shared" si="633"/>
        <v>15.607919325892613</v>
      </c>
      <c r="AD3526">
        <f t="shared" si="632"/>
        <v>12.274427385999447</v>
      </c>
    </row>
    <row r="3527" spans="1:30" x14ac:dyDescent="0.25">
      <c r="A3527" s="1">
        <v>43180</v>
      </c>
      <c r="B3527" s="12">
        <v>17.86</v>
      </c>
      <c r="C3527" s="12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 s="2">
        <f t="shared" si="630"/>
        <v>41.916160282816321</v>
      </c>
      <c r="J3527">
        <f>VLOOKUP(A3527,'VXX-IV'!A$1:C$4500,3,0)</f>
        <v>41.95</v>
      </c>
      <c r="K3527">
        <f t="shared" si="623"/>
        <v>759.14792364114305</v>
      </c>
      <c r="L3527">
        <v>7.59</v>
      </c>
      <c r="M3527">
        <f t="shared" si="624"/>
        <v>78.277044190527391</v>
      </c>
      <c r="N3527" t="e">
        <f>VLOOKUP(A3527,#REF!,4,0)</f>
        <v>#REF!</v>
      </c>
      <c r="O3527">
        <f t="shared" si="625"/>
        <v>50.229236614148022</v>
      </c>
      <c r="P3527" t="e">
        <f>VLOOKUP(A3527,#REF!,4,0)</f>
        <v>#REF!</v>
      </c>
      <c r="Q3527" s="2">
        <f t="shared" si="631"/>
        <v>20.625748020048103</v>
      </c>
      <c r="R3527" t="e">
        <f>VLOOKUP(A3527,#REF!,3,0)</f>
        <v>#REF!</v>
      </c>
      <c r="S3527">
        <f t="shared" si="626"/>
        <v>68.260046049761016</v>
      </c>
      <c r="V3527">
        <f t="shared" si="627"/>
        <v>34.98667886489126</v>
      </c>
      <c r="W3527" t="e">
        <f>VLOOKUP(A3527,#REF!,4,0)</f>
        <v>#REF!</v>
      </c>
      <c r="X3527">
        <f>ROW()</f>
        <v>3527</v>
      </c>
      <c r="Y3527">
        <f t="shared" si="634"/>
        <v>0.9545697487974345</v>
      </c>
      <c r="Z3527">
        <f t="shared" si="633"/>
        <v>15.517570316267664</v>
      </c>
      <c r="AD3527">
        <f t="shared" si="632"/>
        <v>12.309174701300064</v>
      </c>
    </row>
    <row r="3528" spans="1:30" x14ac:dyDescent="0.25">
      <c r="A3528" s="1">
        <v>43181</v>
      </c>
      <c r="B3528" s="12">
        <v>23.34</v>
      </c>
      <c r="C3528" s="12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 s="2">
        <f t="shared" si="630"/>
        <v>46.755877863989618</v>
      </c>
      <c r="J3528">
        <f>VLOOKUP(A3528,'VXX-IV'!A$1:C$4500,3,0)</f>
        <v>46.79</v>
      </c>
      <c r="K3528">
        <f t="shared" ref="K3528:K3591" si="635">K3527*(1-K$1+H3528)^($A3528-$A3527)*(1+2*(E3528/E3527-1))</f>
        <v>934.42437553453078</v>
      </c>
      <c r="L3528">
        <v>9.34</v>
      </c>
      <c r="M3528">
        <f t="shared" ref="M3528:M3591" si="636">M3527*(1-(M$1+M$5))^($A3528-$A3527)*(1+1.5*(E3528/E3527-1))</f>
        <v>91.830640788115161</v>
      </c>
      <c r="N3528" t="e">
        <f>VLOOKUP(A3528,#REF!,4,0)</f>
        <v>#REF!</v>
      </c>
      <c r="O3528">
        <f t="shared" ref="O3528:O3591" si="637">O3527*(1-IF($A3528&lt;=O3523,O$1,O$1+IF(AND(WEEKDAY($A3528)&lt;&gt;1,WEEKDAY($A3528)&lt;&gt;7),P$1,0)))^($A3528-$A3527)*(1-0.5*(E3528/E3527-1))</f>
        <v>47.328768023424907</v>
      </c>
      <c r="P3528" t="e">
        <f>VLOOKUP(A3528,#REF!,4,0)</f>
        <v>#REF!</v>
      </c>
      <c r="Q3528" s="2">
        <f t="shared" si="631"/>
        <v>21.156020867274528</v>
      </c>
      <c r="R3528" t="e">
        <f>VLOOKUP(A3528,#REF!,3,0)</f>
        <v>#REF!</v>
      </c>
      <c r="S3528">
        <f t="shared" ref="S3528:S3591" si="638">S3527*(1-S$1+H3528)^($A3528-$A3527)*(2-G3528/G3527)</f>
        <v>66.507641928321704</v>
      </c>
      <c r="V3528">
        <f t="shared" ref="V3528:V3591" si="639">V3527*$E3528/$E3527*(1-(V$1+V$5+IF(AND(WEEKDAY(A3528)&lt;&gt;1,WEEKDAY(A3528)&lt;&gt;7),IF(A3528&lt;W$2,W$1,W$3),0)))^($A3528-$A3527)</f>
        <v>39.025922502122199</v>
      </c>
      <c r="W3528" t="e">
        <f>VLOOKUP(A3528,#REF!,4,0)</f>
        <v>#REF!</v>
      </c>
      <c r="X3528">
        <f>ROW()</f>
        <v>3528</v>
      </c>
      <c r="Y3528">
        <f t="shared" si="634"/>
        <v>1.077562326869806</v>
      </c>
      <c r="Z3528">
        <f t="shared" si="633"/>
        <v>19.099629694827925</v>
      </c>
      <c r="AD3528">
        <f t="shared" si="632"/>
        <v>10.887693914913156</v>
      </c>
    </row>
    <row r="3529" spans="1:30" x14ac:dyDescent="0.25">
      <c r="A3529" s="1">
        <v>43182</v>
      </c>
      <c r="B3529" s="12">
        <v>24.87</v>
      </c>
      <c r="C3529" s="12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 s="2">
        <f t="shared" ref="I3529:I3592" si="640">I3528*$D3529/$D3528*(1-I$1)^($A3529-$A3528)</f>
        <v>49.265678864609953</v>
      </c>
      <c r="J3529">
        <f>VLOOKUP(A3529,'VXX-IV'!A$1:C$4500,3,0)</f>
        <v>49.3</v>
      </c>
      <c r="K3529">
        <f t="shared" si="635"/>
        <v>1034.7028387536911</v>
      </c>
      <c r="L3529">
        <v>10.34</v>
      </c>
      <c r="M3529">
        <f t="shared" si="636"/>
        <v>99.220513814830809</v>
      </c>
      <c r="N3529" t="e">
        <f>VLOOKUP(A3529,#REF!,4,0)</f>
        <v>#REF!</v>
      </c>
      <c r="O3529">
        <f t="shared" si="637"/>
        <v>46.057845549461469</v>
      </c>
      <c r="P3529" t="e">
        <f>VLOOKUP(A3529,#REF!,4,0)</f>
        <v>#REF!</v>
      </c>
      <c r="Q3529" s="2">
        <f t="shared" ref="Q3529:Q3592" si="641">Q3528*$F3529/$F3528*(1-Q$1)^($A3529-$A3528)</f>
        <v>21.844984416256413</v>
      </c>
      <c r="R3529" t="e">
        <f>VLOOKUP(A3529,#REF!,3,0)</f>
        <v>#REF!</v>
      </c>
      <c r="S3529">
        <f t="shared" si="638"/>
        <v>64.344195072220188</v>
      </c>
      <c r="V3529">
        <f t="shared" si="639"/>
        <v>41.120271066660429</v>
      </c>
      <c r="W3529" t="e">
        <f>VLOOKUP(A3529,#REF!,4,0)</f>
        <v>#REF!</v>
      </c>
      <c r="X3529">
        <f>ROW()</f>
        <v>3529</v>
      </c>
      <c r="Y3529">
        <f t="shared" si="634"/>
        <v>1.0912681000438791</v>
      </c>
      <c r="Z3529">
        <f t="shared" si="633"/>
        <v>21.148516260236729</v>
      </c>
      <c r="AD3529">
        <f t="shared" ref="AD3529:AD3592" si="642">AD3528*(1-IF($A3529&lt;=AE$3,AD$1,AD$1+IF(AND(WEEKDAY($A3529)&lt;&gt;1,WEEKDAY($A3529)&lt;&gt;7),AE$1,0)))^($A3529-$A3528)*(2-$E3529/$E3528)</f>
        <v>10.30302967716846</v>
      </c>
    </row>
    <row r="3530" spans="1:30" x14ac:dyDescent="0.25">
      <c r="A3530" s="1">
        <v>43185</v>
      </c>
      <c r="B3530" s="12">
        <v>21.03</v>
      </c>
      <c r="C3530" s="12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 s="2">
        <f t="shared" si="640"/>
        <v>46.747232118160092</v>
      </c>
      <c r="J3530">
        <f>VLOOKUP(A3530,'VXX-IV'!A$1:C$4500,3,0)</f>
        <v>46.78</v>
      </c>
      <c r="K3530">
        <f t="shared" si="635"/>
        <v>928.76245304130157</v>
      </c>
      <c r="L3530">
        <v>9.2799999999999994</v>
      </c>
      <c r="M3530">
        <f t="shared" si="636"/>
        <v>91.59793134444871</v>
      </c>
      <c r="N3530" t="e">
        <f>VLOOKUP(A3530,#REF!,4,0)</f>
        <v>#REF!</v>
      </c>
      <c r="O3530">
        <f t="shared" si="637"/>
        <v>47.23320903363026</v>
      </c>
      <c r="P3530" t="e">
        <f>VLOOKUP(A3530,#REF!,4,0)</f>
        <v>#REF!</v>
      </c>
      <c r="Q3530" s="2">
        <f t="shared" si="641"/>
        <v>21.386928768096841</v>
      </c>
      <c r="R3530" t="e">
        <f>VLOOKUP(A3530,#REF!,3,0)</f>
        <v>#REF!</v>
      </c>
      <c r="S3530">
        <f t="shared" si="638"/>
        <v>65.70071963402944</v>
      </c>
      <c r="V3530">
        <f t="shared" si="639"/>
        <v>39.016087503257921</v>
      </c>
      <c r="W3530" t="e">
        <f>VLOOKUP(A3530,#REF!,4,0)</f>
        <v>#REF!</v>
      </c>
      <c r="X3530">
        <f>ROW()</f>
        <v>3530</v>
      </c>
      <c r="Y3530">
        <f t="shared" si="634"/>
        <v>1.0159420289855072</v>
      </c>
      <c r="Z3530">
        <f t="shared" si="633"/>
        <v>18.981042603442571</v>
      </c>
      <c r="AD3530">
        <f t="shared" si="642"/>
        <v>10.829018541894451</v>
      </c>
    </row>
    <row r="3531" spans="1:30" x14ac:dyDescent="0.25">
      <c r="A3531" s="1">
        <v>43186</v>
      </c>
      <c r="B3531" s="12">
        <v>22.5</v>
      </c>
      <c r="C3531" s="12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 s="2">
        <f t="shared" si="640"/>
        <v>49.327011902811655</v>
      </c>
      <c r="J3531">
        <f>VLOOKUP(A3531,'VXX-IV'!A$1:C$4500,3,0)</f>
        <v>49.36</v>
      </c>
      <c r="K3531">
        <f t="shared" si="635"/>
        <v>1031.2316722722858</v>
      </c>
      <c r="L3531">
        <v>10.3</v>
      </c>
      <c r="M3531">
        <f t="shared" si="636"/>
        <v>99.176106294633016</v>
      </c>
      <c r="N3531" t="e">
        <f>VLOOKUP(A3531,#REF!,4,0)</f>
        <v>#REF!</v>
      </c>
      <c r="O3531">
        <f t="shared" si="637"/>
        <v>45.929267856497489</v>
      </c>
      <c r="P3531" t="e">
        <f>VLOOKUP(A3531,#REF!,4,0)</f>
        <v>#REF!</v>
      </c>
      <c r="Q3531" s="2">
        <f t="shared" si="641"/>
        <v>22.21104693565626</v>
      </c>
      <c r="R3531" t="e">
        <f>VLOOKUP(A3531,#REF!,3,0)</f>
        <v>#REF!</v>
      </c>
      <c r="S3531">
        <f t="shared" si="638"/>
        <v>63.171340103796446</v>
      </c>
      <c r="V3531">
        <f t="shared" si="639"/>
        <v>41.168698571049092</v>
      </c>
      <c r="W3531" t="e">
        <f>VLOOKUP(A3531,#REF!,4,0)</f>
        <v>#REF!</v>
      </c>
      <c r="X3531">
        <f>ROW()</f>
        <v>3531</v>
      </c>
      <c r="Y3531">
        <f t="shared" si="634"/>
        <v>1.0255241567912488</v>
      </c>
      <c r="Z3531">
        <f t="shared" si="633"/>
        <v>21.074407535369751</v>
      </c>
      <c r="AD3531">
        <f t="shared" si="642"/>
        <v>10.231188656787413</v>
      </c>
    </row>
    <row r="3532" spans="1:30" x14ac:dyDescent="0.25">
      <c r="A3532" s="1">
        <v>43187</v>
      </c>
      <c r="B3532" s="12">
        <v>22.87</v>
      </c>
      <c r="C3532" s="12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 s="2">
        <f t="shared" si="640"/>
        <v>50.633437678183761</v>
      </c>
      <c r="J3532">
        <f>VLOOKUP(A3532,'VXX-IV'!A$1:C$4500,3,0)</f>
        <v>50.67</v>
      </c>
      <c r="K3532">
        <f t="shared" si="635"/>
        <v>1085.8121669757652</v>
      </c>
      <c r="L3532">
        <v>10.85</v>
      </c>
      <c r="M3532">
        <f t="shared" si="636"/>
        <v>103.11167653439428</v>
      </c>
      <c r="N3532" t="e">
        <f>VLOOKUP(A3532,#REF!,4,0)</f>
        <v>#REF!</v>
      </c>
      <c r="O3532">
        <f t="shared" si="637"/>
        <v>45.320404006890826</v>
      </c>
      <c r="P3532" t="e">
        <f>VLOOKUP(A3532,#REF!,4,0)</f>
        <v>#REF!</v>
      </c>
      <c r="Q3532" s="2">
        <f t="shared" si="641"/>
        <v>22.635038662308645</v>
      </c>
      <c r="R3532" t="e">
        <f>VLOOKUP(A3532,#REF!,3,0)</f>
        <v>#REF!</v>
      </c>
      <c r="S3532">
        <f t="shared" si="638"/>
        <v>61.967717984640018</v>
      </c>
      <c r="V3532">
        <f t="shared" si="639"/>
        <v>42.258499317005359</v>
      </c>
      <c r="W3532" t="e">
        <f>VLOOKUP(A3532,#REF!,4,0)</f>
        <v>#REF!</v>
      </c>
      <c r="X3532">
        <f>ROW()</f>
        <v>3532</v>
      </c>
      <c r="Y3532">
        <f t="shared" si="634"/>
        <v>1.0251008516360378</v>
      </c>
      <c r="Z3532">
        <f t="shared" si="633"/>
        <v>22.188990894095046</v>
      </c>
      <c r="AD3532">
        <f t="shared" si="642"/>
        <v>9.9599896579149476</v>
      </c>
    </row>
    <row r="3533" spans="1:30" x14ac:dyDescent="0.25">
      <c r="A3533" s="1">
        <v>43188</v>
      </c>
      <c r="B3533" s="12">
        <v>19.97</v>
      </c>
      <c r="C3533" s="12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 s="2">
        <f t="shared" si="640"/>
        <v>48.035837707612387</v>
      </c>
      <c r="J3533">
        <f>VLOOKUP(A3533,'VXX-IV'!A$1:C$4500,3,0)</f>
        <v>48.07</v>
      </c>
      <c r="K3533">
        <f t="shared" si="635"/>
        <v>974.35000063522909</v>
      </c>
      <c r="L3533">
        <v>9.74</v>
      </c>
      <c r="M3533">
        <f t="shared" si="636"/>
        <v>95.171937804432247</v>
      </c>
      <c r="N3533" t="e">
        <f>VLOOKUP(A3533,#REF!,4,0)</f>
        <v>#REF!</v>
      </c>
      <c r="O3533">
        <f t="shared" si="637"/>
        <v>46.482304616279677</v>
      </c>
      <c r="P3533" t="e">
        <f>VLOOKUP(A3533,#REF!,4,0)</f>
        <v>#REF!</v>
      </c>
      <c r="Q3533" s="2">
        <f t="shared" si="641"/>
        <v>22.042281401891973</v>
      </c>
      <c r="R3533" t="e">
        <f>VLOOKUP(A3533,#REF!,3,0)</f>
        <v>#REF!</v>
      </c>
      <c r="S3533">
        <f t="shared" si="638"/>
        <v>63.592832414733515</v>
      </c>
      <c r="V3533">
        <f t="shared" si="639"/>
        <v>40.089825299374702</v>
      </c>
      <c r="W3533" t="e">
        <f>VLOOKUP(A3533,#REF!,4,0)</f>
        <v>#REF!</v>
      </c>
      <c r="X3533">
        <f>ROW()</f>
        <v>3533</v>
      </c>
      <c r="Y3533">
        <f t="shared" si="634"/>
        <v>0.97177615571776144</v>
      </c>
      <c r="Z3533">
        <f t="shared" si="633"/>
        <v>19.910471971245254</v>
      </c>
      <c r="AD3533">
        <f t="shared" si="642"/>
        <v>10.470731649500392</v>
      </c>
    </row>
    <row r="3534" spans="1:30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 s="2">
        <f t="shared" si="640"/>
        <v>51.321226967906028</v>
      </c>
      <c r="J3534">
        <f>VLOOKUP(A3534,'VXX-IV'!A$1:C$4500,3,0)</f>
        <v>51.36</v>
      </c>
      <c r="K3534">
        <f t="shared" si="635"/>
        <v>1107.4650541632691</v>
      </c>
      <c r="L3534">
        <v>11.07</v>
      </c>
      <c r="M3534">
        <f t="shared" si="636"/>
        <v>104.91860887764827</v>
      </c>
      <c r="N3534" t="e">
        <f>VLOOKUP(A3534,#REF!,4,0)</f>
        <v>#REF!</v>
      </c>
      <c r="O3534">
        <f t="shared" si="637"/>
        <v>44.890206316313218</v>
      </c>
      <c r="P3534" t="e">
        <f>VLOOKUP(A3534,#REF!,4,0)</f>
        <v>#REF!</v>
      </c>
      <c r="Q3534" s="2">
        <f t="shared" si="641"/>
        <v>22.566867130152605</v>
      </c>
      <c r="R3534" t="e">
        <f>VLOOKUP(A3534,#REF!,3,0)</f>
        <v>#REF!</v>
      </c>
      <c r="S3534">
        <f t="shared" si="638"/>
        <v>62.08834151656729</v>
      </c>
      <c r="V3534">
        <f t="shared" si="639"/>
        <v>42.82969589978206</v>
      </c>
      <c r="W3534" t="e">
        <f>VLOOKUP(A3534,#REF!,4,0)</f>
        <v>#REF!</v>
      </c>
      <c r="X3534">
        <f>ROW()</f>
        <v>3534</v>
      </c>
      <c r="Y3534">
        <f t="shared" si="634"/>
        <v>1.0465219317678334</v>
      </c>
      <c r="Z3534">
        <f t="shared" si="633"/>
        <v>22.627284318255629</v>
      </c>
      <c r="AD3534">
        <f t="shared" si="642"/>
        <v>9.7537390964891095</v>
      </c>
    </row>
    <row r="3535" spans="1:30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 s="2">
        <f t="shared" si="640"/>
        <v>49.604767089585863</v>
      </c>
      <c r="J3535">
        <f>VLOOKUP(A3535,'VXX-IV'!A$1:C$4500,3,0)</f>
        <v>49.64</v>
      </c>
      <c r="K3535">
        <f t="shared" si="635"/>
        <v>1033.335321759017</v>
      </c>
      <c r="L3535">
        <v>10.33</v>
      </c>
      <c r="M3535">
        <f t="shared" si="636"/>
        <v>99.650259669369191</v>
      </c>
      <c r="N3535" t="e">
        <f>VLOOKUP(A3535,#REF!,4,0)</f>
        <v>#REF!</v>
      </c>
      <c r="O3535">
        <f t="shared" si="637"/>
        <v>45.640249557639152</v>
      </c>
      <c r="P3535" t="e">
        <f>VLOOKUP(A3535,#REF!,4,0)</f>
        <v>#REF!</v>
      </c>
      <c r="Q3535" s="2">
        <f t="shared" si="641"/>
        <v>22.339503381303878</v>
      </c>
      <c r="R3535" t="e">
        <f>VLOOKUP(A3535,#REF!,3,0)</f>
        <v>#REF!</v>
      </c>
      <c r="S3535">
        <f t="shared" si="638"/>
        <v>62.716115905612284</v>
      </c>
      <c r="V3535">
        <f t="shared" si="639"/>
        <v>41.396595204353375</v>
      </c>
      <c r="W3535" t="e">
        <f>VLOOKUP(A3535,#REF!,4,0)</f>
        <v>#REF!</v>
      </c>
      <c r="X3535">
        <f>ROW()</f>
        <v>3535</v>
      </c>
      <c r="Y3535">
        <f t="shared" si="634"/>
        <v>1.0038058991436727</v>
      </c>
      <c r="Z3535">
        <f t="shared" si="633"/>
        <v>21.111915410931424</v>
      </c>
      <c r="AD3535">
        <f t="shared" si="642"/>
        <v>10.079724459800135</v>
      </c>
    </row>
    <row r="3536" spans="1:30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 s="2">
        <f t="shared" si="640"/>
        <v>48.430237449855071</v>
      </c>
      <c r="J3536">
        <f>VLOOKUP(A3536,'VXX-IV'!A$1:C$4500,3,0)</f>
        <v>48.47</v>
      </c>
      <c r="K3536">
        <f t="shared" si="635"/>
        <v>984.35543695369915</v>
      </c>
      <c r="L3536">
        <v>9.84</v>
      </c>
      <c r="M3536">
        <f t="shared" si="636"/>
        <v>96.106556150122955</v>
      </c>
      <c r="N3536" t="e">
        <f>VLOOKUP(A3536,#REF!,4,0)</f>
        <v>#REF!</v>
      </c>
      <c r="O3536">
        <f t="shared" si="637"/>
        <v>46.179917396176243</v>
      </c>
      <c r="P3536" t="e">
        <f>VLOOKUP(A3536,#REF!,4,0)</f>
        <v>#REF!</v>
      </c>
      <c r="Q3536" s="2">
        <f t="shared" si="641"/>
        <v>22.101472347634051</v>
      </c>
      <c r="R3536" t="e">
        <f>VLOOKUP(A3536,#REF!,3,0)</f>
        <v>#REF!</v>
      </c>
      <c r="S3536">
        <f t="shared" si="638"/>
        <v>63.386617417291184</v>
      </c>
      <c r="V3536">
        <f t="shared" si="639"/>
        <v>40.415823841917415</v>
      </c>
      <c r="W3536" t="e">
        <f>VLOOKUP(A3536,#REF!,4,0)</f>
        <v>#REF!</v>
      </c>
      <c r="X3536">
        <f>ROW()</f>
        <v>3536</v>
      </c>
      <c r="Y3536">
        <f t="shared" si="634"/>
        <v>0.98237022526934359</v>
      </c>
      <c r="Z3536">
        <f t="shared" si="633"/>
        <v>20.110472109856296</v>
      </c>
      <c r="AD3536">
        <f t="shared" si="642"/>
        <v>10.318147848279262</v>
      </c>
    </row>
    <row r="3537" spans="1:30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 s="2">
        <f t="shared" si="640"/>
        <v>46.661009277473539</v>
      </c>
      <c r="J3537">
        <f>VLOOKUP(A3537,'VXX-IV'!A$1:C$4500,3,0)</f>
        <v>46.7</v>
      </c>
      <c r="K3537">
        <f t="shared" si="635"/>
        <v>912.38988988908068</v>
      </c>
      <c r="L3537">
        <v>9.1199999999999992</v>
      </c>
      <c r="M3537">
        <f t="shared" si="636"/>
        <v>90.835755918802747</v>
      </c>
      <c r="N3537" t="e">
        <f>VLOOKUP(A3537,#REF!,4,0)</f>
        <v>#REF!</v>
      </c>
      <c r="O3537">
        <f t="shared" si="637"/>
        <v>47.022773585088927</v>
      </c>
      <c r="P3537" t="e">
        <f>VLOOKUP(A3537,#REF!,4,0)</f>
        <v>#REF!</v>
      </c>
      <c r="Q3537" s="2">
        <f t="shared" si="641"/>
        <v>21.851799024686958</v>
      </c>
      <c r="R3537" t="e">
        <f>VLOOKUP(A3537,#REF!,3,0)</f>
        <v>#REF!</v>
      </c>
      <c r="S3537">
        <f t="shared" si="638"/>
        <v>64.104952574760446</v>
      </c>
      <c r="V3537">
        <f t="shared" si="639"/>
        <v>38.938750116682719</v>
      </c>
      <c r="W3537" t="e">
        <f>VLOOKUP(A3537,#REF!,4,0)</f>
        <v>#REF!</v>
      </c>
      <c r="X3537">
        <f>ROW()</f>
        <v>3537</v>
      </c>
      <c r="Y3537">
        <f t="shared" si="634"/>
        <v>0.96583375828658857</v>
      </c>
      <c r="Z3537">
        <f t="shared" si="633"/>
        <v>18.639520905046961</v>
      </c>
      <c r="AD3537">
        <f t="shared" si="642"/>
        <v>10.694841517680864</v>
      </c>
    </row>
    <row r="3538" spans="1:30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 s="2">
        <f t="shared" si="640"/>
        <v>49.496716975129594</v>
      </c>
      <c r="J3538">
        <f>VLOOKUP(A3538,'VXX-IV'!A$1:C$4500,3,0)</f>
        <v>49.53</v>
      </c>
      <c r="K3538">
        <f t="shared" si="635"/>
        <v>1023.2495810082768</v>
      </c>
      <c r="L3538">
        <v>10.220000000000001</v>
      </c>
      <c r="M3538">
        <f t="shared" si="636"/>
        <v>99.112289093087142</v>
      </c>
      <c r="N3538" t="e">
        <f>VLOOKUP(A3538,#REF!,4,0)</f>
        <v>#REF!</v>
      </c>
      <c r="O3538">
        <f t="shared" si="637"/>
        <v>45.593257136317256</v>
      </c>
      <c r="P3538" t="e">
        <f>VLOOKUP(A3538,#REF!,4,0)</f>
        <v>#REF!</v>
      </c>
      <c r="Q3538" s="2">
        <f t="shared" si="641"/>
        <v>22.514222392909783</v>
      </c>
      <c r="R3538" t="e">
        <f>VLOOKUP(A3538,#REF!,3,0)</f>
        <v>#REF!</v>
      </c>
      <c r="S3538">
        <f t="shared" si="638"/>
        <v>62.163858618028037</v>
      </c>
      <c r="V3538">
        <f t="shared" si="639"/>
        <v>41.304696779135035</v>
      </c>
      <c r="W3538" t="e">
        <f>VLOOKUP(A3538,#REF!,4,0)</f>
        <v>#REF!</v>
      </c>
      <c r="X3538">
        <f>ROW()</f>
        <v>3538</v>
      </c>
      <c r="Y3538">
        <f t="shared" si="634"/>
        <v>1.0136792452830188</v>
      </c>
      <c r="Z3538">
        <f t="shared" si="633"/>
        <v>20.90353885743448</v>
      </c>
      <c r="AD3538">
        <f t="shared" si="642"/>
        <v>10.044656128589724</v>
      </c>
    </row>
    <row r="3539" spans="1:30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 s="2">
        <f t="shared" si="640"/>
        <v>50.153792727734889</v>
      </c>
      <c r="J3539">
        <f>VLOOKUP(A3539,'VXX-IV'!A$1:C$4500,3,0)</f>
        <v>50.19</v>
      </c>
      <c r="K3539">
        <f t="shared" si="635"/>
        <v>1050.2801077491104</v>
      </c>
      <c r="L3539">
        <v>10.5</v>
      </c>
      <c r="M3539">
        <f t="shared" si="636"/>
        <v>101.0724397630663</v>
      </c>
      <c r="N3539" t="e">
        <f>VLOOKUP(A3539,#REF!,4,0)</f>
        <v>#REF!</v>
      </c>
      <c r="O3539">
        <f t="shared" si="637"/>
        <v>45.288707848828579</v>
      </c>
      <c r="P3539" t="e">
        <f>VLOOKUP(A3539,#REF!,4,0)</f>
        <v>#REF!</v>
      </c>
      <c r="Q3539" s="2">
        <f t="shared" si="641"/>
        <v>22.622069821256382</v>
      </c>
      <c r="R3539" t="e">
        <f>VLOOKUP(A3539,#REF!,3,0)</f>
        <v>#REF!</v>
      </c>
      <c r="S3539">
        <f t="shared" si="638"/>
        <v>61.872543514845198</v>
      </c>
      <c r="V3539">
        <f t="shared" si="639"/>
        <v>41.851299107970277</v>
      </c>
      <c r="W3539" t="e">
        <f>VLOOKUP(A3539,#REF!,4,0)</f>
        <v>#REF!</v>
      </c>
      <c r="X3539">
        <f>ROW()</f>
        <v>3539</v>
      </c>
      <c r="Y3539">
        <f t="shared" si="634"/>
        <v>1.0254357041921809</v>
      </c>
      <c r="Z3539">
        <f t="shared" si="633"/>
        <v>21.453401844960727</v>
      </c>
      <c r="AD3539">
        <f t="shared" si="642"/>
        <v>9.9106388636204183</v>
      </c>
    </row>
    <row r="3540" spans="1:30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 s="2">
        <f t="shared" si="640"/>
        <v>48.962315400023307</v>
      </c>
      <c r="J3540">
        <f>VLOOKUP(A3540,'VXX-IV'!A$1:C$4500,3,0)</f>
        <v>49</v>
      </c>
      <c r="K3540">
        <f t="shared" si="635"/>
        <v>1000.3325796764874</v>
      </c>
      <c r="L3540">
        <v>10</v>
      </c>
      <c r="M3540">
        <f t="shared" si="636"/>
        <v>97.466341791323629</v>
      </c>
      <c r="N3540" t="e">
        <f>VLOOKUP(A3540,#REF!,4,0)</f>
        <v>#REF!</v>
      </c>
      <c r="O3540">
        <f t="shared" si="637"/>
        <v>45.825984295075621</v>
      </c>
      <c r="P3540" t="e">
        <f>VLOOKUP(A3540,#REF!,4,0)</f>
        <v>#REF!</v>
      </c>
      <c r="Q3540" s="2">
        <f t="shared" si="641"/>
        <v>22.388323189416898</v>
      </c>
      <c r="R3540" t="e">
        <f>VLOOKUP(A3540,#REF!,3,0)</f>
        <v>#REF!</v>
      </c>
      <c r="S3540">
        <f t="shared" si="638"/>
        <v>62.513986143190628</v>
      </c>
      <c r="V3540">
        <f t="shared" si="639"/>
        <v>40.856491988334909</v>
      </c>
      <c r="W3540" t="e">
        <f>VLOOKUP(A3540,#REF!,4,0)</f>
        <v>#REF!</v>
      </c>
      <c r="X3540">
        <f>ROW()</f>
        <v>3540</v>
      </c>
      <c r="Y3540">
        <f t="shared" si="634"/>
        <v>1.0034313725490196</v>
      </c>
      <c r="Z3540">
        <f t="shared" si="633"/>
        <v>20.432415118506452</v>
      </c>
      <c r="AD3540">
        <f t="shared" si="642"/>
        <v>10.145835367329072</v>
      </c>
    </row>
    <row r="3541" spans="1:30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 s="2">
        <f t="shared" si="640"/>
        <v>48.989709661892036</v>
      </c>
      <c r="J3541">
        <f>VLOOKUP(A3541,'VXX-IV'!A$1:C$4500,3,0)</f>
        <v>49.03</v>
      </c>
      <c r="K3541">
        <f t="shared" si="635"/>
        <v>1001.4091905949431</v>
      </c>
      <c r="L3541">
        <v>10.01</v>
      </c>
      <c r="M3541">
        <f t="shared" si="636"/>
        <v>97.543894525172007</v>
      </c>
      <c r="N3541" t="e">
        <f>VLOOKUP(A3541,#REF!,4,0)</f>
        <v>#REF!</v>
      </c>
      <c r="O3541">
        <f t="shared" si="637"/>
        <v>45.812490905315592</v>
      </c>
      <c r="P3541" t="e">
        <f>VLOOKUP(A3541,#REF!,4,0)</f>
        <v>#REF!</v>
      </c>
      <c r="Q3541" s="2">
        <f t="shared" si="641"/>
        <v>22.65912317768155</v>
      </c>
      <c r="R3541" t="e">
        <f>VLOOKUP(A3541,#REF!,3,0)</f>
        <v>#REF!</v>
      </c>
      <c r="S3541">
        <f t="shared" si="638"/>
        <v>61.759948787198894</v>
      </c>
      <c r="V3541">
        <f t="shared" si="639"/>
        <v>40.878818028801206</v>
      </c>
      <c r="W3541" t="e">
        <f>VLOOKUP(A3541,#REF!,4,0)</f>
        <v>#REF!</v>
      </c>
      <c r="X3541">
        <f>ROW()</f>
        <v>3541</v>
      </c>
      <c r="Y3541">
        <f t="shared" si="634"/>
        <v>0.99361806578301415</v>
      </c>
      <c r="Z3541">
        <f t="shared" si="633"/>
        <v>20.4536643668065</v>
      </c>
      <c r="AD3541">
        <f t="shared" si="642"/>
        <v>10.139916221999801</v>
      </c>
    </row>
    <row r="3542" spans="1:30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 s="2">
        <f t="shared" si="640"/>
        <v>46.853335173582614</v>
      </c>
      <c r="J3542">
        <f>VLOOKUP(A3542,'VXX-IV'!A$1:C$4500,3,0)</f>
        <v>46.89</v>
      </c>
      <c r="K3542">
        <f t="shared" si="635"/>
        <v>914.02243957622079</v>
      </c>
      <c r="L3542">
        <v>9.1300000000000008</v>
      </c>
      <c r="M3542">
        <f t="shared" si="636"/>
        <v>91.158814217645897</v>
      </c>
      <c r="N3542" t="e">
        <f>VLOOKUP(A3542,#REF!,4,0)</f>
        <v>#REF!</v>
      </c>
      <c r="O3542">
        <f t="shared" si="637"/>
        <v>46.810741823180528</v>
      </c>
      <c r="P3542" t="e">
        <f>VLOOKUP(A3542,#REF!,4,0)</f>
        <v>#REF!</v>
      </c>
      <c r="Q3542" s="2">
        <f t="shared" si="641"/>
        <v>22.037993076778001</v>
      </c>
      <c r="R3542" t="e">
        <f>VLOOKUP(A3542,#REF!,3,0)</f>
        <v>#REF!</v>
      </c>
      <c r="S3542">
        <f t="shared" si="638"/>
        <v>63.455074199189248</v>
      </c>
      <c r="V3542">
        <f t="shared" si="639"/>
        <v>39.095525477408721</v>
      </c>
      <c r="W3542" t="e">
        <f>VLOOKUP(A3542,#REF!,4,0)</f>
        <v>#REF!</v>
      </c>
      <c r="X3542">
        <f>ROW()</f>
        <v>3542</v>
      </c>
      <c r="Y3542">
        <f t="shared" si="634"/>
        <v>0.95902489626555998</v>
      </c>
      <c r="Z3542">
        <f t="shared" si="633"/>
        <v>18.668123810051959</v>
      </c>
      <c r="AD3542">
        <f t="shared" si="642"/>
        <v>10.581858798354009</v>
      </c>
    </row>
    <row r="3543" spans="1:30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 s="2">
        <f t="shared" si="640"/>
        <v>45.236005970969394</v>
      </c>
      <c r="J3543">
        <f>VLOOKUP(A3543,'VXX-IV'!A$1:C$4500,3,0)</f>
        <v>45.27</v>
      </c>
      <c r="K3543">
        <f t="shared" si="635"/>
        <v>850.87901532436388</v>
      </c>
      <c r="L3543">
        <v>8.5</v>
      </c>
      <c r="M3543">
        <f t="shared" si="636"/>
        <v>86.434679669287902</v>
      </c>
      <c r="N3543" t="e">
        <f>VLOOKUP(A3543,#REF!,4,0)</f>
        <v>#REF!</v>
      </c>
      <c r="O3543">
        <f t="shared" si="637"/>
        <v>47.617986843201614</v>
      </c>
      <c r="P3543" t="e">
        <f>VLOOKUP(A3543,#REF!,4,0)</f>
        <v>#REF!</v>
      </c>
      <c r="Q3543" s="2">
        <f t="shared" si="641"/>
        <v>21.701383781301139</v>
      </c>
      <c r="R3543" t="e">
        <f>VLOOKUP(A3543,#REF!,3,0)</f>
        <v>#REF!</v>
      </c>
      <c r="S3543">
        <f t="shared" si="638"/>
        <v>64.426488807760492</v>
      </c>
      <c r="V3543">
        <f t="shared" si="639"/>
        <v>37.745422878227608</v>
      </c>
      <c r="W3543" t="e">
        <f>VLOOKUP(A3543,#REF!,4,0)</f>
        <v>#REF!</v>
      </c>
      <c r="X3543">
        <f>ROW()</f>
        <v>3543</v>
      </c>
      <c r="Y3543">
        <f t="shared" si="634"/>
        <v>0.93854447439353095</v>
      </c>
      <c r="Z3543">
        <f t="shared" si="633"/>
        <v>17.377843828765023</v>
      </c>
      <c r="AD3543">
        <f t="shared" si="642"/>
        <v>10.946874766923283</v>
      </c>
    </row>
    <row r="3544" spans="1:30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 s="2">
        <f t="shared" si="640"/>
        <v>43.049729131714031</v>
      </c>
      <c r="J3544">
        <f>VLOOKUP(A3544,'VXX-IV'!A$1:C$4500,3,0)</f>
        <v>43.08</v>
      </c>
      <c r="K3544">
        <f t="shared" si="635"/>
        <v>768.51432949609159</v>
      </c>
      <c r="L3544">
        <v>7.68</v>
      </c>
      <c r="M3544">
        <f t="shared" si="636"/>
        <v>80.156580331455444</v>
      </c>
      <c r="N3544" t="e">
        <f>VLOOKUP(A3544,#REF!,4,0)</f>
        <v>#REF!</v>
      </c>
      <c r="O3544">
        <f t="shared" si="637"/>
        <v>48.766650853540376</v>
      </c>
      <c r="P3544" t="e">
        <f>VLOOKUP(A3544,#REF!,4,0)</f>
        <v>#REF!</v>
      </c>
      <c r="Q3544" s="2">
        <f t="shared" si="641"/>
        <v>21.259906605830668</v>
      </c>
      <c r="R3544" t="e">
        <f>VLOOKUP(A3544,#REF!,3,0)</f>
        <v>#REF!</v>
      </c>
      <c r="S3544">
        <f t="shared" si="638"/>
        <v>65.744114837255239</v>
      </c>
      <c r="V3544">
        <f t="shared" si="639"/>
        <v>35.919392625356025</v>
      </c>
      <c r="W3544" t="e">
        <f>VLOOKUP(A3544,#REF!,4,0)</f>
        <v>#REF!</v>
      </c>
      <c r="X3544">
        <f>ROW()</f>
        <v>3544</v>
      </c>
      <c r="Y3544">
        <f t="shared" si="634"/>
        <v>0.92929292929292917</v>
      </c>
      <c r="Z3544">
        <f t="shared" si="633"/>
        <v>15.693911444382831</v>
      </c>
      <c r="AD3544">
        <f t="shared" si="642"/>
        <v>11.475153650454285</v>
      </c>
    </row>
    <row r="3545" spans="1:30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 s="2">
        <f t="shared" si="640"/>
        <v>40.726159084793288</v>
      </c>
      <c r="J3545">
        <f>VLOOKUP(A3545,'VXX-IV'!A$1:C$4500,3,0)</f>
        <v>40.76</v>
      </c>
      <c r="K3545">
        <f t="shared" si="635"/>
        <v>685.51647044902666</v>
      </c>
      <c r="L3545">
        <v>6.85</v>
      </c>
      <c r="M3545">
        <f t="shared" si="636"/>
        <v>73.663119610204035</v>
      </c>
      <c r="N3545" t="e">
        <f>VLOOKUP(A3545,#REF!,4,0)</f>
        <v>#REF!</v>
      </c>
      <c r="O3545">
        <f t="shared" si="637"/>
        <v>50.082061356336773</v>
      </c>
      <c r="P3545" t="e">
        <f>VLOOKUP(A3545,#REF!,4,0)</f>
        <v>#REF!</v>
      </c>
      <c r="Q3545" s="2">
        <f t="shared" si="641"/>
        <v>20.783727897257883</v>
      </c>
      <c r="R3545" t="e">
        <f>VLOOKUP(A3545,#REF!,3,0)</f>
        <v>#REF!</v>
      </c>
      <c r="S3545">
        <f t="shared" si="638"/>
        <v>67.219111103388769</v>
      </c>
      <c r="V3545">
        <f t="shared" si="639"/>
        <v>33.980049941519056</v>
      </c>
      <c r="W3545" t="e">
        <f>VLOOKUP(A3545,#REF!,4,0)</f>
        <v>#REF!</v>
      </c>
      <c r="X3545">
        <f>ROW()</f>
        <v>3545</v>
      </c>
      <c r="Y3545">
        <f t="shared" si="634"/>
        <v>0.90773809523809523</v>
      </c>
      <c r="Z3545">
        <f t="shared" si="633"/>
        <v>13.998478636992507</v>
      </c>
      <c r="AD3545">
        <f t="shared" si="642"/>
        <v>12.094255436759811</v>
      </c>
    </row>
    <row r="3546" spans="1:30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 s="2">
        <f t="shared" si="640"/>
        <v>40.851512322658515</v>
      </c>
      <c r="J3546">
        <f>VLOOKUP(A3546,'VXX-IV'!A$1:C$4500,3,0)</f>
        <v>40.880000000000003</v>
      </c>
      <c r="K3546">
        <f t="shared" si="635"/>
        <v>689.70548183326036</v>
      </c>
      <c r="L3546">
        <v>6.89</v>
      </c>
      <c r="M3546">
        <f t="shared" si="636"/>
        <v>73.999801149819703</v>
      </c>
      <c r="N3546" t="e">
        <f>VLOOKUP(A3546,#REF!,4,0)</f>
        <v>#REF!</v>
      </c>
      <c r="O3546">
        <f t="shared" si="637"/>
        <v>50.004298043923278</v>
      </c>
      <c r="P3546" t="e">
        <f>VLOOKUP(A3546,#REF!,4,0)</f>
        <v>#REF!</v>
      </c>
      <c r="Q3546" s="2">
        <f t="shared" si="641"/>
        <v>20.466570974733685</v>
      </c>
      <c r="R3546" t="e">
        <f>VLOOKUP(A3546,#REF!,3,0)</f>
        <v>#REF!</v>
      </c>
      <c r="S3546">
        <f t="shared" si="638"/>
        <v>68.247365244661296</v>
      </c>
      <c r="V3546">
        <f t="shared" si="639"/>
        <v>34.084133511134922</v>
      </c>
      <c r="W3546" t="e">
        <f>VLOOKUP(A3546,#REF!,4,0)</f>
        <v>#REF!</v>
      </c>
      <c r="X3546">
        <f>ROW()</f>
        <v>3546</v>
      </c>
      <c r="Y3546">
        <f t="shared" si="634"/>
        <v>0.92857142857142849</v>
      </c>
      <c r="Z3546">
        <f t="shared" si="633"/>
        <v>14.083491628385962</v>
      </c>
      <c r="AD3546">
        <f t="shared" si="642"/>
        <v>12.056764532016199</v>
      </c>
    </row>
    <row r="3547" spans="1:30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 s="2">
        <f t="shared" si="640"/>
        <v>41.225285080514709</v>
      </c>
      <c r="J3547">
        <f>VLOOKUP(A3547,'VXX-IV'!A$1:C$4500,3,0)</f>
        <v>41.26</v>
      </c>
      <c r="K3547">
        <f t="shared" si="635"/>
        <v>702.29648213173903</v>
      </c>
      <c r="L3547">
        <v>7.02</v>
      </c>
      <c r="M3547">
        <f t="shared" si="636"/>
        <v>75.012051572594899</v>
      </c>
      <c r="N3547" t="e">
        <f>VLOOKUP(A3547,#REF!,4,0)</f>
        <v>#REF!</v>
      </c>
      <c r="O3547">
        <f t="shared" si="637"/>
        <v>49.774835941914048</v>
      </c>
      <c r="P3547" t="e">
        <f>VLOOKUP(A3547,#REF!,4,0)</f>
        <v>#REF!</v>
      </c>
      <c r="Q3547" s="2">
        <f t="shared" si="641"/>
        <v>20.514209430906298</v>
      </c>
      <c r="R3547" t="e">
        <f>VLOOKUP(A3547,#REF!,3,0)</f>
        <v>#REF!</v>
      </c>
      <c r="S3547">
        <f t="shared" si="638"/>
        <v>68.091005118344412</v>
      </c>
      <c r="V3547">
        <f t="shared" si="639"/>
        <v>34.395510968211845</v>
      </c>
      <c r="W3547" t="e">
        <f>VLOOKUP(A3547,#REF!,4,0)</f>
        <v>#REF!</v>
      </c>
      <c r="X3547">
        <f>ROW()</f>
        <v>3547</v>
      </c>
      <c r="Y3547">
        <f t="shared" si="634"/>
        <v>0.93224299065420557</v>
      </c>
      <c r="Z3547">
        <f t="shared" si="633"/>
        <v>14.340056821447076</v>
      </c>
      <c r="AD3547">
        <f t="shared" si="642"/>
        <v>11.946179547878044</v>
      </c>
    </row>
    <row r="3548" spans="1:30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 s="2">
        <f t="shared" si="640"/>
        <v>42.294176565554999</v>
      </c>
      <c r="J3548">
        <f>VLOOKUP(A3548,'VXX-IV'!A$1:C$4500,3,0)</f>
        <v>42.33</v>
      </c>
      <c r="K3548">
        <f t="shared" si="635"/>
        <v>738.6834675116188</v>
      </c>
      <c r="L3548">
        <v>7.38</v>
      </c>
      <c r="M3548">
        <f t="shared" si="636"/>
        <v>77.925941116399073</v>
      </c>
      <c r="N3548" t="e">
        <f>VLOOKUP(A3548,#REF!,4,0)</f>
        <v>#REF!</v>
      </c>
      <c r="O3548">
        <f t="shared" si="637"/>
        <v>49.128880501742401</v>
      </c>
      <c r="P3548" t="e">
        <f>VLOOKUP(A3548,#REF!,4,0)</f>
        <v>#REF!</v>
      </c>
      <c r="Q3548" s="2">
        <f t="shared" si="641"/>
        <v>20.683899606435908</v>
      </c>
      <c r="R3548" t="e">
        <f>VLOOKUP(A3548,#REF!,3,0)</f>
        <v>#REF!</v>
      </c>
      <c r="S3548">
        <f t="shared" si="638"/>
        <v>67.530241041114436</v>
      </c>
      <c r="V3548">
        <f t="shared" si="639"/>
        <v>35.28682102176149</v>
      </c>
      <c r="W3548" t="e">
        <f>VLOOKUP(A3548,#REF!,4,0)</f>
        <v>#REF!</v>
      </c>
      <c r="X3548">
        <f>ROW()</f>
        <v>3548</v>
      </c>
      <c r="Y3548">
        <f t="shared" si="634"/>
        <v>0.95259593679458243</v>
      </c>
      <c r="Z3548">
        <f t="shared" si="633"/>
        <v>15.082470182977174</v>
      </c>
      <c r="AD3548">
        <f t="shared" si="642"/>
        <v>11.636187071547621</v>
      </c>
    </row>
    <row r="3549" spans="1:30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 s="2">
        <f t="shared" si="640"/>
        <v>41.856587393470384</v>
      </c>
      <c r="J3549">
        <f>VLOOKUP(A3549,'VXX-IV'!A$1:C$4500,3,0)</f>
        <v>41.89</v>
      </c>
      <c r="K3549">
        <f t="shared" si="635"/>
        <v>723.30018178732996</v>
      </c>
      <c r="L3549">
        <v>7.23</v>
      </c>
      <c r="M3549">
        <f t="shared" si="636"/>
        <v>76.705626004169034</v>
      </c>
      <c r="N3549" t="e">
        <f>VLOOKUP(A3549,#REF!,4,0)</f>
        <v>#REF!</v>
      </c>
      <c r="O3549">
        <f t="shared" si="637"/>
        <v>49.381012472018156</v>
      </c>
      <c r="P3549" t="e">
        <f>VLOOKUP(A3549,#REF!,4,0)</f>
        <v>#REF!</v>
      </c>
      <c r="Q3549" s="2">
        <f t="shared" si="641"/>
        <v>20.595123497223817</v>
      </c>
      <c r="R3549" t="e">
        <f>VLOOKUP(A3549,#REF!,3,0)</f>
        <v>#REF!</v>
      </c>
      <c r="S3549">
        <f t="shared" si="638"/>
        <v>67.827933656278844</v>
      </c>
      <c r="V3549">
        <f t="shared" si="639"/>
        <v>34.920098837893484</v>
      </c>
      <c r="W3549" t="e">
        <f>VLOOKUP(A3549,#REF!,4,0)</f>
        <v>#REF!</v>
      </c>
      <c r="X3549">
        <f>ROW()</f>
        <v>3549</v>
      </c>
      <c r="Y3549">
        <f t="shared" si="634"/>
        <v>0.94178674351585001</v>
      </c>
      <c r="Z3549">
        <f t="shared" si="633"/>
        <v>14.766626039746571</v>
      </c>
      <c r="AD3549">
        <f t="shared" si="642"/>
        <v>11.755805939939274</v>
      </c>
    </row>
    <row r="3550" spans="1:30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 s="2">
        <f t="shared" si="640"/>
        <v>43.768708167125155</v>
      </c>
      <c r="J3550">
        <f>VLOOKUP(A3550,'VXX-IV'!A$1:C$4500,3,0)</f>
        <v>43.8</v>
      </c>
      <c r="K3550">
        <f t="shared" si="635"/>
        <v>789.35172090207936</v>
      </c>
      <c r="L3550">
        <v>7.89</v>
      </c>
      <c r="M3550">
        <f t="shared" si="636"/>
        <v>81.958029038158145</v>
      </c>
      <c r="N3550" t="e">
        <f>VLOOKUP(A3550,#REF!,4,0)</f>
        <v>#REF!</v>
      </c>
      <c r="O3550">
        <f t="shared" si="637"/>
        <v>48.252469450923904</v>
      </c>
      <c r="P3550" t="e">
        <f>VLOOKUP(A3550,#REF!,4,0)</f>
        <v>#REF!</v>
      </c>
      <c r="Q3550" s="2">
        <f t="shared" si="641"/>
        <v>20.697443615920527</v>
      </c>
      <c r="R3550" t="e">
        <f>VLOOKUP(A3550,#REF!,3,0)</f>
        <v>#REF!</v>
      </c>
      <c r="S3550">
        <f t="shared" si="638"/>
        <v>67.493689282944672</v>
      </c>
      <c r="V3550">
        <f t="shared" si="639"/>
        <v>36.514785546482869</v>
      </c>
      <c r="W3550" t="e">
        <f>VLOOKUP(A3550,#REF!,4,0)</f>
        <v>#REF!</v>
      </c>
      <c r="X3550">
        <f>ROW()</f>
        <v>3550</v>
      </c>
      <c r="Y3550">
        <f t="shared" ref="Y3550:Y3581" si="643">B3550/C3550</f>
        <v>0.98848052660449803</v>
      </c>
      <c r="Z3550">
        <f t="shared" si="633"/>
        <v>16.114473895092083</v>
      </c>
      <c r="AD3550">
        <f t="shared" si="642"/>
        <v>11.218552071144067</v>
      </c>
    </row>
    <row r="3551" spans="1:30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 s="2">
        <f t="shared" si="640"/>
        <v>43.987156022290044</v>
      </c>
      <c r="J3551">
        <f>VLOOKUP(A3551,'VXX-IV'!A$1:C$4500,3,0)</f>
        <v>44.02</v>
      </c>
      <c r="K3551">
        <f t="shared" si="635"/>
        <v>797.19493697295127</v>
      </c>
      <c r="L3551">
        <v>7.97</v>
      </c>
      <c r="M3551">
        <f t="shared" si="636"/>
        <v>82.567648674736759</v>
      </c>
      <c r="N3551" t="e">
        <f>VLOOKUP(A3551,#REF!,4,0)</f>
        <v>#REF!</v>
      </c>
      <c r="O3551">
        <f t="shared" si="637"/>
        <v>48.131424242374933</v>
      </c>
      <c r="P3551" t="e">
        <f>VLOOKUP(A3551,#REF!,4,0)</f>
        <v>#REF!</v>
      </c>
      <c r="Q3551" s="2">
        <f t="shared" si="641"/>
        <v>20.997879598462106</v>
      </c>
      <c r="R3551" t="e">
        <f>VLOOKUP(A3551,#REF!,3,0)</f>
        <v>#REF!</v>
      </c>
      <c r="S3551">
        <f t="shared" si="638"/>
        <v>66.516675619176311</v>
      </c>
      <c r="V3551">
        <f t="shared" si="639"/>
        <v>36.69644194096518</v>
      </c>
      <c r="W3551" t="e">
        <f>VLOOKUP(A3551,#REF!,4,0)</f>
        <v>#REF!</v>
      </c>
      <c r="X3551">
        <f>ROW()</f>
        <v>3551</v>
      </c>
      <c r="Y3551">
        <f t="shared" si="643"/>
        <v>0.97860669226549646</v>
      </c>
      <c r="Z3551">
        <f t="shared" si="633"/>
        <v>16.273949786636695</v>
      </c>
      <c r="AD3551">
        <f t="shared" si="642"/>
        <v>11.162329403169121</v>
      </c>
    </row>
    <row r="3552" spans="1:30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 s="2">
        <f t="shared" si="640"/>
        <v>42.026234236530591</v>
      </c>
      <c r="J3552">
        <f>VLOOKUP(A3552,'VXX-IV'!A$1:C$4500,3,0)</f>
        <v>42.06</v>
      </c>
      <c r="K3552">
        <f t="shared" si="635"/>
        <v>726.07701693538581</v>
      </c>
      <c r="L3552">
        <v>7.26</v>
      </c>
      <c r="M3552">
        <f t="shared" si="636"/>
        <v>77.042178407595841</v>
      </c>
      <c r="N3552" t="e">
        <f>VLOOKUP(A3552,#REF!,4,0)</f>
        <v>#REF!</v>
      </c>
      <c r="O3552">
        <f t="shared" si="637"/>
        <v>49.203660049562991</v>
      </c>
      <c r="P3552" t="e">
        <f>VLOOKUP(A3552,#REF!,4,0)</f>
        <v>#REF!</v>
      </c>
      <c r="Q3552" s="2">
        <f t="shared" si="641"/>
        <v>20.509278983042449</v>
      </c>
      <c r="R3552" t="e">
        <f>VLOOKUP(A3552,#REF!,3,0)</f>
        <v>#REF!</v>
      </c>
      <c r="S3552">
        <f t="shared" si="638"/>
        <v>68.067210782501846</v>
      </c>
      <c r="V3552">
        <f t="shared" si="639"/>
        <v>35.059833618684891</v>
      </c>
      <c r="W3552" t="e">
        <f>VLOOKUP(A3552,#REF!,4,0)</f>
        <v>#REF!</v>
      </c>
      <c r="X3552">
        <f>ROW()</f>
        <v>3552</v>
      </c>
      <c r="Y3552">
        <f t="shared" si="643"/>
        <v>0.93927125506072873</v>
      </c>
      <c r="Z3552">
        <f t="shared" si="633"/>
        <v>14.82156279948339</v>
      </c>
      <c r="AD3552">
        <f t="shared" si="642"/>
        <v>11.659712357577076</v>
      </c>
    </row>
    <row r="3553" spans="1:30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 s="2">
        <f t="shared" si="640"/>
        <v>41.127371461570846</v>
      </c>
      <c r="J3553">
        <f>VLOOKUP(A3553,'VXX-IV'!A$1:C$4500,3,0)</f>
        <v>41.16</v>
      </c>
      <c r="K3553">
        <f t="shared" si="635"/>
        <v>694.9842800916972</v>
      </c>
      <c r="L3553">
        <v>6.94</v>
      </c>
      <c r="M3553">
        <f t="shared" si="636"/>
        <v>74.566767335973267</v>
      </c>
      <c r="N3553" t="e">
        <f>VLOOKUP(A3553,#REF!,4,0)</f>
        <v>#REF!</v>
      </c>
      <c r="O3553">
        <f t="shared" si="637"/>
        <v>49.729194440406012</v>
      </c>
      <c r="P3553" t="e">
        <f>VLOOKUP(A3553,#REF!,4,0)</f>
        <v>#REF!</v>
      </c>
      <c r="Q3553" s="2">
        <f t="shared" si="641"/>
        <v>20.459016853631464</v>
      </c>
      <c r="R3553" t="e">
        <f>VLOOKUP(A3553,#REF!,3,0)</f>
        <v>#REF!</v>
      </c>
      <c r="S3553">
        <f t="shared" si="638"/>
        <v>68.236788732544042</v>
      </c>
      <c r="V3553">
        <f t="shared" si="639"/>
        <v>34.309383982066741</v>
      </c>
      <c r="W3553" t="e">
        <f>VLOOKUP(A3553,#REF!,4,0)</f>
        <v>#REF!</v>
      </c>
      <c r="X3553">
        <f>ROW()</f>
        <v>3553</v>
      </c>
      <c r="Y3553">
        <f t="shared" si="643"/>
        <v>0.90222482435597195</v>
      </c>
      <c r="Z3553">
        <f t="shared" si="633"/>
        <v>14.186300618089486</v>
      </c>
      <c r="AD3553">
        <f t="shared" si="642"/>
        <v>11.908841198319617</v>
      </c>
    </row>
    <row r="3554" spans="1:30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 s="2">
        <f t="shared" si="640"/>
        <v>41.527369645597787</v>
      </c>
      <c r="J3554">
        <f>VLOOKUP(A3554,'VXX-IV'!A$1:C$4500,3,0)</f>
        <v>41.56</v>
      </c>
      <c r="K3554">
        <f t="shared" si="635"/>
        <v>708.40578744734114</v>
      </c>
      <c r="L3554">
        <v>7.08</v>
      </c>
      <c r="M3554">
        <f t="shared" si="636"/>
        <v>75.643607276839887</v>
      </c>
      <c r="N3554" t="e">
        <f>VLOOKUP(A3554,#REF!,4,0)</f>
        <v>#REF!</v>
      </c>
      <c r="O3554">
        <f t="shared" si="637"/>
        <v>49.485462064542837</v>
      </c>
      <c r="P3554" t="e">
        <f>VLOOKUP(A3554,#REF!,4,0)</f>
        <v>#REF!</v>
      </c>
      <c r="Q3554" s="2">
        <f t="shared" si="641"/>
        <v>20.518128636856925</v>
      </c>
      <c r="R3554" t="e">
        <f>VLOOKUP(A3554,#REF!,3,0)</f>
        <v>#REF!</v>
      </c>
      <c r="S3554">
        <f t="shared" si="638"/>
        <v>68.047938029929156</v>
      </c>
      <c r="V3554">
        <f t="shared" si="639"/>
        <v>34.641362394007082</v>
      </c>
      <c r="W3554" t="e">
        <f>VLOOKUP(A3554,#REF!,4,0)</f>
        <v>#REF!</v>
      </c>
      <c r="X3554">
        <f>ROW()</f>
        <v>3554</v>
      </c>
      <c r="Y3554">
        <f t="shared" si="643"/>
        <v>0.91868512110726641</v>
      </c>
      <c r="Z3554">
        <f t="shared" si="633"/>
        <v>14.458548701342268</v>
      </c>
      <c r="AD3554">
        <f t="shared" si="642"/>
        <v>11.792309014177921</v>
      </c>
    </row>
    <row r="3555" spans="1:30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 s="2">
        <f t="shared" si="640"/>
        <v>40.549805704530542</v>
      </c>
      <c r="J3555">
        <f>VLOOKUP(A3555,'VXX-IV'!A$1:C$4500,3,0)</f>
        <v>40.58</v>
      </c>
      <c r="K3555">
        <f t="shared" si="635"/>
        <v>675.01730719698878</v>
      </c>
      <c r="L3555">
        <v>6.75</v>
      </c>
      <c r="M3555">
        <f t="shared" si="636"/>
        <v>72.968671590459778</v>
      </c>
      <c r="N3555" t="e">
        <f>VLOOKUP(A3555,#REF!,4,0)</f>
        <v>#REF!</v>
      </c>
      <c r="O3555">
        <f t="shared" si="637"/>
        <v>50.067313731346886</v>
      </c>
      <c r="P3555" t="e">
        <f>VLOOKUP(A3555,#REF!,4,0)</f>
        <v>#REF!</v>
      </c>
      <c r="Q3555" s="2">
        <f t="shared" si="641"/>
        <v>20.11985307123669</v>
      </c>
      <c r="R3555" t="e">
        <f>VLOOKUP(A3555,#REF!,3,0)</f>
        <v>#REF!</v>
      </c>
      <c r="S3555">
        <f t="shared" si="638"/>
        <v>69.371638643542511</v>
      </c>
      <c r="V3555">
        <f t="shared" si="639"/>
        <v>33.82523371975855</v>
      </c>
      <c r="W3555" t="e">
        <f>VLOOKUP(A3555,#REF!,4,0)</f>
        <v>#REF!</v>
      </c>
      <c r="X3555">
        <f>ROW()</f>
        <v>3555</v>
      </c>
      <c r="Y3555">
        <f t="shared" si="643"/>
        <v>0.91602602010644585</v>
      </c>
      <c r="Z3555">
        <f t="shared" si="633"/>
        <v>13.7765450857835</v>
      </c>
      <c r="AD3555">
        <f t="shared" si="642"/>
        <v>12.069676621850776</v>
      </c>
    </row>
    <row r="3556" spans="1:30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 s="2">
        <f t="shared" si="640"/>
        <v>41.355678237350453</v>
      </c>
      <c r="J3556">
        <f>VLOOKUP(A3556,'VXX-IV'!A$1:C$4500,3,0)</f>
        <v>41.39</v>
      </c>
      <c r="K3556">
        <f t="shared" si="635"/>
        <v>701.81644131580504</v>
      </c>
      <c r="L3556">
        <v>7.01</v>
      </c>
      <c r="M3556">
        <f t="shared" si="636"/>
        <v>75.140335094174716</v>
      </c>
      <c r="N3556" t="e">
        <f>VLOOKUP(A3556,#REF!,4,0)</f>
        <v>#REF!</v>
      </c>
      <c r="O3556">
        <f t="shared" si="637"/>
        <v>49.569164498483843</v>
      </c>
      <c r="P3556" t="e">
        <f>VLOOKUP(A3556,#REF!,4,0)</f>
        <v>#REF!</v>
      </c>
      <c r="Q3556" s="2">
        <f t="shared" si="641"/>
        <v>20.383544981196703</v>
      </c>
      <c r="R3556" t="e">
        <f>VLOOKUP(A3556,#REF!,3,0)</f>
        <v>#REF!</v>
      </c>
      <c r="S3556">
        <f t="shared" si="638"/>
        <v>68.465246448314261</v>
      </c>
      <c r="V3556">
        <f t="shared" si="639"/>
        <v>34.496915616104395</v>
      </c>
      <c r="W3556" t="e">
        <f>VLOOKUP(A3556,#REF!,4,0)</f>
        <v>#REF!</v>
      </c>
      <c r="X3556">
        <f>ROW()</f>
        <v>3556</v>
      </c>
      <c r="Y3556">
        <f t="shared" si="643"/>
        <v>0.92526071842410196</v>
      </c>
      <c r="Z3556">
        <f t="shared" si="633"/>
        <v>14.322926258110169</v>
      </c>
      <c r="AD3556">
        <f t="shared" si="642"/>
        <v>11.829571017163378</v>
      </c>
    </row>
    <row r="3557" spans="1:30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 s="2">
        <f t="shared" si="640"/>
        <v>40.90507703739646</v>
      </c>
      <c r="J3557">
        <f>VLOOKUP(A3557,'VXX-IV'!A$1:C$4500,3,0)</f>
        <v>40.94</v>
      </c>
      <c r="K3557">
        <f t="shared" si="635"/>
        <v>686.48929842054201</v>
      </c>
      <c r="L3557">
        <v>6.86</v>
      </c>
      <c r="M3557">
        <f t="shared" si="636"/>
        <v>73.908545604777672</v>
      </c>
      <c r="N3557" t="e">
        <f>VLOOKUP(A3557,#REF!,4,0)</f>
        <v>#REF!</v>
      </c>
      <c r="O3557">
        <f t="shared" si="637"/>
        <v>49.838576963057676</v>
      </c>
      <c r="P3557" t="e">
        <f>VLOOKUP(A3557,#REF!,4,0)</f>
        <v>#REF!</v>
      </c>
      <c r="Q3557" s="2">
        <f t="shared" si="641"/>
        <v>20.198084733620675</v>
      </c>
      <c r="R3557" t="e">
        <f>VLOOKUP(A3557,#REF!,3,0)</f>
        <v>#REF!</v>
      </c>
      <c r="S3557">
        <f t="shared" si="638"/>
        <v>69.090997708360163</v>
      </c>
      <c r="V3557">
        <f t="shared" si="639"/>
        <v>34.120450141069682</v>
      </c>
      <c r="W3557" t="e">
        <f>VLOOKUP(A3557,#REF!,4,0)</f>
        <v>#REF!</v>
      </c>
      <c r="X3557">
        <f>ROW()</f>
        <v>3557</v>
      </c>
      <c r="Y3557">
        <f t="shared" si="643"/>
        <v>0.93364650616559008</v>
      </c>
      <c r="Z3557">
        <f t="shared" si="633"/>
        <v>14.009569737159039</v>
      </c>
      <c r="AD3557">
        <f t="shared" si="642"/>
        <v>11.958222554401409</v>
      </c>
    </row>
    <row r="3558" spans="1:30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 s="2">
        <f t="shared" si="640"/>
        <v>40.039817696820535</v>
      </c>
      <c r="J3558">
        <f>VLOOKUP(A3558,'VXX-IV'!A$1:C$4500,3,0)</f>
        <v>40.07</v>
      </c>
      <c r="K3558">
        <f t="shared" si="635"/>
        <v>657.41287017629304</v>
      </c>
      <c r="L3558">
        <v>6.57</v>
      </c>
      <c r="M3558">
        <f t="shared" si="636"/>
        <v>71.559735541084393</v>
      </c>
      <c r="N3558" t="e">
        <f>VLOOKUP(A3558,#REF!,4,0)</f>
        <v>#REF!</v>
      </c>
      <c r="O3558">
        <f t="shared" si="637"/>
        <v>50.365067685438042</v>
      </c>
      <c r="P3558" t="e">
        <f>VLOOKUP(A3558,#REF!,4,0)</f>
        <v>#REF!</v>
      </c>
      <c r="Q3558" s="2">
        <f t="shared" si="641"/>
        <v>19.997928873995999</v>
      </c>
      <c r="R3558" t="e">
        <f>VLOOKUP(A3558,#REF!,3,0)</f>
        <v>#REF!</v>
      </c>
      <c r="S3558">
        <f t="shared" si="638"/>
        <v>69.778511241958512</v>
      </c>
      <c r="V3558">
        <f t="shared" si="639"/>
        <v>33.39808406368482</v>
      </c>
      <c r="W3558" t="e">
        <f>VLOOKUP(A3558,#REF!,4,0)</f>
        <v>#REF!</v>
      </c>
      <c r="X3558">
        <f>ROW()</f>
        <v>3558</v>
      </c>
      <c r="Y3558">
        <f t="shared" si="643"/>
        <v>0.88708708708708717</v>
      </c>
      <c r="Z3558">
        <f t="shared" si="633"/>
        <v>13.415659779861421</v>
      </c>
      <c r="AD3558">
        <f t="shared" si="642"/>
        <v>12.210934278896884</v>
      </c>
    </row>
    <row r="3559" spans="1:30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 s="2">
        <f t="shared" si="640"/>
        <v>39.832935566707476</v>
      </c>
      <c r="J3559">
        <f>VLOOKUP(A3559,'VXX-IV'!A$1:C$4500,3,0)</f>
        <v>39.86</v>
      </c>
      <c r="K3559">
        <f t="shared" si="635"/>
        <v>650.52609063957425</v>
      </c>
      <c r="L3559">
        <v>6.5</v>
      </c>
      <c r="M3559">
        <f t="shared" si="636"/>
        <v>70.994510928787165</v>
      </c>
      <c r="N3559" t="e">
        <f>VLOOKUP(A3559,#REF!,4,0)</f>
        <v>#REF!</v>
      </c>
      <c r="O3559">
        <f t="shared" si="637"/>
        <v>50.493250894021457</v>
      </c>
      <c r="P3559" t="e">
        <f>VLOOKUP(A3559,#REF!,4,0)</f>
        <v>#REF!</v>
      </c>
      <c r="Q3559" s="2">
        <f t="shared" si="641"/>
        <v>20.037731567075152</v>
      </c>
      <c r="R3559" t="e">
        <f>VLOOKUP(A3559,#REF!,3,0)</f>
        <v>#REF!</v>
      </c>
      <c r="S3559">
        <f t="shared" si="638"/>
        <v>69.648185810309556</v>
      </c>
      <c r="V3559">
        <f t="shared" si="639"/>
        <v>33.223808960762859</v>
      </c>
      <c r="W3559" t="e">
        <f>VLOOKUP(A3559,#REF!,4,0)</f>
        <v>#REF!</v>
      </c>
      <c r="X3559">
        <f>ROW()</f>
        <v>3559</v>
      </c>
      <c r="Y3559">
        <f t="shared" si="643"/>
        <v>0.88588588588588602</v>
      </c>
      <c r="Z3559">
        <f t="shared" si="633"/>
        <v>13.273541012607092</v>
      </c>
      <c r="AD3559">
        <f t="shared" si="642"/>
        <v>12.273286736384534</v>
      </c>
    </row>
    <row r="3560" spans="1:30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 s="2">
        <f t="shared" si="640"/>
        <v>39.698285895421009</v>
      </c>
      <c r="J3560">
        <f>VLOOKUP(A3560,'VXX-IV'!A$1:C$4500,3,0)</f>
        <v>39.729999999999997</v>
      </c>
      <c r="K3560">
        <f t="shared" si="635"/>
        <v>646.09722179156608</v>
      </c>
      <c r="L3560">
        <v>6.46</v>
      </c>
      <c r="M3560">
        <f t="shared" si="636"/>
        <v>70.631009844643785</v>
      </c>
      <c r="N3560" t="e">
        <f>VLOOKUP(A3560,#REF!,4,0)</f>
        <v>#REF!</v>
      </c>
      <c r="O3560">
        <f t="shared" si="637"/>
        <v>50.577951204684645</v>
      </c>
      <c r="P3560" t="e">
        <f>VLOOKUP(A3560,#REF!,4,0)</f>
        <v>#REF!</v>
      </c>
      <c r="Q3560" s="2">
        <f t="shared" si="641"/>
        <v>19.981955634769978</v>
      </c>
      <c r="R3560" t="e">
        <f>VLOOKUP(A3560,#REF!,3,0)</f>
        <v>#REF!</v>
      </c>
      <c r="S3560">
        <f t="shared" si="638"/>
        <v>69.844924242036825</v>
      </c>
      <c r="V3560">
        <f t="shared" si="639"/>
        <v>33.110930962845366</v>
      </c>
      <c r="W3560" t="e">
        <f>VLOOKUP(A3560,#REF!,4,0)</f>
        <v>#REF!</v>
      </c>
      <c r="X3560">
        <f>ROW()</f>
        <v>3560</v>
      </c>
      <c r="Y3560">
        <f t="shared" si="643"/>
        <v>0.89259708737864085</v>
      </c>
      <c r="Z3560">
        <f t="shared" si="633"/>
        <v>13.182649270002226</v>
      </c>
      <c r="AD3560">
        <f t="shared" si="642"/>
        <v>12.314528975546921</v>
      </c>
    </row>
    <row r="3561" spans="1:30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 s="2">
        <f t="shared" si="640"/>
        <v>38.005499276141393</v>
      </c>
      <c r="J3561">
        <f>VLOOKUP(A3561,'VXX-IV'!A$1:C$4500,3,0)</f>
        <v>38.03</v>
      </c>
      <c r="K3561">
        <f t="shared" si="635"/>
        <v>590.96509318720871</v>
      </c>
      <c r="L3561">
        <v>5.91</v>
      </c>
      <c r="M3561">
        <f t="shared" si="636"/>
        <v>66.109822360259585</v>
      </c>
      <c r="N3561" t="e">
        <f>VLOOKUP(A3561,#REF!,4,0)</f>
        <v>#REF!</v>
      </c>
      <c r="O3561">
        <f t="shared" si="637"/>
        <v>51.655643320211439</v>
      </c>
      <c r="P3561" t="e">
        <f>VLOOKUP(A3561,#REF!,4,0)</f>
        <v>#REF!</v>
      </c>
      <c r="Q3561" s="2">
        <f t="shared" si="641"/>
        <v>19.596215490386324</v>
      </c>
      <c r="R3561" t="e">
        <f>VLOOKUP(A3561,#REF!,3,0)</f>
        <v>#REF!</v>
      </c>
      <c r="S3561">
        <f t="shared" si="638"/>
        <v>71.196162514097367</v>
      </c>
      <c r="V3561">
        <f t="shared" si="639"/>
        <v>31.698449072015574</v>
      </c>
      <c r="W3561" t="e">
        <f>VLOOKUP(A3561,#REF!,4,0)</f>
        <v>#REF!</v>
      </c>
      <c r="X3561">
        <f>ROW()</f>
        <v>3561</v>
      </c>
      <c r="Y3561">
        <f t="shared" si="643"/>
        <v>0.85044359949302917</v>
      </c>
      <c r="Z3561">
        <f t="shared" ref="Z3561:Z3624" si="644">Z3560*(1-(Z$1+Z$5))^($A3561-$A3560)*(1+2*(E3561/E3560-1))</f>
        <v>12.057281501900784</v>
      </c>
      <c r="AD3561">
        <f t="shared" si="642"/>
        <v>12.839370486546546</v>
      </c>
    </row>
    <row r="3562" spans="1:30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 s="2">
        <f t="shared" si="640"/>
        <v>36.60574953893525</v>
      </c>
      <c r="J3562">
        <f>VLOOKUP(A3562,'VXX-IV'!A$1:C$4500,3,0)</f>
        <v>36.630000000000003</v>
      </c>
      <c r="K3562">
        <f t="shared" si="635"/>
        <v>547.40638400863884</v>
      </c>
      <c r="L3562">
        <v>5.47</v>
      </c>
      <c r="M3562">
        <f t="shared" si="636"/>
        <v>62.454341862797428</v>
      </c>
      <c r="N3562" t="e">
        <f>VLOOKUP(A3562,#REF!,4,0)</f>
        <v>#REF!</v>
      </c>
      <c r="O3562">
        <f t="shared" si="637"/>
        <v>52.606201517933052</v>
      </c>
      <c r="P3562" t="e">
        <f>VLOOKUP(A3562,#REF!,4,0)</f>
        <v>#REF!</v>
      </c>
      <c r="Q3562" s="2">
        <f t="shared" si="641"/>
        <v>19.093553692799691</v>
      </c>
      <c r="R3562" t="e">
        <f>VLOOKUP(A3562,#REF!,3,0)</f>
        <v>#REF!</v>
      </c>
      <c r="S3562">
        <f t="shared" si="638"/>
        <v>73.025408872440877</v>
      </c>
      <c r="V3562">
        <f t="shared" si="639"/>
        <v>30.530442628319094</v>
      </c>
      <c r="W3562" t="e">
        <f>VLOOKUP(A3562,#REF!,4,0)</f>
        <v>#REF!</v>
      </c>
      <c r="X3562">
        <f>ROW()</f>
        <v>3562</v>
      </c>
      <c r="Y3562">
        <f t="shared" si="643"/>
        <v>0.86811023622047245</v>
      </c>
      <c r="Z3562">
        <f t="shared" si="644"/>
        <v>11.168122707599423</v>
      </c>
      <c r="AD3562">
        <f t="shared" si="642"/>
        <v>13.311966857527121</v>
      </c>
    </row>
    <row r="3563" spans="1:30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 s="2">
        <f t="shared" si="640"/>
        <v>35.641969704181768</v>
      </c>
      <c r="J3563">
        <f>VLOOKUP(A3563,'VXX-IV'!A$1:C$4500,3,0)</f>
        <v>35.67</v>
      </c>
      <c r="K3563">
        <f t="shared" si="635"/>
        <v>518.55569382601686</v>
      </c>
      <c r="L3563">
        <v>5.18</v>
      </c>
      <c r="M3563">
        <f t="shared" si="636"/>
        <v>59.984788289088129</v>
      </c>
      <c r="N3563" t="e">
        <f>VLOOKUP(A3563,#REF!,4,0)</f>
        <v>#REF!</v>
      </c>
      <c r="O3563">
        <f t="shared" si="637"/>
        <v>53.298033083403361</v>
      </c>
      <c r="P3563" t="e">
        <f>VLOOKUP(A3563,#REF!,4,0)</f>
        <v>#REF!</v>
      </c>
      <c r="Q3563" s="2">
        <f t="shared" si="641"/>
        <v>18.81890036005359</v>
      </c>
      <c r="R3563" t="e">
        <f>VLOOKUP(A3563,#REF!,3,0)</f>
        <v>#REF!</v>
      </c>
      <c r="S3563">
        <f t="shared" si="638"/>
        <v>74.078892358457949</v>
      </c>
      <c r="V3563">
        <f t="shared" si="639"/>
        <v>29.726097169881921</v>
      </c>
      <c r="W3563" t="e">
        <f>VLOOKUP(A3563,#REF!,4,0)</f>
        <v>#REF!</v>
      </c>
      <c r="X3563">
        <f>ROW()</f>
        <v>3563</v>
      </c>
      <c r="Y3563">
        <f t="shared" si="643"/>
        <v>0.85357624831309042</v>
      </c>
      <c r="Z3563">
        <f t="shared" si="644"/>
        <v>10.5790939455425</v>
      </c>
      <c r="AD3563">
        <f t="shared" si="642"/>
        <v>13.662167692956324</v>
      </c>
    </row>
    <row r="3564" spans="1:30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 s="2">
        <f t="shared" si="640"/>
        <v>35.077226544704473</v>
      </c>
      <c r="J3564">
        <f>VLOOKUP(A3564,'VXX-IV'!A$1:C$4500,3,0)</f>
        <v>35.1</v>
      </c>
      <c r="K3564">
        <f t="shared" si="635"/>
        <v>502.04896889130623</v>
      </c>
      <c r="L3564">
        <v>5.0199999999999996</v>
      </c>
      <c r="M3564">
        <f t="shared" si="636"/>
        <v>58.550052113777781</v>
      </c>
      <c r="N3564" t="e">
        <f>VLOOKUP(A3564,#REF!,4,0)</f>
        <v>#REF!</v>
      </c>
      <c r="O3564">
        <f t="shared" si="637"/>
        <v>53.718272940014927</v>
      </c>
      <c r="P3564" t="e">
        <f>VLOOKUP(A3564,#REF!,4,0)</f>
        <v>#REF!</v>
      </c>
      <c r="Q3564" s="2">
        <f t="shared" si="641"/>
        <v>18.550317188706721</v>
      </c>
      <c r="R3564" t="e">
        <f>VLOOKUP(A3564,#REF!,3,0)</f>
        <v>#REF!</v>
      </c>
      <c r="S3564">
        <f t="shared" si="638"/>
        <v>75.145715842256934</v>
      </c>
      <c r="V3564">
        <f t="shared" si="639"/>
        <v>29.253496018759957</v>
      </c>
      <c r="W3564" t="e">
        <f>VLOOKUP(A3564,#REF!,4,0)</f>
        <v>#REF!</v>
      </c>
      <c r="X3564">
        <f>ROW()</f>
        <v>3564</v>
      </c>
      <c r="Y3564">
        <f t="shared" si="643"/>
        <v>0.88988300068823123</v>
      </c>
      <c r="Z3564">
        <f t="shared" si="644"/>
        <v>10.241075556961478</v>
      </c>
      <c r="AD3564">
        <f t="shared" si="642"/>
        <v>13.877823523122963</v>
      </c>
    </row>
    <row r="3565" spans="1:30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 s="2">
        <f t="shared" si="640"/>
        <v>37.224855231837182</v>
      </c>
      <c r="J3565">
        <f>VLOOKUP(A3565,'VXX-IV'!A$1:C$4500,3,0)</f>
        <v>37.25</v>
      </c>
      <c r="K3565">
        <f t="shared" si="635"/>
        <v>563.50427549275912</v>
      </c>
      <c r="L3565">
        <v>5.63</v>
      </c>
      <c r="M3565">
        <f t="shared" si="636"/>
        <v>63.924362841351169</v>
      </c>
      <c r="N3565" t="e">
        <f>VLOOKUP(A3565,#REF!,4,0)</f>
        <v>#REF!</v>
      </c>
      <c r="O3565">
        <f t="shared" si="637"/>
        <v>52.073129579433569</v>
      </c>
      <c r="P3565" t="e">
        <f>VLOOKUP(A3565,#REF!,4,0)</f>
        <v>#REF!</v>
      </c>
      <c r="Q3565" s="2">
        <f t="shared" si="641"/>
        <v>19.18164669970831</v>
      </c>
      <c r="R3565" t="e">
        <f>VLOOKUP(A3565,#REF!,3,0)</f>
        <v>#REF!</v>
      </c>
      <c r="S3565">
        <f t="shared" si="638"/>
        <v>72.591450457287976</v>
      </c>
      <c r="V3565">
        <f t="shared" si="639"/>
        <v>31.044117289396009</v>
      </c>
      <c r="W3565" t="e">
        <f>VLOOKUP(A3565,#REF!,4,0)</f>
        <v>#REF!</v>
      </c>
      <c r="X3565">
        <f>ROW()</f>
        <v>3565</v>
      </c>
      <c r="Y3565">
        <f t="shared" si="643"/>
        <v>0.9265357821405954</v>
      </c>
      <c r="Z3565">
        <f t="shared" si="644"/>
        <v>11.494202598425508</v>
      </c>
      <c r="AD3565">
        <f t="shared" si="642"/>
        <v>13.027889346562183</v>
      </c>
    </row>
    <row r="3566" spans="1:30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 s="2">
        <f t="shared" si="640"/>
        <v>35.647086636994779</v>
      </c>
      <c r="J3566">
        <f>VLOOKUP(A3566,'VXX-IV'!A$1:C$4500,3,0)</f>
        <v>35.67</v>
      </c>
      <c r="K3566">
        <f t="shared" si="635"/>
        <v>515.70696184323276</v>
      </c>
      <c r="L3566">
        <v>5.15</v>
      </c>
      <c r="M3566">
        <f t="shared" si="636"/>
        <v>59.856839930223451</v>
      </c>
      <c r="N3566" t="e">
        <f>VLOOKUP(A3566,#REF!,4,0)</f>
        <v>#REF!</v>
      </c>
      <c r="O3566">
        <f t="shared" si="637"/>
        <v>53.176064996853633</v>
      </c>
      <c r="P3566" t="e">
        <f>VLOOKUP(A3566,#REF!,4,0)</f>
        <v>#REF!</v>
      </c>
      <c r="Q3566" s="2">
        <f t="shared" si="641"/>
        <v>18.840514786840025</v>
      </c>
      <c r="R3566" t="e">
        <f>VLOOKUP(A3566,#REF!,3,0)</f>
        <v>#REF!</v>
      </c>
      <c r="S3566">
        <f t="shared" si="638"/>
        <v>73.885674961188144</v>
      </c>
      <c r="V3566">
        <f t="shared" si="639"/>
        <v>29.727691636696765</v>
      </c>
      <c r="W3566" t="e">
        <f>VLOOKUP(A3566,#REF!,4,0)</f>
        <v>#REF!</v>
      </c>
      <c r="X3566">
        <f>ROW()</f>
        <v>3566</v>
      </c>
      <c r="Y3566">
        <f t="shared" si="643"/>
        <v>0.88639365918097746</v>
      </c>
      <c r="Z3566">
        <f t="shared" si="644"/>
        <v>10.518813811753407</v>
      </c>
      <c r="AD3566">
        <f t="shared" si="642"/>
        <v>13.579824047110684</v>
      </c>
    </row>
    <row r="3567" spans="1:30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 s="2">
        <f t="shared" si="640"/>
        <v>34.925754331682086</v>
      </c>
      <c r="J3567">
        <f>VLOOKUP(A3567,'VXX-IV'!A$1:C$4500,3,0)</f>
        <v>34.950000000000003</v>
      </c>
      <c r="K3567">
        <f t="shared" si="635"/>
        <v>494.80986285296524</v>
      </c>
      <c r="L3567">
        <v>4.9400000000000004</v>
      </c>
      <c r="M3567">
        <f t="shared" si="636"/>
        <v>58.036857529468115</v>
      </c>
      <c r="N3567" t="e">
        <f>VLOOKUP(A3567,#REF!,4,0)</f>
        <v>#REF!</v>
      </c>
      <c r="O3567">
        <f t="shared" si="637"/>
        <v>53.713451973746643</v>
      </c>
      <c r="P3567" t="e">
        <f>VLOOKUP(A3567,#REF!,4,0)</f>
        <v>#REF!</v>
      </c>
      <c r="Q3567" s="2">
        <f t="shared" si="641"/>
        <v>18.690060834954018</v>
      </c>
      <c r="R3567" t="e">
        <f>VLOOKUP(A3567,#REF!,3,0)</f>
        <v>#REF!</v>
      </c>
      <c r="S3567">
        <f t="shared" si="638"/>
        <v>74.478966905973763</v>
      </c>
      <c r="V3567">
        <f t="shared" si="639"/>
        <v>29.125563225388436</v>
      </c>
      <c r="W3567" t="e">
        <f>VLOOKUP(A3567,#REF!,4,0)</f>
        <v>#REF!</v>
      </c>
      <c r="X3567">
        <f>ROW()</f>
        <v>3567</v>
      </c>
      <c r="Y3567">
        <f t="shared" si="643"/>
        <v>0.89414114513981358</v>
      </c>
      <c r="Z3567">
        <f t="shared" si="644"/>
        <v>10.092163151828329</v>
      </c>
      <c r="AD3567">
        <f t="shared" si="642"/>
        <v>13.854362927187218</v>
      </c>
    </row>
    <row r="3568" spans="1:30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 s="2">
        <f t="shared" si="640"/>
        <v>35.309873613921468</v>
      </c>
      <c r="J3568">
        <f>VLOOKUP(A3568,'VXX-IV'!A$1:C$4500,3,0)</f>
        <v>35.340000000000003</v>
      </c>
      <c r="K3568">
        <f t="shared" si="635"/>
        <v>505.66888695596452</v>
      </c>
      <c r="L3568">
        <v>5.05</v>
      </c>
      <c r="M3568">
        <f t="shared" si="636"/>
        <v>58.991212939804917</v>
      </c>
      <c r="N3568" t="e">
        <f>VLOOKUP(A3568,#REF!,4,0)</f>
        <v>#REF!</v>
      </c>
      <c r="O3568">
        <f t="shared" si="637"/>
        <v>53.417466598671915</v>
      </c>
      <c r="P3568" t="e">
        <f>VLOOKUP(A3568,#REF!,4,0)</f>
        <v>#REF!</v>
      </c>
      <c r="Q3568" s="2">
        <f t="shared" si="641"/>
        <v>18.869141728269096</v>
      </c>
      <c r="R3568" t="e">
        <f>VLOOKUP(A3568,#REF!,3,0)</f>
        <v>#REF!</v>
      </c>
      <c r="S3568">
        <f t="shared" si="638"/>
        <v>73.76857831538473</v>
      </c>
      <c r="V3568">
        <f t="shared" si="639"/>
        <v>29.445327775683289</v>
      </c>
      <c r="W3568" t="e">
        <f>VLOOKUP(A3568,#REF!,4,0)</f>
        <v>#REF!</v>
      </c>
      <c r="X3568">
        <f>ROW()</f>
        <v>3568</v>
      </c>
      <c r="Y3568">
        <f t="shared" si="643"/>
        <v>0.88347597103357478</v>
      </c>
      <c r="Z3568">
        <f t="shared" si="644"/>
        <v>10.313220174975253</v>
      </c>
      <c r="AD3568">
        <f t="shared" si="642"/>
        <v>13.701754372649253</v>
      </c>
    </row>
    <row r="3569" spans="1:30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 s="2">
        <f t="shared" si="640"/>
        <v>34.196337720090227</v>
      </c>
      <c r="J3569">
        <f>VLOOKUP(A3569,'VXX-IV'!A$1:C$4500,3,0)</f>
        <v>34.22</v>
      </c>
      <c r="K3569">
        <f t="shared" si="635"/>
        <v>473.69790724359302</v>
      </c>
      <c r="L3569">
        <v>4.7300000000000004</v>
      </c>
      <c r="M3569">
        <f t="shared" si="636"/>
        <v>56.191361093195106</v>
      </c>
      <c r="N3569" t="e">
        <f>VLOOKUP(A3569,#REF!,4,0)</f>
        <v>#REF!</v>
      </c>
      <c r="O3569">
        <f t="shared" si="637"/>
        <v>54.257845108900135</v>
      </c>
      <c r="P3569" t="e">
        <f>VLOOKUP(A3569,#REF!,4,0)</f>
        <v>#REF!</v>
      </c>
      <c r="Q3569" s="2">
        <f t="shared" si="641"/>
        <v>18.392236065900118</v>
      </c>
      <c r="R3569" t="e">
        <f>VLOOKUP(A3569,#REF!,3,0)</f>
        <v>#REF!</v>
      </c>
      <c r="S3569">
        <f t="shared" si="638"/>
        <v>75.64300077963486</v>
      </c>
      <c r="V3569">
        <f t="shared" si="639"/>
        <v>28.514992909617494</v>
      </c>
      <c r="W3569" t="e">
        <f>VLOOKUP(A3569,#REF!,4,0)</f>
        <v>#REF!</v>
      </c>
      <c r="X3569">
        <f>ROW()</f>
        <v>3569</v>
      </c>
      <c r="Y3569">
        <f t="shared" si="643"/>
        <v>0.89040163376446568</v>
      </c>
      <c r="Z3569">
        <f t="shared" si="644"/>
        <v>9.6599697188756135</v>
      </c>
      <c r="AD3569">
        <f t="shared" si="642"/>
        <v>14.133072589091762</v>
      </c>
    </row>
    <row r="3570" spans="1:30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 s="2">
        <f t="shared" si="640"/>
        <v>34.578840743866301</v>
      </c>
      <c r="J3570">
        <f>VLOOKUP(A3570,'VXX-IV'!A$1:C$4500,3,0)</f>
        <v>34.61</v>
      </c>
      <c r="K3570">
        <f t="shared" si="635"/>
        <v>484.27162712067218</v>
      </c>
      <c r="L3570">
        <v>4.84</v>
      </c>
      <c r="M3570">
        <f t="shared" si="636"/>
        <v>57.131200493735179</v>
      </c>
      <c r="N3570" t="e">
        <f>VLOOKUP(A3570,#REF!,4,0)</f>
        <v>#REF!</v>
      </c>
      <c r="O3570">
        <f t="shared" si="637"/>
        <v>53.953764464461315</v>
      </c>
      <c r="P3570" t="e">
        <f>VLOOKUP(A3570,#REF!,4,0)</f>
        <v>#REF!</v>
      </c>
      <c r="Q3570" s="2">
        <f t="shared" si="641"/>
        <v>18.620051020113593</v>
      </c>
      <c r="R3570" t="e">
        <f>VLOOKUP(A3570,#REF!,3,0)</f>
        <v>#REF!</v>
      </c>
      <c r="S3570">
        <f t="shared" si="638"/>
        <v>74.709353746692088</v>
      </c>
      <c r="V3570">
        <f t="shared" si="639"/>
        <v>28.833410056489669</v>
      </c>
      <c r="W3570" t="e">
        <f>VLOOKUP(A3570,#REF!,4,0)</f>
        <v>#REF!</v>
      </c>
      <c r="X3570">
        <f>ROW()</f>
        <v>3570</v>
      </c>
      <c r="Y3570">
        <f t="shared" si="643"/>
        <v>0.88844086021505375</v>
      </c>
      <c r="Z3570">
        <f t="shared" si="644"/>
        <v>9.8751887388089745</v>
      </c>
      <c r="AD3570">
        <f t="shared" si="642"/>
        <v>13.974739540332275</v>
      </c>
    </row>
    <row r="3571" spans="1:30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 s="2">
        <f t="shared" si="640"/>
        <v>33.788400873470202</v>
      </c>
      <c r="J3571">
        <f>VLOOKUP(A3571,'VXX-IV'!A$1:C$4500,3,0)</f>
        <v>33.81</v>
      </c>
      <c r="K3571">
        <f t="shared" si="635"/>
        <v>462.10576310215077</v>
      </c>
      <c r="L3571">
        <v>4.62</v>
      </c>
      <c r="M3571">
        <f t="shared" si="636"/>
        <v>55.169124521646268</v>
      </c>
      <c r="N3571" t="e">
        <f>VLOOKUP(A3571,#REF!,4,0)</f>
        <v>#REF!</v>
      </c>
      <c r="O3571">
        <f t="shared" si="637"/>
        <v>54.569828323447538</v>
      </c>
      <c r="P3571" t="e">
        <f>VLOOKUP(A3571,#REF!,4,0)</f>
        <v>#REF!</v>
      </c>
      <c r="Q3571" s="2">
        <f t="shared" si="641"/>
        <v>18.393424668149738</v>
      </c>
      <c r="R3571" t="e">
        <f>VLOOKUP(A3571,#REF!,3,0)</f>
        <v>#REF!</v>
      </c>
      <c r="S3571">
        <f t="shared" si="638"/>
        <v>75.621984103682564</v>
      </c>
      <c r="V3571">
        <f t="shared" si="639"/>
        <v>28.173701228534448</v>
      </c>
      <c r="W3571" t="e">
        <f>VLOOKUP(A3571,#REF!,4,0)</f>
        <v>#REF!</v>
      </c>
      <c r="X3571">
        <f>ROW()</f>
        <v>3571</v>
      </c>
      <c r="Y3571">
        <f t="shared" si="643"/>
        <v>0.86878453038674031</v>
      </c>
      <c r="Z3571">
        <f t="shared" si="644"/>
        <v>9.4227972258273773</v>
      </c>
      <c r="AD3571">
        <f t="shared" si="642"/>
        <v>14.293946938317417</v>
      </c>
    </row>
    <row r="3572" spans="1:30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 s="2">
        <f t="shared" si="640"/>
        <v>33.624446527825981</v>
      </c>
      <c r="J3572">
        <f>VLOOKUP(A3572,'VXX-IV'!A$1:C$4500,3,0)</f>
        <v>33.65</v>
      </c>
      <c r="K3572">
        <f t="shared" si="635"/>
        <v>457.59969173373446</v>
      </c>
      <c r="L3572">
        <v>4.57</v>
      </c>
      <c r="M3572">
        <f t="shared" si="636"/>
        <v>54.76481697477174</v>
      </c>
      <c r="N3572" t="e">
        <f>VLOOKUP(A3572,#REF!,4,0)</f>
        <v>#REF!</v>
      </c>
      <c r="O3572">
        <f t="shared" si="637"/>
        <v>54.701536599591371</v>
      </c>
      <c r="P3572" t="e">
        <f>VLOOKUP(A3572,#REF!,4,0)</f>
        <v>#REF!</v>
      </c>
      <c r="Q3572" s="2">
        <f t="shared" si="641"/>
        <v>18.384487734101214</v>
      </c>
      <c r="R3572" t="e">
        <f>VLOOKUP(A3572,#REF!,3,0)</f>
        <v>#REF!</v>
      </c>
      <c r="S3572">
        <f t="shared" si="638"/>
        <v>75.662068262451768</v>
      </c>
      <c r="V3572">
        <f t="shared" si="639"/>
        <v>28.036501333472792</v>
      </c>
      <c r="W3572" t="e">
        <f>VLOOKUP(A3572,#REF!,4,0)</f>
        <v>#REF!</v>
      </c>
      <c r="X3572">
        <f>ROW()</f>
        <v>3572</v>
      </c>
      <c r="Y3572">
        <f t="shared" si="643"/>
        <v>0.86832986832986825</v>
      </c>
      <c r="Z3572">
        <f t="shared" si="644"/>
        <v>9.3305289482355995</v>
      </c>
      <c r="AD3572">
        <f t="shared" si="642"/>
        <v>14.363022803216023</v>
      </c>
    </row>
    <row r="3573" spans="1:30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 s="2">
        <f t="shared" si="640"/>
        <v>34.290973020230076</v>
      </c>
      <c r="J3573">
        <f>VLOOKUP(A3573,'VXX-IV'!A$1:C$4500,3,0)</f>
        <v>34.32</v>
      </c>
      <c r="K3573">
        <f t="shared" si="635"/>
        <v>475.71882913839045</v>
      </c>
      <c r="L3573">
        <v>4.75</v>
      </c>
      <c r="M3573">
        <f t="shared" si="636"/>
        <v>56.390305942017442</v>
      </c>
      <c r="N3573" t="e">
        <f>VLOOKUP(A3573,#REF!,4,0)</f>
        <v>#REF!</v>
      </c>
      <c r="O3573">
        <f t="shared" si="637"/>
        <v>54.158743340079731</v>
      </c>
      <c r="P3573" t="e">
        <f>VLOOKUP(A3573,#REF!,4,0)</f>
        <v>#REF!</v>
      </c>
      <c r="Q3573" s="2">
        <f t="shared" si="641"/>
        <v>18.511828595088925</v>
      </c>
      <c r="R3573" t="e">
        <f>VLOOKUP(A3573,#REF!,3,0)</f>
        <v>#REF!</v>
      </c>
      <c r="S3573">
        <f t="shared" si="638"/>
        <v>75.141312498130134</v>
      </c>
      <c r="V3573">
        <f t="shared" si="639"/>
        <v>28.591732572284187</v>
      </c>
      <c r="W3573" t="e">
        <f>VLOOKUP(A3573,#REF!,4,0)</f>
        <v>#REF!</v>
      </c>
      <c r="X3573">
        <f>ROW()</f>
        <v>3573</v>
      </c>
      <c r="Y3573">
        <f t="shared" si="643"/>
        <v>0.89143627781523938</v>
      </c>
      <c r="Z3573">
        <f t="shared" si="644"/>
        <v>9.6995807630619044</v>
      </c>
      <c r="AD3573">
        <f t="shared" si="642"/>
        <v>14.078064093714861</v>
      </c>
    </row>
    <row r="3574" spans="1:30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 s="2">
        <f t="shared" si="640"/>
        <v>38.195247220382505</v>
      </c>
      <c r="J3574">
        <f>VLOOKUP(A3574,'VXX-IV'!A$1:C$4500,3,0)</f>
        <v>38.22</v>
      </c>
      <c r="K3574">
        <f t="shared" si="635"/>
        <v>583.9667364370722</v>
      </c>
      <c r="L3574">
        <v>5.84</v>
      </c>
      <c r="M3574">
        <f t="shared" si="636"/>
        <v>66.009744395695037</v>
      </c>
      <c r="N3574" t="e">
        <f>VLOOKUP(A3574,#REF!,4,0)</f>
        <v>#REF!</v>
      </c>
      <c r="O3574">
        <f t="shared" si="637"/>
        <v>51.073027399527874</v>
      </c>
      <c r="P3574" t="e">
        <f>VLOOKUP(A3574,#REF!,4,0)</f>
        <v>#REF!</v>
      </c>
      <c r="Q3574" s="2">
        <f t="shared" si="641"/>
        <v>18.913789608312182</v>
      </c>
      <c r="R3574" t="e">
        <f>VLOOKUP(A3574,#REF!,3,0)</f>
        <v>#REF!</v>
      </c>
      <c r="S3574">
        <f t="shared" si="638"/>
        <v>73.522727033815627</v>
      </c>
      <c r="V3574">
        <f t="shared" si="639"/>
        <v>31.845390160243703</v>
      </c>
      <c r="W3574" t="e">
        <f>VLOOKUP(A3574,#REF!,4,0)</f>
        <v>#REF!</v>
      </c>
      <c r="X3574">
        <f>ROW()</f>
        <v>3574</v>
      </c>
      <c r="Y3574">
        <f t="shared" si="643"/>
        <v>0.99357851722124935</v>
      </c>
      <c r="Z3574">
        <f t="shared" si="644"/>
        <v>11.904716437287552</v>
      </c>
      <c r="AD3574">
        <f t="shared" si="642"/>
        <v>12.47429773278045</v>
      </c>
    </row>
    <row r="3575" spans="1:30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 s="2">
        <f t="shared" si="640"/>
        <v>36.674509992352199</v>
      </c>
      <c r="J3575">
        <f>VLOOKUP(A3575,'VXX-IV'!A$1:C$4500,3,0)</f>
        <v>36.700000000000003</v>
      </c>
      <c r="K3575">
        <f t="shared" si="635"/>
        <v>537.43651976541014</v>
      </c>
      <c r="L3575">
        <v>5.37</v>
      </c>
      <c r="M3575">
        <f t="shared" si="636"/>
        <v>62.064083859654559</v>
      </c>
      <c r="N3575" t="e">
        <f>VLOOKUP(A3575,#REF!,4,0)</f>
        <v>#REF!</v>
      </c>
      <c r="O3575">
        <f t="shared" si="637"/>
        <v>52.089129647473911</v>
      </c>
      <c r="P3575" t="e">
        <f>VLOOKUP(A3575,#REF!,4,0)</f>
        <v>#REF!</v>
      </c>
      <c r="Q3575" s="2">
        <f t="shared" si="641"/>
        <v>19.047718386088142</v>
      </c>
      <c r="R3575" t="e">
        <f>VLOOKUP(A3575,#REF!,3,0)</f>
        <v>#REF!</v>
      </c>
      <c r="S3575">
        <f t="shared" si="638"/>
        <v>73.005337807869594</v>
      </c>
      <c r="V3575">
        <f t="shared" si="639"/>
        <v>30.576859109361383</v>
      </c>
      <c r="W3575" t="e">
        <f>VLOOKUP(A3575,#REF!,4,0)</f>
        <v>#REF!</v>
      </c>
      <c r="X3575">
        <f>ROW()</f>
        <v>3575</v>
      </c>
      <c r="Y3575">
        <f t="shared" si="643"/>
        <v>0.93374999999999997</v>
      </c>
      <c r="Z3575">
        <f t="shared" si="644"/>
        <v>10.955701740288667</v>
      </c>
      <c r="AD3575">
        <f t="shared" si="642"/>
        <v>12.970710312848402</v>
      </c>
    </row>
    <row r="3576" spans="1:30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 s="2">
        <f t="shared" si="640"/>
        <v>37.221862826124578</v>
      </c>
      <c r="J3576">
        <f>VLOOKUP(A3576,'VXX-IV'!A$1:C$4500,3,0)</f>
        <v>37.25</v>
      </c>
      <c r="K3576">
        <f t="shared" si="635"/>
        <v>553.45413542094514</v>
      </c>
      <c r="L3576">
        <v>5.53</v>
      </c>
      <c r="M3576">
        <f t="shared" si="636"/>
        <v>63.450419109417645</v>
      </c>
      <c r="N3576" t="e">
        <f>VLOOKUP(A3576,#REF!,4,0)</f>
        <v>#REF!</v>
      </c>
      <c r="O3576">
        <f t="shared" si="637"/>
        <v>51.699772745973668</v>
      </c>
      <c r="P3576" t="e">
        <f>VLOOKUP(A3576,#REF!,4,0)</f>
        <v>#REF!</v>
      </c>
      <c r="Q3576" s="2">
        <f t="shared" si="641"/>
        <v>19.214242995729812</v>
      </c>
      <c r="R3576" t="e">
        <f>VLOOKUP(A3576,#REF!,3,0)</f>
        <v>#REF!</v>
      </c>
      <c r="S3576">
        <f t="shared" si="638"/>
        <v>72.370287440382171</v>
      </c>
      <c r="V3576">
        <f t="shared" si="639"/>
        <v>31.032689939735864</v>
      </c>
      <c r="W3576" t="e">
        <f>VLOOKUP(A3576,#REF!,4,0)</f>
        <v>#REF!</v>
      </c>
      <c r="X3576">
        <f>ROW()</f>
        <v>3576</v>
      </c>
      <c r="Y3576">
        <f t="shared" si="643"/>
        <v>0.94488671157379067</v>
      </c>
      <c r="Z3576">
        <f t="shared" si="644"/>
        <v>11.281757072432155</v>
      </c>
      <c r="AD3576">
        <f t="shared" si="642"/>
        <v>12.776877889493766</v>
      </c>
    </row>
    <row r="3577" spans="1:30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 s="2">
        <f t="shared" si="640"/>
        <v>35.16912815823995</v>
      </c>
      <c r="J3577">
        <f>VLOOKUP(A3577,'VXX-IV'!A$1:C$4500,3,0)</f>
        <v>35.200000000000003</v>
      </c>
      <c r="K3577">
        <f t="shared" si="635"/>
        <v>492.38115941497944</v>
      </c>
      <c r="L3577">
        <v>4.92</v>
      </c>
      <c r="M3577">
        <f t="shared" si="636"/>
        <v>58.198284752694626</v>
      </c>
      <c r="N3577" t="e">
        <f>VLOOKUP(A3577,#REF!,4,0)</f>
        <v>#REF!</v>
      </c>
      <c r="O3577">
        <f t="shared" si="637"/>
        <v>53.124728373274806</v>
      </c>
      <c r="P3577" t="e">
        <f>VLOOKUP(A3577,#REF!,4,0)</f>
        <v>#REF!</v>
      </c>
      <c r="Q3577" s="2">
        <f t="shared" si="641"/>
        <v>18.712308105146224</v>
      </c>
      <c r="R3577" t="e">
        <f>VLOOKUP(A3577,#REF!,3,0)</f>
        <v>#REF!</v>
      </c>
      <c r="S3577">
        <f t="shared" si="638"/>
        <v>74.264093117510455</v>
      </c>
      <c r="V3577">
        <f t="shared" si="639"/>
        <v>29.320657334148699</v>
      </c>
      <c r="W3577" t="e">
        <f>VLOOKUP(A3577,#REF!,4,0)</f>
        <v>#REF!</v>
      </c>
      <c r="X3577">
        <f>ROW()</f>
        <v>3577</v>
      </c>
      <c r="Y3577">
        <f t="shared" si="643"/>
        <v>0.88146692861820575</v>
      </c>
      <c r="Z3577">
        <f t="shared" si="644"/>
        <v>10.036415084900757</v>
      </c>
      <c r="AD3577">
        <f t="shared" si="642"/>
        <v>13.481249238536893</v>
      </c>
    </row>
    <row r="3578" spans="1:30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 s="2">
        <f t="shared" si="640"/>
        <v>33.984043894239861</v>
      </c>
      <c r="J3578">
        <f>VLOOKUP(A3578,'VXX-IV'!A$1:C$4500,3,0)</f>
        <v>34.01</v>
      </c>
      <c r="K3578">
        <f t="shared" si="635"/>
        <v>459.12287177913146</v>
      </c>
      <c r="L3578">
        <v>4.59</v>
      </c>
      <c r="M3578">
        <f t="shared" si="636"/>
        <v>55.247433042014968</v>
      </c>
      <c r="N3578" t="e">
        <f>VLOOKUP(A3578,#REF!,4,0)</f>
        <v>#REF!</v>
      </c>
      <c r="O3578">
        <f t="shared" si="637"/>
        <v>54.017895083491375</v>
      </c>
      <c r="P3578" t="e">
        <f>VLOOKUP(A3578,#REF!,4,0)</f>
        <v>#REF!</v>
      </c>
      <c r="Q3578" s="2">
        <f t="shared" si="641"/>
        <v>18.303656534496682</v>
      </c>
      <c r="R3578" t="e">
        <f>VLOOKUP(A3578,#REF!,3,0)</f>
        <v>#REF!</v>
      </c>
      <c r="S3578">
        <f t="shared" si="638"/>
        <v>75.896051553468013</v>
      </c>
      <c r="V3578">
        <f t="shared" si="639"/>
        <v>28.330901183425276</v>
      </c>
      <c r="W3578" t="e">
        <f>VLOOKUP(A3578,#REF!,4,0)</f>
        <v>#REF!</v>
      </c>
      <c r="X3578">
        <f>ROW()</f>
        <v>3578</v>
      </c>
      <c r="Y3578">
        <f t="shared" si="643"/>
        <v>0.85503355704697981</v>
      </c>
      <c r="Z3578">
        <f t="shared" si="644"/>
        <v>9.3573271385125647</v>
      </c>
      <c r="AD3578">
        <f t="shared" si="642"/>
        <v>13.934753474518745</v>
      </c>
    </row>
    <row r="3579" spans="1:30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 s="2">
        <f t="shared" si="640"/>
        <v>33.466303845178487</v>
      </c>
      <c r="J3579">
        <f>VLOOKUP(A3579,'VXX-IV'!A$1:C$4500,3,0)</f>
        <v>33.49</v>
      </c>
      <c r="K3579">
        <f t="shared" si="635"/>
        <v>445.11090824150671</v>
      </c>
      <c r="L3579">
        <v>4.45</v>
      </c>
      <c r="M3579">
        <f t="shared" si="636"/>
        <v>53.98202319777149</v>
      </c>
      <c r="N3579" t="e">
        <f>VLOOKUP(A3579,#REF!,4,0)</f>
        <v>#REF!</v>
      </c>
      <c r="O3579">
        <f t="shared" si="637"/>
        <v>54.428725702681568</v>
      </c>
      <c r="P3579" t="e">
        <f>VLOOKUP(A3579,#REF!,4,0)</f>
        <v>#REF!</v>
      </c>
      <c r="Q3579" s="2">
        <f t="shared" si="641"/>
        <v>18.090921817251008</v>
      </c>
      <c r="R3579" t="e">
        <f>VLOOKUP(A3579,#REF!,3,0)</f>
        <v>#REF!</v>
      </c>
      <c r="S3579">
        <f t="shared" si="638"/>
        <v>76.781606557947072</v>
      </c>
      <c r="V3579">
        <f t="shared" si="639"/>
        <v>27.898743954373185</v>
      </c>
      <c r="W3579" t="e">
        <f>VLOOKUP(A3579,#REF!,4,0)</f>
        <v>#REF!</v>
      </c>
      <c r="X3579">
        <f>ROW()</f>
        <v>3579</v>
      </c>
      <c r="Y3579">
        <f t="shared" si="643"/>
        <v>0.84239130434782605</v>
      </c>
      <c r="Z3579">
        <f t="shared" si="644"/>
        <v>9.0713729266917866</v>
      </c>
      <c r="AD3579">
        <f t="shared" si="642"/>
        <v>14.146785713594594</v>
      </c>
    </row>
    <row r="3580" spans="1:30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 s="2">
        <f t="shared" si="640"/>
        <v>32.304430871953898</v>
      </c>
      <c r="J3580">
        <f>VLOOKUP(A3580,'VXX-IV'!A$1:C$4500,3,0)</f>
        <v>32.33</v>
      </c>
      <c r="K3580">
        <f t="shared" si="635"/>
        <v>414.18170644643737</v>
      </c>
      <c r="L3580">
        <v>4.1399999999999997</v>
      </c>
      <c r="M3580">
        <f t="shared" si="636"/>
        <v>51.167965276025868</v>
      </c>
      <c r="N3580" t="e">
        <f>VLOOKUP(A3580,#REF!,4,0)</f>
        <v>#REF!</v>
      </c>
      <c r="O3580">
        <f t="shared" si="637"/>
        <v>55.372900986099772</v>
      </c>
      <c r="P3580" t="e">
        <f>VLOOKUP(A3580,#REF!,4,0)</f>
        <v>#REF!</v>
      </c>
      <c r="Q3580" s="2">
        <f t="shared" si="641"/>
        <v>17.791557254136563</v>
      </c>
      <c r="R3580" t="e">
        <f>VLOOKUP(A3580,#REF!,3,0)</f>
        <v>#REF!</v>
      </c>
      <c r="S3580">
        <f t="shared" si="638"/>
        <v>78.055678375811553</v>
      </c>
      <c r="V3580">
        <f t="shared" si="639"/>
        <v>26.929605480834187</v>
      </c>
      <c r="W3580" t="e">
        <f>VLOOKUP(A3580,#REF!,4,0)</f>
        <v>#REF!</v>
      </c>
      <c r="X3580">
        <f>ROW()</f>
        <v>3580</v>
      </c>
      <c r="Y3580">
        <f t="shared" si="643"/>
        <v>0.82029598308668084</v>
      </c>
      <c r="Z3580">
        <f t="shared" si="644"/>
        <v>8.4406831091908998</v>
      </c>
      <c r="AD3580">
        <f t="shared" si="642"/>
        <v>14.637661806140969</v>
      </c>
    </row>
    <row r="3581" spans="1:30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 s="2">
        <f t="shared" si="640"/>
        <v>32.541133021371365</v>
      </c>
      <c r="J3581">
        <f>VLOOKUP(A3581,'VXX-IV'!A$1:C$4500,3,0)</f>
        <v>32.57</v>
      </c>
      <c r="K3581">
        <f t="shared" si="635"/>
        <v>420.23116613502765</v>
      </c>
      <c r="L3581">
        <v>4.2</v>
      </c>
      <c r="M3581">
        <f t="shared" si="636"/>
        <v>51.727670759904015</v>
      </c>
      <c r="N3581" t="e">
        <f>VLOOKUP(A3581,#REF!,4,0)</f>
        <v>#REF!</v>
      </c>
      <c r="O3581">
        <f t="shared" si="637"/>
        <v>55.169385584777395</v>
      </c>
      <c r="P3581" t="e">
        <f>VLOOKUP(A3581,#REF!,4,0)</f>
        <v>#REF!</v>
      </c>
      <c r="Q3581" s="2">
        <f t="shared" si="641"/>
        <v>17.89562958151415</v>
      </c>
      <c r="R3581" t="e">
        <f>VLOOKUP(A3581,#REF!,3,0)</f>
        <v>#REF!</v>
      </c>
      <c r="S3581">
        <f t="shared" si="638"/>
        <v>77.602583044683755</v>
      </c>
      <c r="V3581">
        <f t="shared" si="639"/>
        <v>27.126420939473938</v>
      </c>
      <c r="W3581" t="e">
        <f>VLOOKUP(A3581,#REF!,4,0)</f>
        <v>#REF!</v>
      </c>
      <c r="X3581">
        <f>ROW()</f>
        <v>3581</v>
      </c>
      <c r="Y3581">
        <f t="shared" si="643"/>
        <v>0.84060984060984068</v>
      </c>
      <c r="Z3581">
        <f t="shared" si="644"/>
        <v>8.5636091988803571</v>
      </c>
      <c r="AD3581">
        <f t="shared" si="642"/>
        <v>14.530146824838337</v>
      </c>
    </row>
    <row r="3582" spans="1:30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 s="2">
        <f t="shared" si="640"/>
        <v>32.737986810511963</v>
      </c>
      <c r="J3582">
        <f>VLOOKUP(A3582,'VXX-IV'!A$1:C$4500,3,0)</f>
        <v>32.76</v>
      </c>
      <c r="K3582">
        <f t="shared" si="635"/>
        <v>425.29496410182236</v>
      </c>
      <c r="L3582">
        <v>42.5</v>
      </c>
      <c r="M3582">
        <f t="shared" si="636"/>
        <v>52.194346912612005</v>
      </c>
      <c r="N3582" t="e">
        <f>VLOOKUP(A3582,#REF!,4,0)</f>
        <v>#REF!</v>
      </c>
      <c r="O3582">
        <f t="shared" si="637"/>
        <v>55.001867199255251</v>
      </c>
      <c r="P3582" t="e">
        <f>VLOOKUP(A3582,#REF!,4,0)</f>
        <v>#REF!</v>
      </c>
      <c r="Q3582" s="2">
        <f t="shared" si="641"/>
        <v>17.911826018255333</v>
      </c>
      <c r="R3582" t="e">
        <f>VLOOKUP(A3582,#REF!,3,0)</f>
        <v>#REF!</v>
      </c>
      <c r="S3582">
        <f t="shared" si="638"/>
        <v>77.535838180735368</v>
      </c>
      <c r="V3582">
        <f t="shared" si="639"/>
        <v>27.290010170654988</v>
      </c>
      <c r="W3582" t="e">
        <f>VLOOKUP(A3582,#REF!,4,0)</f>
        <v>#REF!</v>
      </c>
      <c r="X3582">
        <f>ROW()</f>
        <v>3582</v>
      </c>
      <c r="Y3582">
        <f t="shared" ref="Y3582:Y3613" si="645">B3582/C3582</f>
        <v>0.83424657534246571</v>
      </c>
      <c r="Z3582">
        <f t="shared" si="644"/>
        <v>8.6664397249456986</v>
      </c>
      <c r="AD3582">
        <f t="shared" si="642"/>
        <v>14.441988477345886</v>
      </c>
    </row>
    <row r="3583" spans="1:30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 s="2">
        <f t="shared" si="640"/>
        <v>32.017932047007605</v>
      </c>
      <c r="J3583">
        <f>VLOOKUP(A3583,'VXX-IV'!A$1:C$4500,3,0)</f>
        <v>32.04</v>
      </c>
      <c r="K3583">
        <f t="shared" si="635"/>
        <v>406.5208659520884</v>
      </c>
      <c r="L3583">
        <v>40.619999999999997</v>
      </c>
      <c r="M3583">
        <f t="shared" si="636"/>
        <v>50.463960272785812</v>
      </c>
      <c r="N3583" t="e">
        <f>VLOOKUP(A3583,#REF!,4,0)</f>
        <v>#REF!</v>
      </c>
      <c r="O3583">
        <f t="shared" si="637"/>
        <v>55.604836514446589</v>
      </c>
      <c r="P3583" t="e">
        <f>VLOOKUP(A3583,#REF!,4,0)</f>
        <v>#REF!</v>
      </c>
      <c r="Q3583" s="2">
        <f t="shared" si="641"/>
        <v>17.860875448814095</v>
      </c>
      <c r="R3583" t="e">
        <f>VLOOKUP(A3583,#REF!,3,0)</f>
        <v>#REF!</v>
      </c>
      <c r="S3583">
        <f t="shared" si="638"/>
        <v>77.766885750396128</v>
      </c>
      <c r="V3583">
        <f t="shared" si="639"/>
        <v>26.688124492539369</v>
      </c>
      <c r="W3583" t="e">
        <f>VLOOKUP(A3583,#REF!,4,0)</f>
        <v>#REF!</v>
      </c>
      <c r="X3583">
        <f>ROW()</f>
        <v>3583</v>
      </c>
      <c r="Y3583">
        <f t="shared" si="645"/>
        <v>0.84879725085910651</v>
      </c>
      <c r="Z3583">
        <f t="shared" si="644"/>
        <v>8.2828351804664813</v>
      </c>
      <c r="AD3583">
        <f t="shared" si="642"/>
        <v>14.758852812416908</v>
      </c>
    </row>
    <row r="3584" spans="1:30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 s="2">
        <f t="shared" si="640"/>
        <v>31.872771802877331</v>
      </c>
      <c r="J3584">
        <f>VLOOKUP(A3584,'VXX-IV'!A$1:C$4500,3,0)</f>
        <v>31.9</v>
      </c>
      <c r="K3584">
        <f t="shared" si="635"/>
        <v>402.81493586752288</v>
      </c>
      <c r="L3584">
        <v>40.25</v>
      </c>
      <c r="M3584">
        <f t="shared" si="636"/>
        <v>50.118150319826832</v>
      </c>
      <c r="N3584" t="e">
        <f>VLOOKUP(A3584,#REF!,4,0)</f>
        <v>#REF!</v>
      </c>
      <c r="O3584">
        <f t="shared" si="637"/>
        <v>55.730222242786446</v>
      </c>
      <c r="P3584" t="e">
        <f>VLOOKUP(A3584,#REF!,4,0)</f>
        <v>#REF!</v>
      </c>
      <c r="Q3584" s="2">
        <f t="shared" si="641"/>
        <v>17.875486490535895</v>
      </c>
      <c r="R3584" t="e">
        <f>VLOOKUP(A3584,#REF!,3,0)</f>
        <v>#REF!</v>
      </c>
      <c r="S3584">
        <f t="shared" si="638"/>
        <v>77.706765760014648</v>
      </c>
      <c r="V3584">
        <f t="shared" si="639"/>
        <v>26.566626433991761</v>
      </c>
      <c r="W3584" t="e">
        <f>VLOOKUP(A3584,#REF!,4,0)</f>
        <v>#REF!</v>
      </c>
      <c r="X3584">
        <f>ROW()</f>
        <v>3584</v>
      </c>
      <c r="Y3584">
        <f t="shared" si="645"/>
        <v>0.84578478409869773</v>
      </c>
      <c r="Z3584">
        <f t="shared" si="644"/>
        <v>8.2069850376808002</v>
      </c>
      <c r="AD3584">
        <f t="shared" si="642"/>
        <v>14.825493038484044</v>
      </c>
    </row>
    <row r="3585" spans="1:30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 s="2">
        <f t="shared" si="640"/>
        <v>32.552978991047553</v>
      </c>
      <c r="J3585">
        <f>VLOOKUP(A3585,'VXX-IV'!A$1:C$4500,3,0)</f>
        <v>32.58</v>
      </c>
      <c r="K3585">
        <f t="shared" si="635"/>
        <v>419.98741489666645</v>
      </c>
      <c r="L3585">
        <v>41.97</v>
      </c>
      <c r="M3585">
        <f t="shared" si="636"/>
        <v>51.719788823334561</v>
      </c>
      <c r="N3585" t="e">
        <f>VLOOKUP(A3585,#REF!,4,0)</f>
        <v>#REF!</v>
      </c>
      <c r="O3585">
        <f t="shared" si="637"/>
        <v>55.134941720094751</v>
      </c>
      <c r="P3585" t="e">
        <f>VLOOKUP(A3585,#REF!,4,0)</f>
        <v>#REF!</v>
      </c>
      <c r="Q3585" s="2">
        <f t="shared" si="641"/>
        <v>18.059933223527807</v>
      </c>
      <c r="R3585" t="e">
        <f>VLOOKUP(A3585,#REF!,3,0)</f>
        <v>#REF!</v>
      </c>
      <c r="S3585">
        <f t="shared" si="638"/>
        <v>76.908419249023794</v>
      </c>
      <c r="V3585">
        <f t="shared" si="639"/>
        <v>27.133059507591792</v>
      </c>
      <c r="W3585" t="e">
        <f>VLOOKUP(A3585,#REF!,4,0)</f>
        <v>#REF!</v>
      </c>
      <c r="X3585">
        <f>ROW()</f>
        <v>3585</v>
      </c>
      <c r="Y3585">
        <f t="shared" si="645"/>
        <v>0.86729222520107241</v>
      </c>
      <c r="Z3585">
        <f t="shared" si="644"/>
        <v>8.5565019194677809</v>
      </c>
      <c r="AD3585">
        <f t="shared" si="642"/>
        <v>14.508864740714706</v>
      </c>
    </row>
    <row r="3586" spans="1:30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 s="2">
        <f t="shared" si="640"/>
        <v>31.373389450276626</v>
      </c>
      <c r="J3586">
        <f>VLOOKUP(A3586,'VXX-IV'!A$1:C$4500,3,0)</f>
        <v>31.4</v>
      </c>
      <c r="K3586">
        <f t="shared" si="635"/>
        <v>389.52737746472928</v>
      </c>
      <c r="L3586">
        <v>38.93</v>
      </c>
      <c r="M3586">
        <f t="shared" si="636"/>
        <v>48.905757927212555</v>
      </c>
      <c r="N3586" t="e">
        <f>VLOOKUP(A3586,#REF!,4,0)</f>
        <v>#REF!</v>
      </c>
      <c r="O3586">
        <f t="shared" si="637"/>
        <v>56.133262881934961</v>
      </c>
      <c r="P3586" t="e">
        <f>VLOOKUP(A3586,#REF!,4,0)</f>
        <v>#REF!</v>
      </c>
      <c r="Q3586" s="2">
        <f t="shared" si="641"/>
        <v>17.789811273793358</v>
      </c>
      <c r="R3586" t="e">
        <f>VLOOKUP(A3586,#REF!,3,0)</f>
        <v>#REF!</v>
      </c>
      <c r="S3586">
        <f t="shared" si="638"/>
        <v>78.062244110496451</v>
      </c>
      <c r="V3586">
        <f t="shared" si="639"/>
        <v>26.149282731201332</v>
      </c>
      <c r="W3586" t="e">
        <f>VLOOKUP(A3586,#REF!,4,0)</f>
        <v>#REF!</v>
      </c>
      <c r="X3586">
        <f>ROW()</f>
        <v>3586</v>
      </c>
      <c r="Y3586">
        <f t="shared" si="645"/>
        <v>0.84166666666666656</v>
      </c>
      <c r="Z3586">
        <f t="shared" si="644"/>
        <v>7.9356016900114836</v>
      </c>
      <c r="AD3586">
        <f t="shared" si="642"/>
        <v>15.034353652893682</v>
      </c>
    </row>
    <row r="3587" spans="1:30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 s="2">
        <f t="shared" si="640"/>
        <v>31.446670432193333</v>
      </c>
      <c r="J3587">
        <f>VLOOKUP(A3587,'VXX-IV'!A$1:C$4500,3,0)</f>
        <v>31.47</v>
      </c>
      <c r="K3587">
        <f t="shared" si="635"/>
        <v>391.32740862449458</v>
      </c>
      <c r="L3587">
        <v>39.11</v>
      </c>
      <c r="M3587">
        <f t="shared" si="636"/>
        <v>49.074490791662072</v>
      </c>
      <c r="N3587" t="e">
        <f>VLOOKUP(A3587,#REF!,4,0)</f>
        <v>#REF!</v>
      </c>
      <c r="O3587">
        <f t="shared" si="637"/>
        <v>56.06706720905381</v>
      </c>
      <c r="P3587" t="e">
        <f>VLOOKUP(A3587,#REF!,4,0)</f>
        <v>#REF!</v>
      </c>
      <c r="Q3587" s="2">
        <f t="shared" si="641"/>
        <v>17.756322977121751</v>
      </c>
      <c r="R3587" t="e">
        <f>VLOOKUP(A3587,#REF!,3,0)</f>
        <v>#REF!</v>
      </c>
      <c r="S3587">
        <f t="shared" si="638"/>
        <v>78.212710647633841</v>
      </c>
      <c r="V3587">
        <f t="shared" si="639"/>
        <v>26.209848000622813</v>
      </c>
      <c r="W3587" t="e">
        <f>VLOOKUP(A3587,#REF!,4,0)</f>
        <v>#REF!</v>
      </c>
      <c r="X3587">
        <f>ROW()</f>
        <v>3587</v>
      </c>
      <c r="Y3587">
        <f t="shared" si="645"/>
        <v>0.8307905686546464</v>
      </c>
      <c r="Z3587">
        <f t="shared" si="644"/>
        <v>7.9719403467601113</v>
      </c>
      <c r="AD3587">
        <f t="shared" si="642"/>
        <v>14.998977942412303</v>
      </c>
    </row>
    <row r="3588" spans="1:30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 s="2">
        <f t="shared" si="640"/>
        <v>31.362884162799396</v>
      </c>
      <c r="J3588">
        <f>VLOOKUP(A3588,'VXX-IV'!A$1:C$4500,3,0)</f>
        <v>31.39</v>
      </c>
      <c r="K3588">
        <f t="shared" si="635"/>
        <v>389.18321731135285</v>
      </c>
      <c r="L3588">
        <v>38.89</v>
      </c>
      <c r="M3588">
        <f t="shared" si="636"/>
        <v>48.870569708930034</v>
      </c>
      <c r="N3588" t="e">
        <f>VLOOKUP(A3588,#REF!,4,0)</f>
        <v>#REF!</v>
      </c>
      <c r="O3588">
        <f t="shared" si="637"/>
        <v>56.139807255778571</v>
      </c>
      <c r="P3588" t="e">
        <f>VLOOKUP(A3588,#REF!,4,0)</f>
        <v>#REF!</v>
      </c>
      <c r="Q3588" s="2">
        <f t="shared" si="641"/>
        <v>17.615729546606691</v>
      </c>
      <c r="R3588" t="e">
        <f>VLOOKUP(A3588,#REF!,3,0)</f>
        <v>#REF!</v>
      </c>
      <c r="S3588">
        <f t="shared" si="638"/>
        <v>78.842563028832913</v>
      </c>
      <c r="V3588">
        <f t="shared" si="639"/>
        <v>26.138493310940191</v>
      </c>
      <c r="W3588" t="e">
        <f>VLOOKUP(A3588,#REF!,4,0)</f>
        <v>#REF!</v>
      </c>
      <c r="X3588">
        <f>ROW()</f>
        <v>3588</v>
      </c>
      <c r="Y3588">
        <f t="shared" si="645"/>
        <v>0.85013812154696133</v>
      </c>
      <c r="Z3588">
        <f t="shared" si="644"/>
        <v>7.9272752468535508</v>
      </c>
      <c r="AD3588">
        <f t="shared" si="642"/>
        <v>15.038140611065877</v>
      </c>
    </row>
    <row r="3589" spans="1:30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 s="2">
        <f t="shared" si="640"/>
        <v>32.66255431869304</v>
      </c>
      <c r="J3589">
        <f>VLOOKUP(A3589,'VXX-IV'!A$1:C$4500,3,0)</f>
        <v>32.69</v>
      </c>
      <c r="K3589">
        <f t="shared" si="635"/>
        <v>421.41936400813245</v>
      </c>
      <c r="L3589">
        <v>42.11</v>
      </c>
      <c r="M3589">
        <f t="shared" si="636"/>
        <v>51.905737801869321</v>
      </c>
      <c r="N3589" t="e">
        <f>VLOOKUP(A3589,#REF!,4,0)</f>
        <v>#REF!</v>
      </c>
      <c r="O3589">
        <f t="shared" si="637"/>
        <v>54.975974675734655</v>
      </c>
      <c r="P3589" t="e">
        <f>VLOOKUP(A3589,#REF!,4,0)</f>
        <v>#REF!</v>
      </c>
      <c r="Q3589" s="2">
        <f t="shared" si="641"/>
        <v>17.974390233330393</v>
      </c>
      <c r="R3589" t="e">
        <f>VLOOKUP(A3589,#REF!,3,0)</f>
        <v>#REF!</v>
      </c>
      <c r="S3589">
        <f t="shared" si="638"/>
        <v>77.240747885307357</v>
      </c>
      <c r="V3589">
        <f t="shared" si="639"/>
        <v>27.221174438947806</v>
      </c>
      <c r="W3589" t="e">
        <f>VLOOKUP(A3589,#REF!,4,0)</f>
        <v>#REF!</v>
      </c>
      <c r="X3589">
        <f>ROW()</f>
        <v>3589</v>
      </c>
      <c r="Y3589">
        <f t="shared" si="645"/>
        <v>0.88002636783124588</v>
      </c>
      <c r="Z3589">
        <f t="shared" si="644"/>
        <v>8.5835381427259847</v>
      </c>
      <c r="AD3589">
        <f t="shared" si="642"/>
        <v>14.414725367064273</v>
      </c>
    </row>
    <row r="3590" spans="1:30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 s="2">
        <f t="shared" si="640"/>
        <v>31.974685541015539</v>
      </c>
      <c r="J3590">
        <f>VLOOKUP(A3590,'VXX-IV'!A$1:C$4500,3,0)</f>
        <v>32</v>
      </c>
      <c r="K3590">
        <f t="shared" si="635"/>
        <v>403.64651948722263</v>
      </c>
      <c r="L3590">
        <v>40.340000000000003</v>
      </c>
      <c r="M3590">
        <f t="shared" si="636"/>
        <v>50.263173081890535</v>
      </c>
      <c r="N3590" t="e">
        <f>VLOOKUP(A3590,#REF!,4,0)</f>
        <v>#REF!</v>
      </c>
      <c r="O3590">
        <f t="shared" si="637"/>
        <v>55.554266148040703</v>
      </c>
      <c r="P3590" t="e">
        <f>VLOOKUP(A3590,#REF!,4,0)</f>
        <v>#REF!</v>
      </c>
      <c r="Q3590" s="2">
        <f t="shared" si="641"/>
        <v>17.918763528792311</v>
      </c>
      <c r="R3590" t="e">
        <f>VLOOKUP(A3590,#REF!,3,0)</f>
        <v>#REF!</v>
      </c>
      <c r="S3590">
        <f t="shared" si="638"/>
        <v>77.483233091452348</v>
      </c>
      <c r="V3590">
        <f t="shared" si="639"/>
        <v>26.647319753150082</v>
      </c>
      <c r="W3590" t="e">
        <f>VLOOKUP(A3590,#REF!,4,0)</f>
        <v>#REF!</v>
      </c>
      <c r="X3590">
        <f>ROW()</f>
        <v>3590</v>
      </c>
      <c r="Y3590">
        <f t="shared" si="645"/>
        <v>0.86477349560513861</v>
      </c>
      <c r="Z3590">
        <f t="shared" si="644"/>
        <v>8.2211975901394894</v>
      </c>
      <c r="AD3590">
        <f t="shared" si="642"/>
        <v>14.71805467494862</v>
      </c>
    </row>
    <row r="3591" spans="1:30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 s="2">
        <f t="shared" si="640"/>
        <v>34.115016444672015</v>
      </c>
      <c r="J3591">
        <f>VLOOKUP(A3591,'VXX-IV'!A$1:C$4500,3,0)</f>
        <v>34.14</v>
      </c>
      <c r="K3591">
        <f t="shared" si="635"/>
        <v>457.66695808556926</v>
      </c>
      <c r="L3591">
        <v>45.73</v>
      </c>
      <c r="M3591">
        <f t="shared" si="636"/>
        <v>55.307393602376209</v>
      </c>
      <c r="N3591" t="e">
        <f>VLOOKUP(A3591,#REF!,4,0)</f>
        <v>#REF!</v>
      </c>
      <c r="O3591">
        <f t="shared" si="637"/>
        <v>53.694268377150159</v>
      </c>
      <c r="P3591" t="e">
        <f>VLOOKUP(A3591,#REF!,4,0)</f>
        <v>#REF!</v>
      </c>
      <c r="Q3591" s="2">
        <f t="shared" si="641"/>
        <v>18.309883591363896</v>
      </c>
      <c r="R3591" t="e">
        <f>VLOOKUP(A3591,#REF!,3,0)</f>
        <v>#REF!</v>
      </c>
      <c r="S3591">
        <f t="shared" si="638"/>
        <v>75.795350782428798</v>
      </c>
      <c r="V3591">
        <f t="shared" si="639"/>
        <v>28.430595464571748</v>
      </c>
      <c r="W3591" t="e">
        <f>VLOOKUP(A3591,#REF!,4,0)</f>
        <v>#REF!</v>
      </c>
      <c r="X3591">
        <f>ROW()</f>
        <v>3591</v>
      </c>
      <c r="Y3591">
        <f t="shared" si="645"/>
        <v>0.92249527410207943</v>
      </c>
      <c r="Z3591">
        <f t="shared" si="644"/>
        <v>9.3210632172491366</v>
      </c>
      <c r="AD3591">
        <f t="shared" si="642"/>
        <v>13.732612923753164</v>
      </c>
    </row>
    <row r="3592" spans="1:30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 s="2">
        <f t="shared" si="640"/>
        <v>33.147083483817426</v>
      </c>
      <c r="J3592">
        <f>VLOOKUP(A3592,'VXX-IV'!A$1:C$4500,3,0)</f>
        <v>33.17</v>
      </c>
      <c r="K3592">
        <f t="shared" ref="K3592:K3655" si="646">K3591*(1-K$1+H3592)^($A3592-$A3591)*(1+2*(E3592/E3591-1))</f>
        <v>431.67271216923263</v>
      </c>
      <c r="L3592">
        <v>43.14</v>
      </c>
      <c r="M3592">
        <f t="shared" ref="M3592:M3655" si="647">M3591*(1-(M$1+M$5))^($A3592-$A3591)*(1+1.5*(E3592/E3591-1))</f>
        <v>52.950601736398824</v>
      </c>
      <c r="N3592" t="e">
        <f>VLOOKUP(A3592,#REF!,4,0)</f>
        <v>#REF!</v>
      </c>
      <c r="O3592">
        <f t="shared" ref="O3592:O3655" si="648">O3591*(1-IF($A3592&lt;=O3587,O$1,O$1+IF(AND(WEEKDAY($A3592)&lt;&gt;1,WEEKDAY($A3592)&lt;&gt;7),P$1,0)))^($A3592-$A3591)*(1-0.5*(E3592/E3591-1))</f>
        <v>54.455370830097188</v>
      </c>
      <c r="P3592" t="e">
        <f>VLOOKUP(A3592,#REF!,4,0)</f>
        <v>#REF!</v>
      </c>
      <c r="Q3592" s="2">
        <f t="shared" si="641"/>
        <v>18.172290012009842</v>
      </c>
      <c r="R3592" t="e">
        <f>VLOOKUP(A3592,#REF!,3,0)</f>
        <v>#REF!</v>
      </c>
      <c r="S3592">
        <f t="shared" ref="S3592:S3655" si="649">S3591*(1-S$1+H3592)^($A3592-$A3591)*(2-G3592/G3591)</f>
        <v>76.368322843329409</v>
      </c>
      <c r="V3592">
        <f t="shared" ref="V3592:V3655" si="650">V3591*$E3592/$E3591*(1-(V$1+V$5+IF(AND(WEEKDAY(A3592)&lt;&gt;1,WEEKDAY(A3592)&lt;&gt;7),IF(A3592&lt;W$2,W$1,W$3),0)))^($A3592-$A3591)</f>
        <v>27.623366611752289</v>
      </c>
      <c r="W3592" t="e">
        <f>VLOOKUP(A3592,#REF!,4,0)</f>
        <v>#REF!</v>
      </c>
      <c r="X3592">
        <f>ROW()</f>
        <v>3592</v>
      </c>
      <c r="Y3592">
        <f t="shared" si="645"/>
        <v>0.88838709677419347</v>
      </c>
      <c r="Z3592">
        <f t="shared" si="644"/>
        <v>8.7912880588171323</v>
      </c>
      <c r="AD3592">
        <f t="shared" si="642"/>
        <v>14.121992673345499</v>
      </c>
    </row>
    <row r="3593" spans="1:30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 s="2">
        <f t="shared" ref="I3593:I3656" si="651">I3592*$D3593/$D3592*(1-I$1)^($A3593-$A3592)</f>
        <v>37.232559932733146</v>
      </c>
      <c r="J3593">
        <f>VLOOKUP(A3593,'VXX-IV'!A$1:C$4500,3,0)</f>
        <v>37.26</v>
      </c>
      <c r="K3593">
        <f t="shared" si="646"/>
        <v>538.02915445902909</v>
      </c>
      <c r="M3593">
        <f t="shared" si="647"/>
        <v>62.732215103052177</v>
      </c>
      <c r="N3593" t="e">
        <f>VLOOKUP(A3593,#REF!,4,0)</f>
        <v>#REF!</v>
      </c>
      <c r="O3593">
        <f t="shared" si="648"/>
        <v>51.097565248851041</v>
      </c>
      <c r="P3593" t="e">
        <f>VLOOKUP(A3593,#REF!,4,0)</f>
        <v>#REF!</v>
      </c>
      <c r="Q3593" s="2">
        <f t="shared" ref="Q3593:Q3656" si="652">Q3592*$F3593/$F3592*(1-Q$1)^($A3593-$A3592)</f>
        <v>18.873068006899828</v>
      </c>
      <c r="R3593" t="e">
        <f>VLOOKUP(A3593,#REF!,3,0)</f>
        <v>#REF!</v>
      </c>
      <c r="S3593">
        <f t="shared" si="649"/>
        <v>73.433158029792864</v>
      </c>
      <c r="V3593">
        <f t="shared" si="650"/>
        <v>31.026813401815463</v>
      </c>
      <c r="W3593" t="e">
        <f>VLOOKUP(A3593,#REF!,4,0)</f>
        <v>#REF!</v>
      </c>
      <c r="X3593">
        <f>ROW()</f>
        <v>3593</v>
      </c>
      <c r="Y3593">
        <f t="shared" si="645"/>
        <v>0.98915525114155245</v>
      </c>
      <c r="Z3593">
        <f t="shared" si="644"/>
        <v>10.955943522310573</v>
      </c>
      <c r="AD3593">
        <f t="shared" ref="AD3593:AD3656" si="653">AD3592*(1-IF($A3593&lt;=AE$3,AD$1,AD$1+IF(AND(WEEKDAY($A3593)&lt;&gt;1,WEEKDAY($A3593)&lt;&gt;7),AE$1,0)))^($A3593-$A3592)*(2-$E3593/$E3592)</f>
        <v>12.380762596011039</v>
      </c>
    </row>
    <row r="3594" spans="1:30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 s="2">
        <f t="shared" si="651"/>
        <v>36.350782612413212</v>
      </c>
      <c r="J3594">
        <f>VLOOKUP(A3594,'VXX-IV'!A$1:C$4500,3,0)</f>
        <v>36.380000000000003</v>
      </c>
      <c r="K3594">
        <f t="shared" si="646"/>
        <v>512.51810881719473</v>
      </c>
      <c r="M3594">
        <f t="shared" si="647"/>
        <v>60.500419443466711</v>
      </c>
      <c r="N3594" t="e">
        <f>VLOOKUP(A3594,#REF!,4,0)</f>
        <v>#REF!</v>
      </c>
      <c r="O3594">
        <f t="shared" si="648"/>
        <v>51.702020355296632</v>
      </c>
      <c r="P3594" t="e">
        <f>VLOOKUP(A3594,#REF!,4,0)</f>
        <v>#REF!</v>
      </c>
      <c r="Q3594" s="2">
        <f t="shared" si="652"/>
        <v>18.875569481775049</v>
      </c>
      <c r="R3594" t="e">
        <f>VLOOKUP(A3594,#REF!,3,0)</f>
        <v>#REF!</v>
      </c>
      <c r="S3594">
        <f t="shared" si="649"/>
        <v>73.426688220408522</v>
      </c>
      <c r="V3594">
        <f t="shared" si="650"/>
        <v>30.291410544809018</v>
      </c>
      <c r="W3594" t="e">
        <f>VLOOKUP(A3594,#REF!,4,0)</f>
        <v>#REF!</v>
      </c>
      <c r="X3594">
        <f>ROW()</f>
        <v>3594</v>
      </c>
      <c r="Y3594">
        <f t="shared" si="645"/>
        <v>0.94368701837581503</v>
      </c>
      <c r="Z3594">
        <f t="shared" si="644"/>
        <v>10.436027390861394</v>
      </c>
      <c r="AD3594">
        <f t="shared" si="653"/>
        <v>12.673739149602662</v>
      </c>
    </row>
    <row r="3595" spans="1:30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 s="2">
        <f t="shared" si="651"/>
        <v>38.566135760615971</v>
      </c>
      <c r="J3595">
        <f>VLOOKUP(A3595,'VXX-IV'!A$1:C$4500,3,0)</f>
        <v>38.6</v>
      </c>
      <c r="K3595">
        <f t="shared" si="646"/>
        <v>574.96366558145871</v>
      </c>
      <c r="M3595">
        <f t="shared" si="647"/>
        <v>66.027953641399137</v>
      </c>
      <c r="N3595" t="e">
        <f>VLOOKUP(A3595,#REF!,4,0)</f>
        <v>#REF!</v>
      </c>
      <c r="O3595">
        <f t="shared" si="648"/>
        <v>50.125974960558942</v>
      </c>
      <c r="P3595" t="e">
        <f>VLOOKUP(A3595,#REF!,4,0)</f>
        <v>#REF!</v>
      </c>
      <c r="Q3595" s="2">
        <f t="shared" si="652"/>
        <v>19.420567996990922</v>
      </c>
      <c r="R3595" t="e">
        <f>VLOOKUP(A3595,#REF!,3,0)</f>
        <v>#REF!</v>
      </c>
      <c r="S3595">
        <f t="shared" si="649"/>
        <v>71.3098009537254</v>
      </c>
      <c r="V3595">
        <f t="shared" si="650"/>
        <v>32.136950944242301</v>
      </c>
      <c r="W3595" t="e">
        <f>VLOOKUP(A3595,#REF!,4,0)</f>
        <v>#REF!</v>
      </c>
      <c r="X3595">
        <f>ROW()</f>
        <v>3595</v>
      </c>
      <c r="Y3595">
        <f t="shared" si="645"/>
        <v>0.99224376731301933</v>
      </c>
      <c r="Z3595">
        <f t="shared" si="644"/>
        <v>11.707075419415741</v>
      </c>
      <c r="AD3595">
        <f t="shared" si="653"/>
        <v>11.901151047105225</v>
      </c>
    </row>
    <row r="3596" spans="1:30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 s="2">
        <f t="shared" si="651"/>
        <v>37.726962837471227</v>
      </c>
      <c r="J3596">
        <f>VLOOKUP(A3596,'VXX-IV'!A$1:C$4500,3,0)</f>
        <v>37.76</v>
      </c>
      <c r="K3596">
        <f t="shared" si="646"/>
        <v>549.91276946947119</v>
      </c>
      <c r="M3596">
        <f t="shared" si="647"/>
        <v>63.869371321603374</v>
      </c>
      <c r="N3596" t="e">
        <f>VLOOKUP(A3596,#REF!,4,0)</f>
        <v>#REF!</v>
      </c>
      <c r="O3596">
        <f t="shared" si="648"/>
        <v>50.670739676995005</v>
      </c>
      <c r="P3596" t="e">
        <f>VLOOKUP(A3596,#REF!,4,0)</f>
        <v>#REF!</v>
      </c>
      <c r="Q3596" s="2">
        <f t="shared" si="652"/>
        <v>19.163717028176407</v>
      </c>
      <c r="R3596" t="e">
        <f>VLOOKUP(A3596,#REF!,3,0)</f>
        <v>#REF!</v>
      </c>
      <c r="S3596">
        <f t="shared" si="649"/>
        <v>72.256131528971366</v>
      </c>
      <c r="V3596">
        <f t="shared" si="650"/>
        <v>31.437038135065276</v>
      </c>
      <c r="W3596" t="e">
        <f>VLOOKUP(A3596,#REF!,4,0)</f>
        <v>#REF!</v>
      </c>
      <c r="X3596">
        <f>ROW()</f>
        <v>3596</v>
      </c>
      <c r="Y3596">
        <f t="shared" si="645"/>
        <v>0.96175799086757996</v>
      </c>
      <c r="Z3596">
        <f t="shared" si="644"/>
        <v>11.196540110430549</v>
      </c>
      <c r="AD3596">
        <f t="shared" si="653"/>
        <v>12.159892270239942</v>
      </c>
    </row>
    <row r="3597" spans="1:30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 s="2">
        <f t="shared" si="651"/>
        <v>36.839862091174275</v>
      </c>
      <c r="J3597">
        <f>VLOOKUP(A3597,'VXX-IV'!A$1:C$4500,3,0)</f>
        <v>36.869999999999997</v>
      </c>
      <c r="K3597">
        <f t="shared" si="646"/>
        <v>524.02383205390208</v>
      </c>
      <c r="M3597">
        <f t="shared" si="647"/>
        <v>61.613284739956214</v>
      </c>
      <c r="N3597" t="e">
        <f>VLOOKUP(A3597,#REF!,4,0)</f>
        <v>#REF!</v>
      </c>
      <c r="O3597">
        <f t="shared" si="648"/>
        <v>51.265870873004253</v>
      </c>
      <c r="P3597" t="e">
        <f>VLOOKUP(A3597,#REF!,4,0)</f>
        <v>#REF!</v>
      </c>
      <c r="Q3597" s="2">
        <f t="shared" si="652"/>
        <v>19.124564801735762</v>
      </c>
      <c r="R3597" t="e">
        <f>VLOOKUP(A3597,#REF!,3,0)</f>
        <v>#REF!</v>
      </c>
      <c r="S3597">
        <f t="shared" si="649"/>
        <v>72.406970845013802</v>
      </c>
      <c r="V3597">
        <f t="shared" si="650"/>
        <v>30.697216584118991</v>
      </c>
      <c r="W3597" t="e">
        <f>VLOOKUP(A3597,#REF!,4,0)</f>
        <v>#REF!</v>
      </c>
      <c r="X3597">
        <f>ROW()</f>
        <v>3597</v>
      </c>
      <c r="Y3597">
        <f t="shared" si="645"/>
        <v>0.93873978996499408</v>
      </c>
      <c r="Z3597">
        <f t="shared" si="644"/>
        <v>10.668984756563134</v>
      </c>
      <c r="AD3597">
        <f t="shared" si="653"/>
        <v>12.445590498729242</v>
      </c>
    </row>
    <row r="3598" spans="1:30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 s="2">
        <f t="shared" si="651"/>
        <v>36.795050056097701</v>
      </c>
      <c r="J3598">
        <f>VLOOKUP(A3598,'VXX-IV'!A$1:C$4500,3,0)</f>
        <v>36.82</v>
      </c>
      <c r="K3598">
        <f t="shared" si="646"/>
        <v>522.67364701964527</v>
      </c>
      <c r="M3598">
        <f t="shared" si="647"/>
        <v>61.491233299918669</v>
      </c>
      <c r="N3598" t="e">
        <f>VLOOKUP(A3598,#REF!,4,0)</f>
        <v>#REF!</v>
      </c>
      <c r="O3598">
        <f t="shared" si="648"/>
        <v>51.295226116355174</v>
      </c>
      <c r="P3598" t="e">
        <f>VLOOKUP(A3598,#REF!,4,0)</f>
        <v>#REF!</v>
      </c>
      <c r="Q3598" s="2">
        <f t="shared" si="652"/>
        <v>19.171269532325319</v>
      </c>
      <c r="R3598" t="e">
        <f>VLOOKUP(A3598,#REF!,3,0)</f>
        <v>#REF!</v>
      </c>
      <c r="S3598">
        <f t="shared" si="649"/>
        <v>72.240018606492995</v>
      </c>
      <c r="V3598">
        <f t="shared" si="650"/>
        <v>30.658146769046041</v>
      </c>
      <c r="W3598" t="e">
        <f>VLOOKUP(A3598,#REF!,4,0)</f>
        <v>#REF!</v>
      </c>
      <c r="X3598">
        <f>ROW()</f>
        <v>3598</v>
      </c>
      <c r="Y3598">
        <f t="shared" si="645"/>
        <v>0.92035398230088494</v>
      </c>
      <c r="Z3598">
        <f t="shared" si="644"/>
        <v>10.640138116942234</v>
      </c>
      <c r="AD3598">
        <f t="shared" si="653"/>
        <v>12.460047002985709</v>
      </c>
    </row>
    <row r="3599" spans="1:30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 s="2">
        <f t="shared" si="651"/>
        <v>37.646577917951412</v>
      </c>
      <c r="J3599">
        <f>VLOOKUP(A3599,'VXX-IV'!A$1:C$4500,3,0)</f>
        <v>37.68</v>
      </c>
      <c r="K3599">
        <f t="shared" si="646"/>
        <v>546.84143045839278</v>
      </c>
      <c r="M3599">
        <f t="shared" si="647"/>
        <v>63.622656738626972</v>
      </c>
      <c r="N3599" t="e">
        <f>VLOOKUP(A3599,#REF!,4,0)</f>
        <v>#REF!</v>
      </c>
      <c r="O3599">
        <f t="shared" si="648"/>
        <v>50.701067801434981</v>
      </c>
      <c r="P3599" t="e">
        <f>VLOOKUP(A3599,#REF!,4,0)</f>
        <v>#REF!</v>
      </c>
      <c r="Q3599" s="2">
        <f t="shared" si="652"/>
        <v>19.418640568493693</v>
      </c>
      <c r="R3599" t="e">
        <f>VLOOKUP(A3599,#REF!,3,0)</f>
        <v>#REF!</v>
      </c>
      <c r="S3599">
        <f t="shared" si="649"/>
        <v>71.311223286026546</v>
      </c>
      <c r="V3599">
        <f t="shared" si="650"/>
        <v>31.36710354208191</v>
      </c>
      <c r="W3599" t="e">
        <f>VLOOKUP(A3599,#REF!,4,0)</f>
        <v>#REF!</v>
      </c>
      <c r="X3599">
        <f>ROW()</f>
        <v>3599</v>
      </c>
      <c r="Y3599">
        <f t="shared" si="645"/>
        <v>0.93025936599423631</v>
      </c>
      <c r="Z3599">
        <f t="shared" si="644"/>
        <v>11.131651662661406</v>
      </c>
      <c r="AD3599">
        <f t="shared" si="653"/>
        <v>12.17146897197042</v>
      </c>
    </row>
    <row r="3600" spans="1:30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 s="2">
        <f t="shared" si="651"/>
        <v>35.901936457144082</v>
      </c>
      <c r="J3600">
        <f>VLOOKUP(A3600,'VXX-IV'!A$1:C$4500,3,0)</f>
        <v>35.93</v>
      </c>
      <c r="K3600">
        <f t="shared" si="646"/>
        <v>496.09798329383528</v>
      </c>
      <c r="M3600">
        <f t="shared" si="647"/>
        <v>59.192921177954446</v>
      </c>
      <c r="N3600" t="e">
        <f>VLOOKUP(A3600,#REF!,4,0)</f>
        <v>#REF!</v>
      </c>
      <c r="O3600">
        <f t="shared" si="648"/>
        <v>51.874755241786275</v>
      </c>
      <c r="P3600" t="e">
        <f>VLOOKUP(A3600,#REF!,4,0)</f>
        <v>#REF!</v>
      </c>
      <c r="Q3600" s="2">
        <f t="shared" si="652"/>
        <v>19.090387840116755</v>
      </c>
      <c r="R3600" t="e">
        <f>VLOOKUP(A3600,#REF!,3,0)</f>
        <v>#REF!</v>
      </c>
      <c r="S3600">
        <f t="shared" si="649"/>
        <v>72.523425461167932</v>
      </c>
      <c r="V3600">
        <f t="shared" si="650"/>
        <v>29.912091266975022</v>
      </c>
      <c r="W3600" t="e">
        <f>VLOOKUP(A3600,#REF!,4,0)</f>
        <v>#REF!</v>
      </c>
      <c r="X3600">
        <f>ROW()</f>
        <v>3600</v>
      </c>
      <c r="Y3600">
        <f t="shared" si="645"/>
        <v>0.90562613430127037</v>
      </c>
      <c r="Z3600">
        <f t="shared" si="644"/>
        <v>10.097845675950346</v>
      </c>
      <c r="AD3600">
        <f t="shared" si="653"/>
        <v>12.735097871103932</v>
      </c>
    </row>
    <row r="3601" spans="1:30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 s="2">
        <f t="shared" si="651"/>
        <v>34.320666831442836</v>
      </c>
      <c r="J3601">
        <f>VLOOKUP(A3601,'VXX-IV'!A$1:C$4500,3,0)</f>
        <v>34.35</v>
      </c>
      <c r="K3601">
        <f t="shared" si="646"/>
        <v>452.37109572442643</v>
      </c>
      <c r="M3601">
        <f t="shared" si="647"/>
        <v>55.279013500467094</v>
      </c>
      <c r="N3601" t="e">
        <f>VLOOKUP(A3601,#REF!,4,0)</f>
        <v>#REF!</v>
      </c>
      <c r="O3601">
        <f t="shared" si="648"/>
        <v>53.016561034353636</v>
      </c>
      <c r="P3601" t="e">
        <f>VLOOKUP(A3601,#REF!,4,0)</f>
        <v>#REF!</v>
      </c>
      <c r="Q3601" s="2">
        <f t="shared" si="652"/>
        <v>18.69272712763027</v>
      </c>
      <c r="R3601" t="e">
        <f>VLOOKUP(A3601,#REF!,3,0)</f>
        <v>#REF!</v>
      </c>
      <c r="S3601">
        <f t="shared" si="649"/>
        <v>74.037566225509366</v>
      </c>
      <c r="V3601">
        <f t="shared" si="650"/>
        <v>28.593994882509907</v>
      </c>
      <c r="W3601" t="e">
        <f>VLOOKUP(A3601,#REF!,4,0)</f>
        <v>#REF!</v>
      </c>
      <c r="X3601">
        <f>ROW()</f>
        <v>3601</v>
      </c>
      <c r="Y3601">
        <f t="shared" si="645"/>
        <v>0.85105028644175673</v>
      </c>
      <c r="Z3601">
        <f t="shared" si="644"/>
        <v>9.2074135676912245</v>
      </c>
      <c r="AD3601">
        <f t="shared" si="653"/>
        <v>13.295775959968216</v>
      </c>
    </row>
    <row r="3602" spans="1:30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 s="2">
        <f t="shared" si="651"/>
        <v>32.371703347945768</v>
      </c>
      <c r="J3602">
        <f>VLOOKUP(A3602,'VXX-IV'!A$1:C$4500,3,0)</f>
        <v>32.4</v>
      </c>
      <c r="K3602">
        <f t="shared" si="646"/>
        <v>400.91939017372664</v>
      </c>
      <c r="M3602">
        <f t="shared" si="647"/>
        <v>50.561085479624779</v>
      </c>
      <c r="N3602" t="e">
        <f>VLOOKUP(A3602,#REF!,4,0)</f>
        <v>#REF!</v>
      </c>
      <c r="O3602">
        <f t="shared" si="648"/>
        <v>54.520116517830225</v>
      </c>
      <c r="P3602" t="e">
        <f>VLOOKUP(A3602,#REF!,4,0)</f>
        <v>#REF!</v>
      </c>
      <c r="Q3602" s="2">
        <f t="shared" si="652"/>
        <v>17.918984537013685</v>
      </c>
      <c r="R3602" t="e">
        <f>VLOOKUP(A3602,#REF!,3,0)</f>
        <v>#REF!</v>
      </c>
      <c r="S3602">
        <f t="shared" si="649"/>
        <v>77.1129628049503</v>
      </c>
      <c r="V3602">
        <f t="shared" si="650"/>
        <v>26.968320768190349</v>
      </c>
      <c r="W3602" t="e">
        <f>VLOOKUP(A3602,#REF!,4,0)</f>
        <v>#REF!</v>
      </c>
      <c r="X3602">
        <f>ROW()</f>
        <v>3602</v>
      </c>
      <c r="Y3602">
        <f t="shared" si="645"/>
        <v>0.85339609952925355</v>
      </c>
      <c r="Z3602">
        <f t="shared" si="644"/>
        <v>8.1591381733872179</v>
      </c>
      <c r="AD3602">
        <f t="shared" si="653"/>
        <v>14.050087264717316</v>
      </c>
    </row>
    <row r="3603" spans="1:30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 s="2">
        <f t="shared" si="651"/>
        <v>31.814933144393848</v>
      </c>
      <c r="J3603">
        <f>VLOOKUP(A3603,'VXX-IV'!A$1:C$4500,3,0)</f>
        <v>31.84</v>
      </c>
      <c r="K3603">
        <f t="shared" si="646"/>
        <v>387.10667207243944</v>
      </c>
      <c r="M3603">
        <f t="shared" si="647"/>
        <v>49.253814327598796</v>
      </c>
      <c r="N3603" t="e">
        <f>VLOOKUP(A3603,#REF!,4,0)</f>
        <v>#REF!</v>
      </c>
      <c r="O3603">
        <f t="shared" si="648"/>
        <v>54.988393187398607</v>
      </c>
      <c r="P3603" t="e">
        <f>VLOOKUP(A3603,#REF!,4,0)</f>
        <v>#REF!</v>
      </c>
      <c r="Q3603" s="2">
        <f t="shared" si="652"/>
        <v>17.734337484635134</v>
      </c>
      <c r="R3603" t="e">
        <f>VLOOKUP(A3603,#REF!,3,0)</f>
        <v>#REF!</v>
      </c>
      <c r="S3603">
        <f t="shared" si="649"/>
        <v>77.911230979409638</v>
      </c>
      <c r="V3603">
        <f t="shared" si="650"/>
        <v>26.50389382115911</v>
      </c>
      <c r="W3603" t="e">
        <f>VLOOKUP(A3603,#REF!,4,0)</f>
        <v>#REF!</v>
      </c>
      <c r="X3603">
        <f>ROW()</f>
        <v>3603</v>
      </c>
      <c r="Y3603">
        <f t="shared" si="645"/>
        <v>0.85927940176750506</v>
      </c>
      <c r="Z3603">
        <f t="shared" si="644"/>
        <v>7.8776985543688136</v>
      </c>
      <c r="AD3603">
        <f t="shared" si="653"/>
        <v>14.29151342265801</v>
      </c>
    </row>
    <row r="3604" spans="1:30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 s="2">
        <f t="shared" si="651"/>
        <v>33.004166017287154</v>
      </c>
      <c r="J3604">
        <f>VLOOKUP(A3604,'VXX-IV'!A$1:C$4500,3,0)</f>
        <v>33.03</v>
      </c>
      <c r="K3604">
        <f t="shared" si="646"/>
        <v>416.02742408823633</v>
      </c>
      <c r="M3604">
        <f t="shared" si="647"/>
        <v>52.012775525715504</v>
      </c>
      <c r="N3604" t="e">
        <f>VLOOKUP(A3604,#REF!,4,0)</f>
        <v>#REF!</v>
      </c>
      <c r="O3604">
        <f t="shared" si="648"/>
        <v>53.960074882701512</v>
      </c>
      <c r="P3604" t="e">
        <f>VLOOKUP(A3604,#REF!,4,0)</f>
        <v>#REF!</v>
      </c>
      <c r="Q3604" s="2">
        <f t="shared" si="652"/>
        <v>18.052684488802093</v>
      </c>
      <c r="R3604" t="e">
        <f>VLOOKUP(A3604,#REF!,3,0)</f>
        <v>#REF!</v>
      </c>
      <c r="S3604">
        <f t="shared" si="649"/>
        <v>76.516255843523865</v>
      </c>
      <c r="V3604">
        <f t="shared" si="650"/>
        <v>27.494083278641991</v>
      </c>
      <c r="W3604" t="e">
        <f>VLOOKUP(A3604,#REF!,4,0)</f>
        <v>#REF!</v>
      </c>
      <c r="X3604">
        <f>ROW()</f>
        <v>3604</v>
      </c>
      <c r="Y3604">
        <f t="shared" si="645"/>
        <v>0.88621586475942782</v>
      </c>
      <c r="Z3604">
        <f t="shared" si="644"/>
        <v>8.4658805386780163</v>
      </c>
      <c r="AD3604">
        <f t="shared" si="653"/>
        <v>13.757081722563539</v>
      </c>
    </row>
    <row r="3605" spans="1:30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 s="2">
        <f t="shared" si="651"/>
        <v>31.896473517565092</v>
      </c>
      <c r="J3605">
        <f>VLOOKUP(A3605,'VXX-IV'!A$1:C$4500,3,0)</f>
        <v>31.92</v>
      </c>
      <c r="K3605">
        <f t="shared" si="646"/>
        <v>388.08094026286454</v>
      </c>
      <c r="M3605">
        <f t="shared" si="647"/>
        <v>49.391522172410845</v>
      </c>
      <c r="N3605" t="e">
        <f>VLOOKUP(A3605,#REF!,4,0)</f>
        <v>#REF!</v>
      </c>
      <c r="O3605">
        <f t="shared" si="648"/>
        <v>54.864946438379143</v>
      </c>
      <c r="P3605" t="e">
        <f>VLOOKUP(A3605,#REF!,4,0)</f>
        <v>#REF!</v>
      </c>
      <c r="Q3605" s="2">
        <f t="shared" si="652"/>
        <v>17.712236302613018</v>
      </c>
      <c r="R3605" t="e">
        <f>VLOOKUP(A3605,#REF!,3,0)</f>
        <v>#REF!</v>
      </c>
      <c r="S3605">
        <f t="shared" si="649"/>
        <v>77.962897384693107</v>
      </c>
      <c r="V3605">
        <f t="shared" si="650"/>
        <v>26.570770915604808</v>
      </c>
      <c r="W3605" t="e">
        <f>VLOOKUP(A3605,#REF!,4,0)</f>
        <v>#REF!</v>
      </c>
      <c r="X3605">
        <f>ROW()</f>
        <v>3605</v>
      </c>
      <c r="Y3605">
        <f t="shared" si="645"/>
        <v>0.85230352303523038</v>
      </c>
      <c r="Z3605">
        <f t="shared" si="644"/>
        <v>7.8968513797298119</v>
      </c>
      <c r="AD3605">
        <f t="shared" si="653"/>
        <v>14.218540294067502</v>
      </c>
    </row>
    <row r="3606" spans="1:30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 s="2">
        <f t="shared" si="651"/>
        <v>31.304322798939864</v>
      </c>
      <c r="J3606">
        <f>VLOOKUP(A3606,'VXX-IV'!A$1:C$4500,3,0)</f>
        <v>31.33</v>
      </c>
      <c r="K3606">
        <f t="shared" si="646"/>
        <v>373.65114331536108</v>
      </c>
      <c r="M3606">
        <f t="shared" si="647"/>
        <v>48.013369258137899</v>
      </c>
      <c r="N3606" t="e">
        <f>VLOOKUP(A3606,#REF!,4,0)</f>
        <v>#REF!</v>
      </c>
      <c r="O3606">
        <f t="shared" si="648"/>
        <v>55.373626625683571</v>
      </c>
      <c r="P3606" t="e">
        <f>VLOOKUP(A3606,#REF!,4,0)</f>
        <v>#REF!</v>
      </c>
      <c r="Q3606" s="2">
        <f t="shared" si="652"/>
        <v>17.615762160941269</v>
      </c>
      <c r="R3606" t="e">
        <f>VLOOKUP(A3606,#REF!,3,0)</f>
        <v>#REF!</v>
      </c>
      <c r="S3606">
        <f t="shared" si="649"/>
        <v>78.391220281151845</v>
      </c>
      <c r="V3606">
        <f t="shared" si="650"/>
        <v>26.076923323172572</v>
      </c>
      <c r="W3606" t="e">
        <f>VLOOKUP(A3606,#REF!,4,0)</f>
        <v>#REF!</v>
      </c>
      <c r="X3606">
        <f>ROW()</f>
        <v>3606</v>
      </c>
      <c r="Y3606">
        <f t="shared" si="645"/>
        <v>0.83768913342503437</v>
      </c>
      <c r="Z3606">
        <f t="shared" si="644"/>
        <v>7.6029028456064447</v>
      </c>
      <c r="AD3606">
        <f t="shared" si="653"/>
        <v>14.48226707885104</v>
      </c>
    </row>
    <row r="3607" spans="1:30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 s="2">
        <f t="shared" si="651"/>
        <v>31.406492903972801</v>
      </c>
      <c r="J3607">
        <f>VLOOKUP(A3607,'VXX-IV'!A$1:C$4500,3,0)</f>
        <v>31.43</v>
      </c>
      <c r="K3607">
        <f t="shared" si="646"/>
        <v>376.03498450731536</v>
      </c>
      <c r="M3607">
        <f t="shared" si="647"/>
        <v>48.240640330145638</v>
      </c>
      <c r="N3607" t="e">
        <f>VLOOKUP(A3607,#REF!,4,0)</f>
        <v>#REF!</v>
      </c>
      <c r="O3607">
        <f t="shared" si="648"/>
        <v>55.281406131401887</v>
      </c>
      <c r="P3607" t="e">
        <f>VLOOKUP(A3607,#REF!,4,0)</f>
        <v>#REF!</v>
      </c>
      <c r="Q3607" s="2">
        <f t="shared" si="652"/>
        <v>17.681133492263967</v>
      </c>
      <c r="R3607" t="e">
        <f>VLOOKUP(A3607,#REF!,3,0)</f>
        <v>#REF!</v>
      </c>
      <c r="S3607">
        <f t="shared" si="649"/>
        <v>78.111550002007036</v>
      </c>
      <c r="V3607">
        <f t="shared" si="650"/>
        <v>26.160468353586079</v>
      </c>
      <c r="W3607" t="e">
        <f>VLOOKUP(A3607,#REF!,4,0)</f>
        <v>#REF!</v>
      </c>
      <c r="X3607">
        <f>ROW()</f>
        <v>3607</v>
      </c>
      <c r="Y3607">
        <f t="shared" si="645"/>
        <v>0.86397306397306395</v>
      </c>
      <c r="Z3607">
        <f t="shared" si="644"/>
        <v>7.6504067825063391</v>
      </c>
      <c r="AD3607">
        <f t="shared" si="653"/>
        <v>14.434269820660758</v>
      </c>
    </row>
    <row r="3608" spans="1:30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 s="2">
        <f t="shared" si="651"/>
        <v>30.680252798103819</v>
      </c>
      <c r="J3608">
        <f>VLOOKUP(A3608,'VXX-IV'!A$1:C$4500,3,0)</f>
        <v>30.7</v>
      </c>
      <c r="K3608">
        <f t="shared" si="646"/>
        <v>358.62420182356766</v>
      </c>
      <c r="M3608">
        <f t="shared" si="647"/>
        <v>46.564659886233883</v>
      </c>
      <c r="N3608" t="e">
        <f>VLOOKUP(A3608,#REF!,4,0)</f>
        <v>#REF!</v>
      </c>
      <c r="O3608">
        <f t="shared" si="648"/>
        <v>55.919977190854269</v>
      </c>
      <c r="P3608" t="e">
        <f>VLOOKUP(A3608,#REF!,4,0)</f>
        <v>#REF!</v>
      </c>
      <c r="Q3608" s="2">
        <f t="shared" si="652"/>
        <v>17.744939078985144</v>
      </c>
      <c r="R3608" t="e">
        <f>VLOOKUP(A3608,#REF!,3,0)</f>
        <v>#REF!</v>
      </c>
      <c r="S3608">
        <f t="shared" si="649"/>
        <v>77.833478652680412</v>
      </c>
      <c r="V3608">
        <f t="shared" si="650"/>
        <v>25.554962009808172</v>
      </c>
      <c r="W3608" t="e">
        <f>VLOOKUP(A3608,#REF!,4,0)</f>
        <v>#REF!</v>
      </c>
      <c r="X3608">
        <f>ROW()</f>
        <v>3608</v>
      </c>
      <c r="Y3608">
        <f t="shared" si="645"/>
        <v>0.83750000000000002</v>
      </c>
      <c r="Z3608">
        <f t="shared" si="644"/>
        <v>7.2958672156593511</v>
      </c>
      <c r="AD3608">
        <f t="shared" si="653"/>
        <v>14.767810659940739</v>
      </c>
    </row>
    <row r="3609" spans="1:30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 s="2">
        <f t="shared" si="651"/>
        <v>30.571447923889135</v>
      </c>
      <c r="J3609">
        <f>VLOOKUP(A3609,'VXX-IV'!A$1:C$4500,3,0)</f>
        <v>30.59</v>
      </c>
      <c r="K3609">
        <f t="shared" si="646"/>
        <v>356.06156070813375</v>
      </c>
      <c r="M3609">
        <f t="shared" si="647"/>
        <v>46.314316539280028</v>
      </c>
      <c r="N3609" t="e">
        <f>VLOOKUP(A3609,#REF!,4,0)</f>
        <v>#REF!</v>
      </c>
      <c r="O3609">
        <f t="shared" si="648"/>
        <v>56.018554652169463</v>
      </c>
      <c r="P3609" t="e">
        <f>VLOOKUP(A3609,#REF!,4,0)</f>
        <v>#REF!</v>
      </c>
      <c r="Q3609" s="2">
        <f t="shared" si="652"/>
        <v>17.837856013920319</v>
      </c>
      <c r="R3609" t="e">
        <f>VLOOKUP(A3609,#REF!,3,0)</f>
        <v>#REF!</v>
      </c>
      <c r="S3609">
        <f t="shared" si="649"/>
        <v>77.429712555943397</v>
      </c>
      <c r="V3609">
        <f t="shared" si="650"/>
        <v>25.463775391492526</v>
      </c>
      <c r="W3609" t="e">
        <f>VLOOKUP(A3609,#REF!,4,0)</f>
        <v>#REF!</v>
      </c>
      <c r="X3609">
        <f>ROW()</f>
        <v>3609</v>
      </c>
      <c r="Y3609">
        <f t="shared" si="645"/>
        <v>0.84086170952050032</v>
      </c>
      <c r="Z3609">
        <f t="shared" si="644"/>
        <v>7.2434166662532435</v>
      </c>
      <c r="AD3609">
        <f t="shared" si="653"/>
        <v>14.819956798415017</v>
      </c>
    </row>
    <row r="3610" spans="1:30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 s="2">
        <f t="shared" si="651"/>
        <v>31.110973210954981</v>
      </c>
      <c r="J3610">
        <f>VLOOKUP(A3610,'VXX-IV'!A$1:C$4500,3,0)</f>
        <v>31.13</v>
      </c>
      <c r="K3610">
        <f t="shared" si="646"/>
        <v>368.61183276086177</v>
      </c>
      <c r="M3610">
        <f t="shared" si="647"/>
        <v>47.537850605988972</v>
      </c>
      <c r="N3610" t="e">
        <f>VLOOKUP(A3610,#REF!,4,0)</f>
        <v>#REF!</v>
      </c>
      <c r="O3610">
        <f t="shared" si="648"/>
        <v>55.523625311314134</v>
      </c>
      <c r="P3610" t="e">
        <f>VLOOKUP(A3610,#REF!,4,0)</f>
        <v>#REF!</v>
      </c>
      <c r="Q3610" s="2">
        <f t="shared" si="652"/>
        <v>17.893790010043841</v>
      </c>
      <c r="R3610" t="e">
        <f>VLOOKUP(A3610,#REF!,3,0)</f>
        <v>#REF!</v>
      </c>
      <c r="S3610">
        <f t="shared" si="649"/>
        <v>77.190693650434611</v>
      </c>
      <c r="V3610">
        <f t="shared" si="650"/>
        <v>25.912659861862654</v>
      </c>
      <c r="W3610" t="e">
        <f>VLOOKUP(A3610,#REF!,4,0)</f>
        <v>#REF!</v>
      </c>
      <c r="X3610">
        <f>ROW()</f>
        <v>3610</v>
      </c>
      <c r="Y3610">
        <f t="shared" si="645"/>
        <v>0.85971943887775537</v>
      </c>
      <c r="Z3610">
        <f t="shared" si="644"/>
        <v>7.4984016492958423</v>
      </c>
      <c r="AD3610">
        <f t="shared" si="653"/>
        <v>14.558171869493615</v>
      </c>
    </row>
    <row r="3611" spans="1:30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 s="2">
        <f t="shared" si="651"/>
        <v>31.339071257222251</v>
      </c>
      <c r="J3611">
        <f>VLOOKUP(A3611,'VXX-IV'!A$1:C$4500,3,0)</f>
        <v>31.36</v>
      </c>
      <c r="K3611">
        <f t="shared" si="646"/>
        <v>373.99796166041784</v>
      </c>
      <c r="M3611">
        <f t="shared" si="647"/>
        <v>48.057995087839501</v>
      </c>
      <c r="N3611" t="e">
        <f>VLOOKUP(A3611,#REF!,4,0)</f>
        <v>#REF!</v>
      </c>
      <c r="O3611">
        <f t="shared" si="648"/>
        <v>55.319498580690187</v>
      </c>
      <c r="P3611" t="e">
        <f>VLOOKUP(A3611,#REF!,4,0)</f>
        <v>#REF!</v>
      </c>
      <c r="Q3611" s="2">
        <f t="shared" si="652"/>
        <v>18.050422414027434</v>
      </c>
      <c r="R3611" t="e">
        <f>VLOOKUP(A3611,#REF!,3,0)</f>
        <v>#REF!</v>
      </c>
      <c r="S3611">
        <f t="shared" si="649"/>
        <v>76.518755341640158</v>
      </c>
      <c r="V3611">
        <f t="shared" si="650"/>
        <v>26.102096501022871</v>
      </c>
      <c r="W3611" t="e">
        <f>VLOOKUP(A3611,#REF!,4,0)</f>
        <v>#REF!</v>
      </c>
      <c r="X3611">
        <f>ROW()</f>
        <v>3611</v>
      </c>
      <c r="Y3611">
        <f t="shared" si="645"/>
        <v>0.85278514588859411</v>
      </c>
      <c r="Z3611">
        <f t="shared" si="644"/>
        <v>7.6076357874668243</v>
      </c>
      <c r="AD3611">
        <f t="shared" si="653"/>
        <v>14.451210668853735</v>
      </c>
    </row>
    <row r="3612" spans="1:30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 s="2">
        <f t="shared" si="651"/>
        <v>30.919305426064533</v>
      </c>
      <c r="J3612">
        <f>VLOOKUP(A3612,'VXX-IV'!A$1:C$4500,3,0)</f>
        <v>30.94</v>
      </c>
      <c r="K3612">
        <f t="shared" si="646"/>
        <v>363.91924593388143</v>
      </c>
      <c r="M3612">
        <f t="shared" si="647"/>
        <v>47.084303532223949</v>
      </c>
      <c r="N3612" t="e">
        <f>VLOOKUP(A3612,#REF!,4,0)</f>
        <v>#REF!</v>
      </c>
      <c r="O3612">
        <f t="shared" si="648"/>
        <v>55.688235419097374</v>
      </c>
      <c r="P3612" t="e">
        <f>VLOOKUP(A3612,#REF!,4,0)</f>
        <v>#REF!</v>
      </c>
      <c r="Q3612" s="2">
        <f t="shared" si="652"/>
        <v>17.931143512411467</v>
      </c>
      <c r="R3612" t="e">
        <f>VLOOKUP(A3612,#REF!,3,0)</f>
        <v>#REF!</v>
      </c>
      <c r="S3612">
        <f t="shared" si="649"/>
        <v>77.035626866716882</v>
      </c>
      <c r="V3612">
        <f t="shared" si="650"/>
        <v>25.750762157136286</v>
      </c>
      <c r="W3612" t="e">
        <f>VLOOKUP(A3612,#REF!,4,0)</f>
        <v>#REF!</v>
      </c>
      <c r="X3612">
        <f>ROW()</f>
        <v>3612</v>
      </c>
      <c r="Y3612">
        <f t="shared" si="645"/>
        <v>0.84925975773889639</v>
      </c>
      <c r="Z3612">
        <f t="shared" si="644"/>
        <v>7.401658031696603</v>
      </c>
      <c r="AD3612">
        <f t="shared" si="653"/>
        <v>14.644087799126913</v>
      </c>
    </row>
    <row r="3613" spans="1:30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 s="2">
        <f t="shared" si="651"/>
        <v>30.902847187055126</v>
      </c>
      <c r="J3613">
        <f>VLOOKUP(A3613,'VXX-IV'!A$1:C$4500,3,0)</f>
        <v>30.93</v>
      </c>
      <c r="K3613">
        <f t="shared" si="646"/>
        <v>363.51275876233348</v>
      </c>
      <c r="M3613">
        <f t="shared" si="647"/>
        <v>47.044068013685106</v>
      </c>
      <c r="N3613" t="e">
        <f>VLOOKUP(A3613,#REF!,4,0)</f>
        <v>#REF!</v>
      </c>
      <c r="O3613">
        <f t="shared" si="648"/>
        <v>55.702470389301297</v>
      </c>
      <c r="P3613" t="e">
        <f>VLOOKUP(A3613,#REF!,4,0)</f>
        <v>#REF!</v>
      </c>
      <c r="Q3613" s="2">
        <f t="shared" si="652"/>
        <v>17.876408573405008</v>
      </c>
      <c r="R3613" t="e">
        <f>VLOOKUP(A3613,#REF!,3,0)</f>
        <v>#REF!</v>
      </c>
      <c r="S3613">
        <f t="shared" si="649"/>
        <v>77.274513325977793</v>
      </c>
      <c r="V3613">
        <f t="shared" si="650"/>
        <v>25.736503347620772</v>
      </c>
      <c r="W3613" t="e">
        <f>VLOOKUP(A3613,#REF!,4,0)</f>
        <v>#REF!</v>
      </c>
      <c r="X3613">
        <f>ROW()</f>
        <v>3613</v>
      </c>
      <c r="Y3613">
        <f t="shared" si="645"/>
        <v>0.84421768707483003</v>
      </c>
      <c r="Z3613">
        <f t="shared" si="644"/>
        <v>7.3930700691052831</v>
      </c>
      <c r="AD3613">
        <f t="shared" si="653"/>
        <v>14.651654484914847</v>
      </c>
    </row>
    <row r="3614" spans="1:30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 s="2">
        <f t="shared" si="651"/>
        <v>30.426843052779322</v>
      </c>
      <c r="J3614">
        <f>VLOOKUP(A3614,'VXX-IV'!A$1:C$4500,3,0)</f>
        <v>30.45</v>
      </c>
      <c r="K3614">
        <f t="shared" si="646"/>
        <v>352.2961236589519</v>
      </c>
      <c r="M3614">
        <f t="shared" si="647"/>
        <v>45.95459509531765</v>
      </c>
      <c r="N3614" t="e">
        <f>VLOOKUP(A3614,#REF!,4,0)</f>
        <v>#REF!</v>
      </c>
      <c r="O3614">
        <f t="shared" si="648"/>
        <v>56.130831841599075</v>
      </c>
      <c r="P3614" t="e">
        <f>VLOOKUP(A3614,#REF!,4,0)</f>
        <v>#REF!</v>
      </c>
      <c r="Q3614" s="2">
        <f t="shared" si="652"/>
        <v>17.808815836892798</v>
      </c>
      <c r="R3614" t="e">
        <f>VLOOKUP(A3614,#REF!,3,0)</f>
        <v>#REF!</v>
      </c>
      <c r="S3614">
        <f t="shared" si="649"/>
        <v>77.570445694473179</v>
      </c>
      <c r="V3614">
        <f t="shared" si="650"/>
        <v>25.339560122681398</v>
      </c>
      <c r="W3614" t="e">
        <f>VLOOKUP(A3614,#REF!,4,0)</f>
        <v>#REF!</v>
      </c>
      <c r="X3614">
        <f>ROW()</f>
        <v>3614</v>
      </c>
      <c r="Y3614">
        <f t="shared" ref="Y3614:Y3645" si="654">B3614/C3614</f>
        <v>0.84467353951890023</v>
      </c>
      <c r="Z3614">
        <f t="shared" si="644"/>
        <v>7.1646371388348538</v>
      </c>
      <c r="AD3614">
        <f t="shared" si="653"/>
        <v>14.877077541690825</v>
      </c>
    </row>
    <row r="3615" spans="1:30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 s="2">
        <f t="shared" si="651"/>
        <v>30.494759893937157</v>
      </c>
      <c r="J3615">
        <f>VLOOKUP(A3615,'VXX-IV'!A$1:C$4500,3,0)</f>
        <v>30.52</v>
      </c>
      <c r="K3615">
        <f t="shared" si="646"/>
        <v>353.85173350037343</v>
      </c>
      <c r="M3615">
        <f t="shared" si="647"/>
        <v>46.106007662651301</v>
      </c>
      <c r="N3615" t="e">
        <f>VLOOKUP(A3615,#REF!,4,0)</f>
        <v>#REF!</v>
      </c>
      <c r="O3615">
        <f t="shared" si="648"/>
        <v>56.067545326537406</v>
      </c>
      <c r="P3615" t="e">
        <f>VLOOKUP(A3615,#REF!,4,0)</f>
        <v>#REF!</v>
      </c>
      <c r="Q3615" s="2">
        <f t="shared" si="652"/>
        <v>17.853161741146526</v>
      </c>
      <c r="R3615" t="e">
        <f>VLOOKUP(A3615,#REF!,3,0)</f>
        <v>#REF!</v>
      </c>
      <c r="S3615">
        <f t="shared" si="649"/>
        <v>77.381029220626147</v>
      </c>
      <c r="V3615">
        <f t="shared" si="650"/>
        <v>25.395625854509969</v>
      </c>
      <c r="W3615" t="e">
        <f>VLOOKUP(A3615,#REF!,4,0)</f>
        <v>#REF!</v>
      </c>
      <c r="X3615">
        <f>ROW()</f>
        <v>3615</v>
      </c>
      <c r="Y3615">
        <f t="shared" si="654"/>
        <v>0.84305555555555556</v>
      </c>
      <c r="Z3615">
        <f t="shared" si="644"/>
        <v>7.1959615548246481</v>
      </c>
      <c r="AD3615">
        <f t="shared" si="653"/>
        <v>14.843612452440475</v>
      </c>
    </row>
    <row r="3616" spans="1:30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 s="2">
        <f t="shared" si="651"/>
        <v>31.383488594551594</v>
      </c>
      <c r="J3616">
        <f>VLOOKUP(A3616,'VXX-IV'!A$1:C$4500,3,0)</f>
        <v>31.41</v>
      </c>
      <c r="K3616">
        <f t="shared" si="646"/>
        <v>374.45906123581517</v>
      </c>
      <c r="M3616">
        <f t="shared" si="647"/>
        <v>48.119005903536042</v>
      </c>
      <c r="N3616" t="e">
        <f>VLOOKUP(A3616,#REF!,4,0)</f>
        <v>#REF!</v>
      </c>
      <c r="O3616">
        <f t="shared" si="648"/>
        <v>55.249946531181521</v>
      </c>
      <c r="P3616" t="e">
        <f>VLOOKUP(A3616,#REF!,4,0)</f>
        <v>#REF!</v>
      </c>
      <c r="Q3616" s="2">
        <f t="shared" si="652"/>
        <v>18.014103713741566</v>
      </c>
      <c r="R3616" t="e">
        <f>VLOOKUP(A3616,#REF!,3,0)</f>
        <v>#REF!</v>
      </c>
      <c r="S3616">
        <f t="shared" si="649"/>
        <v>76.687169756963911</v>
      </c>
      <c r="V3616">
        <f t="shared" si="650"/>
        <v>26.135231568984622</v>
      </c>
      <c r="W3616" t="e">
        <f>VLOOKUP(A3616,#REF!,4,0)</f>
        <v>#REF!</v>
      </c>
      <c r="X3616">
        <f>ROW()</f>
        <v>3616</v>
      </c>
      <c r="Y3616">
        <f t="shared" si="654"/>
        <v>0.86866666666666659</v>
      </c>
      <c r="Z3616">
        <f t="shared" si="644"/>
        <v>7.6147039405126549</v>
      </c>
      <c r="AD3616">
        <f t="shared" si="653"/>
        <v>14.410791984470336</v>
      </c>
    </row>
    <row r="3617" spans="1:30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 s="2">
        <f t="shared" si="651"/>
        <v>32.499991281176634</v>
      </c>
      <c r="J3617">
        <f>VLOOKUP(A3617,'VXX-IV'!A$1:C$4500,3,0)</f>
        <v>32.520000000000003</v>
      </c>
      <c r="K3617">
        <f t="shared" si="646"/>
        <v>401.04777477150208</v>
      </c>
      <c r="M3617">
        <f t="shared" si="647"/>
        <v>50.67887274593734</v>
      </c>
      <c r="N3617" t="e">
        <f>VLOOKUP(A3617,#REF!,4,0)</f>
        <v>#REF!</v>
      </c>
      <c r="O3617">
        <f t="shared" si="648"/>
        <v>54.265410039702196</v>
      </c>
      <c r="P3617" t="e">
        <f>VLOOKUP(A3617,#REF!,4,0)</f>
        <v>#REF!</v>
      </c>
      <c r="Q3617" s="2">
        <f t="shared" si="652"/>
        <v>18.270182114573213</v>
      </c>
      <c r="R3617" t="e">
        <f>VLOOKUP(A3617,#REF!,3,0)</f>
        <v>#REF!</v>
      </c>
      <c r="S3617">
        <f t="shared" si="649"/>
        <v>75.608204288704542</v>
      </c>
      <c r="V3617">
        <f t="shared" si="650"/>
        <v>27.063444263744774</v>
      </c>
      <c r="W3617" t="e">
        <f>VLOOKUP(A3617,#REF!,4,0)</f>
        <v>#REF!</v>
      </c>
      <c r="X3617">
        <f>ROW()</f>
        <v>3617</v>
      </c>
      <c r="Y3617">
        <f t="shared" si="654"/>
        <v>0.91060025542784162</v>
      </c>
      <c r="Z3617">
        <f t="shared" si="644"/>
        <v>8.1543099039975022</v>
      </c>
      <c r="AD3617">
        <f t="shared" si="653"/>
        <v>13.897468962357911</v>
      </c>
    </row>
    <row r="3618" spans="1:30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 s="2">
        <f t="shared" si="651"/>
        <v>30.938833988362571</v>
      </c>
      <c r="J3618">
        <f>VLOOKUP(A3618,'VXX-IV'!A$1:C$4500,3,0)</f>
        <v>30.96</v>
      </c>
      <c r="K3618">
        <f t="shared" si="646"/>
        <v>362.49583911363396</v>
      </c>
      <c r="M3618">
        <f t="shared" si="647"/>
        <v>47.024315903586313</v>
      </c>
      <c r="N3618" t="e">
        <f>VLOOKUP(A3618,#REF!,4,0)</f>
        <v>#REF!</v>
      </c>
      <c r="O3618">
        <f t="shared" si="648"/>
        <v>55.568199214800487</v>
      </c>
      <c r="P3618" t="e">
        <f>VLOOKUP(A3618,#REF!,4,0)</f>
        <v>#REF!</v>
      </c>
      <c r="Q3618" s="2">
        <f t="shared" si="652"/>
        <v>17.870509926425608</v>
      </c>
      <c r="R3618" t="e">
        <f>VLOOKUP(A3618,#REF!,3,0)</f>
        <v>#REF!</v>
      </c>
      <c r="S3618">
        <f t="shared" si="649"/>
        <v>77.266036903258524</v>
      </c>
      <c r="V3618">
        <f t="shared" si="650"/>
        <v>25.762785072162487</v>
      </c>
      <c r="W3618" t="e">
        <f>VLOOKUP(A3618,#REF!,4,0)</f>
        <v>#REF!</v>
      </c>
      <c r="X3618">
        <f>ROW()</f>
        <v>3618</v>
      </c>
      <c r="Y3618">
        <f t="shared" si="654"/>
        <v>0.86281102891728312</v>
      </c>
      <c r="Z3618">
        <f t="shared" si="644"/>
        <v>7.3701263874054908</v>
      </c>
      <c r="AD3618">
        <f t="shared" si="653"/>
        <v>14.564824680793024</v>
      </c>
    </row>
    <row r="3619" spans="1:30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 s="2">
        <f t="shared" si="651"/>
        <v>31.282267584187782</v>
      </c>
      <c r="J3619">
        <f>VLOOKUP(A3619,'VXX-IV'!A$1:C$4500,3,0)</f>
        <v>31.31</v>
      </c>
      <c r="K3619">
        <f t="shared" si="646"/>
        <v>370.52462091678308</v>
      </c>
      <c r="M3619">
        <f t="shared" si="647"/>
        <v>47.804621952571068</v>
      </c>
      <c r="N3619" t="e">
        <f>VLOOKUP(A3619,#REF!,4,0)</f>
        <v>#REF!</v>
      </c>
      <c r="O3619">
        <f t="shared" si="648"/>
        <v>55.259220212189959</v>
      </c>
      <c r="P3619" t="e">
        <f>VLOOKUP(A3619,#REF!,4,0)</f>
        <v>#REF!</v>
      </c>
      <c r="Q3619" s="2">
        <f t="shared" si="652"/>
        <v>17.935350350496897</v>
      </c>
      <c r="R3619" t="e">
        <f>VLOOKUP(A3619,#REF!,3,0)</f>
        <v>#REF!</v>
      </c>
      <c r="S3619">
        <f t="shared" si="649"/>
        <v>76.989542099327053</v>
      </c>
      <c r="V3619">
        <f t="shared" si="650"/>
        <v>26.048201736136978</v>
      </c>
      <c r="W3619" t="e">
        <f>VLOOKUP(A3619,#REF!,4,0)</f>
        <v>#REF!</v>
      </c>
      <c r="X3619">
        <f>ROW()</f>
        <v>3619</v>
      </c>
      <c r="Y3619">
        <f t="shared" si="654"/>
        <v>0.86399474375821284</v>
      </c>
      <c r="Z3619">
        <f t="shared" si="644"/>
        <v>7.5330315950444362</v>
      </c>
      <c r="AD3619">
        <f t="shared" si="653"/>
        <v>14.40293656298908</v>
      </c>
    </row>
    <row r="3620" spans="1:30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 s="2">
        <f t="shared" si="651"/>
        <v>30.723769763622265</v>
      </c>
      <c r="J3620">
        <f>VLOOKUP(A3620,'VXX-IV'!A$1:C$4500,3,0)</f>
        <v>30.75</v>
      </c>
      <c r="K3620">
        <f t="shared" si="646"/>
        <v>357.27515941445876</v>
      </c>
      <c r="M3620">
        <f t="shared" si="647"/>
        <v>46.521741428815758</v>
      </c>
      <c r="N3620" t="e">
        <f>VLOOKUP(A3620,#REF!,4,0)</f>
        <v>#REF!</v>
      </c>
      <c r="O3620">
        <f t="shared" si="648"/>
        <v>55.751907691510368</v>
      </c>
      <c r="P3620" t="e">
        <f>VLOOKUP(A3620,#REF!,4,0)</f>
        <v>#REF!</v>
      </c>
      <c r="Q3620" s="2">
        <f t="shared" si="652"/>
        <v>17.852212030806939</v>
      </c>
      <c r="R3620" t="e">
        <f>VLOOKUP(A3620,#REF!,3,0)</f>
        <v>#REF!</v>
      </c>
      <c r="S3620">
        <f t="shared" si="649"/>
        <v>77.350289723906329</v>
      </c>
      <c r="V3620">
        <f t="shared" si="650"/>
        <v>25.582590968842265</v>
      </c>
      <c r="W3620" t="e">
        <f>VLOOKUP(A3620,#REF!,4,0)</f>
        <v>#REF!</v>
      </c>
      <c r="X3620">
        <f>ROW()</f>
        <v>3620</v>
      </c>
      <c r="Y3620">
        <f t="shared" si="654"/>
        <v>0.82588075880758804</v>
      </c>
      <c r="Z3620">
        <f t="shared" si="644"/>
        <v>7.2633395424417513</v>
      </c>
      <c r="AD3620">
        <f t="shared" si="653"/>
        <v>14.659841411680445</v>
      </c>
    </row>
    <row r="3621" spans="1:30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 s="2">
        <f t="shared" si="651"/>
        <v>30.102969406426173</v>
      </c>
      <c r="J3621">
        <f>VLOOKUP(A3621,'VXX-IV'!A$1:C$4500,3,0)</f>
        <v>30.13</v>
      </c>
      <c r="K3621">
        <f t="shared" si="646"/>
        <v>342.81781985026726</v>
      </c>
      <c r="M3621">
        <f t="shared" si="647"/>
        <v>45.1090613348345</v>
      </c>
      <c r="N3621" t="e">
        <f>VLOOKUP(A3621,#REF!,4,0)</f>
        <v>#REF!</v>
      </c>
      <c r="O3621">
        <f t="shared" si="648"/>
        <v>56.314590305024232</v>
      </c>
      <c r="P3621" t="e">
        <f>VLOOKUP(A3621,#REF!,4,0)</f>
        <v>#REF!</v>
      </c>
      <c r="Q3621" s="2">
        <f t="shared" si="652"/>
        <v>17.734270373520285</v>
      </c>
      <c r="R3621" t="e">
        <f>VLOOKUP(A3621,#REF!,3,0)</f>
        <v>#REF!</v>
      </c>
      <c r="S3621">
        <f t="shared" si="649"/>
        <v>77.865200393396307</v>
      </c>
      <c r="V3621">
        <f t="shared" si="650"/>
        <v>25.065095594630545</v>
      </c>
      <c r="W3621" t="e">
        <f>VLOOKUP(A3621,#REF!,4,0)</f>
        <v>#REF!</v>
      </c>
      <c r="X3621">
        <f>ROW()</f>
        <v>3621</v>
      </c>
      <c r="Y3621">
        <f t="shared" si="654"/>
        <v>0.80331262939958592</v>
      </c>
      <c r="Z3621">
        <f t="shared" si="644"/>
        <v>6.9691164529520231</v>
      </c>
      <c r="AD3621">
        <f t="shared" si="653"/>
        <v>14.955827952749482</v>
      </c>
    </row>
    <row r="3622" spans="1:30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 s="2">
        <f t="shared" si="651"/>
        <v>29.127762516244868</v>
      </c>
      <c r="J3622">
        <f>VLOOKUP(A3622,'VXX-IV'!A$1:C$4500,3,0)</f>
        <v>29.15</v>
      </c>
      <c r="K3622">
        <f t="shared" si="646"/>
        <v>320.55006526007344</v>
      </c>
      <c r="M3622">
        <f t="shared" si="647"/>
        <v>42.909258103657393</v>
      </c>
      <c r="N3622" t="e">
        <f>VLOOKUP(A3622,#REF!,4,0)</f>
        <v>#REF!</v>
      </c>
      <c r="O3622">
        <f t="shared" si="648"/>
        <v>57.225026711435696</v>
      </c>
      <c r="P3622" t="e">
        <f>VLOOKUP(A3622,#REF!,4,0)</f>
        <v>#REF!</v>
      </c>
      <c r="Q3622" s="2">
        <f t="shared" si="652"/>
        <v>17.489176574281867</v>
      </c>
      <c r="R3622" t="e">
        <f>VLOOKUP(A3622,#REF!,3,0)</f>
        <v>#REF!</v>
      </c>
      <c r="S3622">
        <f t="shared" si="649"/>
        <v>78.953216713495777</v>
      </c>
      <c r="V3622">
        <f t="shared" si="650"/>
        <v>24.25136206005655</v>
      </c>
      <c r="W3622" t="e">
        <f>VLOOKUP(A3622,#REF!,4,0)</f>
        <v>#REF!</v>
      </c>
      <c r="X3622">
        <f>ROW()</f>
        <v>3622</v>
      </c>
      <c r="Y3622">
        <f t="shared" si="654"/>
        <v>0.79198875614898101</v>
      </c>
      <c r="Z3622">
        <f t="shared" si="644"/>
        <v>6.5155677077059391</v>
      </c>
      <c r="AD3622">
        <f t="shared" si="653"/>
        <v>15.439624789032182</v>
      </c>
    </row>
    <row r="3623" spans="1:30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 s="2">
        <f t="shared" si="651"/>
        <v>28.435412930262313</v>
      </c>
      <c r="J3623">
        <f>VLOOKUP(A3623,'VXX-IV'!A$1:C$4500,3,0)</f>
        <v>28.46</v>
      </c>
      <c r="K3623">
        <f t="shared" si="646"/>
        <v>305.29478535709143</v>
      </c>
      <c r="M3623">
        <f t="shared" si="647"/>
        <v>41.37696213689798</v>
      </c>
      <c r="N3623" t="e">
        <f>VLOOKUP(A3623,#REF!,4,0)</f>
        <v>#REF!</v>
      </c>
      <c r="O3623">
        <f t="shared" si="648"/>
        <v>57.904514582643436</v>
      </c>
      <c r="P3623" t="e">
        <f>VLOOKUP(A3623,#REF!,4,0)</f>
        <v>#REF!</v>
      </c>
      <c r="Q3623" s="2">
        <f t="shared" si="652"/>
        <v>17.206819071625912</v>
      </c>
      <c r="R3623" t="e">
        <f>VLOOKUP(A3623,#REF!,3,0)</f>
        <v>#REF!</v>
      </c>
      <c r="S3623">
        <f t="shared" si="649"/>
        <v>80.231941775302232</v>
      </c>
      <c r="V3623">
        <f t="shared" si="650"/>
        <v>23.674392080286463</v>
      </c>
      <c r="W3623" t="e">
        <f>VLOOKUP(A3623,#REF!,4,0)</f>
        <v>#REF!</v>
      </c>
      <c r="X3623">
        <f>ROW()</f>
        <v>3623</v>
      </c>
      <c r="Y3623">
        <f t="shared" si="654"/>
        <v>0.78463747307968412</v>
      </c>
      <c r="Z3623">
        <f t="shared" si="644"/>
        <v>6.2052097388770493</v>
      </c>
      <c r="AD3623">
        <f t="shared" si="653"/>
        <v>15.806360917399211</v>
      </c>
    </row>
    <row r="3624" spans="1:30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 s="2">
        <f t="shared" si="651"/>
        <v>28.246808831651819</v>
      </c>
      <c r="J3624">
        <f>VLOOKUP(A3624,'VXX-IV'!A$1:C$4500,3,0)</f>
        <v>28.27</v>
      </c>
      <c r="K3624">
        <f t="shared" si="646"/>
        <v>301.22875295946949</v>
      </c>
      <c r="M3624">
        <f t="shared" si="647"/>
        <v>40.962933895206454</v>
      </c>
      <c r="N3624" t="e">
        <f>VLOOKUP(A3624,#REF!,4,0)</f>
        <v>#REF!</v>
      </c>
      <c r="O3624">
        <f t="shared" si="648"/>
        <v>58.095954913783828</v>
      </c>
      <c r="P3624" t="e">
        <f>VLOOKUP(A3624,#REF!,4,0)</f>
        <v>#REF!</v>
      </c>
      <c r="Q3624" s="2">
        <f t="shared" si="652"/>
        <v>17.20736267431927</v>
      </c>
      <c r="R3624" t="e">
        <f>VLOOKUP(A3624,#REF!,3,0)</f>
        <v>#REF!</v>
      </c>
      <c r="S3624">
        <f t="shared" si="649"/>
        <v>80.233465450803408</v>
      </c>
      <c r="V3624">
        <f t="shared" si="650"/>
        <v>23.516839482975694</v>
      </c>
      <c r="W3624" t="e">
        <f>VLOOKUP(A3624,#REF!,4,0)</f>
        <v>#REF!</v>
      </c>
      <c r="X3624">
        <f>ROW()</f>
        <v>3624</v>
      </c>
      <c r="Y3624">
        <f t="shared" si="654"/>
        <v>0.77722063037249278</v>
      </c>
      <c r="Z3624">
        <f t="shared" si="644"/>
        <v>6.1222941191172184</v>
      </c>
      <c r="AD3624">
        <f t="shared" si="653"/>
        <v>15.910961392232403</v>
      </c>
    </row>
    <row r="3625" spans="1:30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 s="2">
        <f t="shared" si="651"/>
        <v>28.524497384424375</v>
      </c>
      <c r="J3625">
        <f>VLOOKUP(A3625,'VXX-IV'!A$1:C$4500,3,0)</f>
        <v>28.55</v>
      </c>
      <c r="K3625">
        <f t="shared" si="646"/>
        <v>307.13528901499097</v>
      </c>
      <c r="M3625">
        <f t="shared" si="647"/>
        <v>41.564603168393532</v>
      </c>
      <c r="N3625" t="e">
        <f>VLOOKUP(A3625,#REF!,4,0)</f>
        <v>#REF!</v>
      </c>
      <c r="O3625">
        <f t="shared" si="648"/>
        <v>57.8098213212754</v>
      </c>
      <c r="P3625" t="e">
        <f>VLOOKUP(A3625,#REF!,4,0)</f>
        <v>#REF!</v>
      </c>
      <c r="Q3625" s="2">
        <f t="shared" si="652"/>
        <v>17.301957303206688</v>
      </c>
      <c r="R3625" t="e">
        <f>VLOOKUP(A3625,#REF!,3,0)</f>
        <v>#REF!</v>
      </c>
      <c r="S3625">
        <f t="shared" si="649"/>
        <v>79.796434693888401</v>
      </c>
      <c r="V3625">
        <f t="shared" si="650"/>
        <v>23.747498815963116</v>
      </c>
      <c r="W3625" t="e">
        <f>VLOOKUP(A3625,#REF!,4,0)</f>
        <v>#REF!</v>
      </c>
      <c r="X3625">
        <f>ROW()</f>
        <v>3625</v>
      </c>
      <c r="Y3625">
        <f t="shared" si="654"/>
        <v>0.79759377211606508</v>
      </c>
      <c r="Z3625">
        <f t="shared" ref="Z3625:Z3688" si="655">Z3624*(1-(Z$1+Z$5))^($A3625-$A3624)*(1+2*(E3625/E3624-1))</f>
        <v>6.2420633333872519</v>
      </c>
      <c r="AD3625">
        <f t="shared" si="653"/>
        <v>15.754322776194401</v>
      </c>
    </row>
    <row r="3626" spans="1:30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 s="2">
        <f t="shared" si="651"/>
        <v>30.183225372461848</v>
      </c>
      <c r="J3626">
        <f>VLOOKUP(A3626,'VXX-IV'!A$1:C$4500,3,0)</f>
        <v>30.21</v>
      </c>
      <c r="K3626">
        <f t="shared" si="646"/>
        <v>342.84109650569457</v>
      </c>
      <c r="M3626">
        <f t="shared" si="647"/>
        <v>45.187843876587173</v>
      </c>
      <c r="N3626" t="e">
        <f>VLOOKUP(A3626,#REF!,4,0)</f>
        <v>#REF!</v>
      </c>
      <c r="O3626">
        <f t="shared" si="648"/>
        <v>56.128373658795375</v>
      </c>
      <c r="P3626" t="e">
        <f>VLOOKUP(A3626,#REF!,4,0)</f>
        <v>#REF!</v>
      </c>
      <c r="Q3626" s="2">
        <f t="shared" si="652"/>
        <v>17.630893723398081</v>
      </c>
      <c r="R3626" t="e">
        <f>VLOOKUP(A3626,#REF!,3,0)</f>
        <v>#REF!</v>
      </c>
      <c r="S3626">
        <f t="shared" si="649"/>
        <v>78.283354245173669</v>
      </c>
      <c r="V3626">
        <f t="shared" si="650"/>
        <v>25.127971790374488</v>
      </c>
      <c r="W3626" t="e">
        <f>VLOOKUP(A3626,#REF!,4,0)</f>
        <v>#REF!</v>
      </c>
      <c r="X3626">
        <f>ROW()</f>
        <v>3626</v>
      </c>
      <c r="Y3626">
        <f t="shared" si="654"/>
        <v>0.86465177398160309</v>
      </c>
      <c r="Z3626">
        <f t="shared" si="655"/>
        <v>6.9674203750784898</v>
      </c>
      <c r="AD3626">
        <f t="shared" si="653"/>
        <v>14.837972248238886</v>
      </c>
    </row>
    <row r="3627" spans="1:30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 s="2">
        <f t="shared" si="651"/>
        <v>31.876787813282256</v>
      </c>
      <c r="J3627">
        <f>VLOOKUP(A3627,'VXX-IV'!A$1:C$4500,3,0)</f>
        <v>31.9</v>
      </c>
      <c r="K3627">
        <f t="shared" si="646"/>
        <v>381.26475442388903</v>
      </c>
      <c r="M3627">
        <f t="shared" si="647"/>
        <v>48.983448889128717</v>
      </c>
      <c r="N3627" t="e">
        <f>VLOOKUP(A3627,#REF!,4,0)</f>
        <v>#REF!</v>
      </c>
      <c r="O3627">
        <f t="shared" si="648"/>
        <v>54.552007987573482</v>
      </c>
      <c r="P3627" t="e">
        <f>VLOOKUP(A3627,#REF!,4,0)</f>
        <v>#REF!</v>
      </c>
      <c r="Q3627" s="2">
        <f t="shared" si="652"/>
        <v>18.048819314819823</v>
      </c>
      <c r="R3627" t="e">
        <f>VLOOKUP(A3627,#REF!,3,0)</f>
        <v>#REF!</v>
      </c>
      <c r="S3627">
        <f t="shared" si="649"/>
        <v>76.439480123641047</v>
      </c>
      <c r="V3627">
        <f t="shared" si="650"/>
        <v>26.536359507307612</v>
      </c>
      <c r="W3627" t="e">
        <f>VLOOKUP(A3627,#REF!,4,0)</f>
        <v>#REF!</v>
      </c>
      <c r="X3627">
        <f>ROW()</f>
        <v>3627</v>
      </c>
      <c r="Y3627">
        <f t="shared" si="654"/>
        <v>0.91178285009253535</v>
      </c>
      <c r="Z3627">
        <f t="shared" si="655"/>
        <v>7.7472421409490364</v>
      </c>
      <c r="AD3627">
        <f t="shared" si="653"/>
        <v>14.004818372585692</v>
      </c>
    </row>
    <row r="3628" spans="1:30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 s="2">
        <f t="shared" si="651"/>
        <v>30.11879466344898</v>
      </c>
      <c r="J3628">
        <f>VLOOKUP(A3628,'VXX-IV'!A$1:C$4500,3,0)</f>
        <v>30.14</v>
      </c>
      <c r="K3628">
        <f t="shared" si="646"/>
        <v>339.19027324362526</v>
      </c>
      <c r="M3628">
        <f t="shared" si="647"/>
        <v>44.928470495231238</v>
      </c>
      <c r="N3628" t="e">
        <f>VLOOKUP(A3628,#REF!,4,0)</f>
        <v>#REF!</v>
      </c>
      <c r="O3628">
        <f t="shared" si="648"/>
        <v>56.055708472519463</v>
      </c>
      <c r="P3628" t="e">
        <f>VLOOKUP(A3628,#REF!,4,0)</f>
        <v>#REF!</v>
      </c>
      <c r="Q3628" s="2">
        <f t="shared" si="652"/>
        <v>17.63880235001384</v>
      </c>
      <c r="R3628" t="e">
        <f>VLOOKUP(A3628,#REF!,3,0)</f>
        <v>#REF!</v>
      </c>
      <c r="S3628">
        <f t="shared" si="649"/>
        <v>78.179992323210953</v>
      </c>
      <c r="V3628">
        <f t="shared" si="650"/>
        <v>25.072255887073219</v>
      </c>
      <c r="W3628" t="e">
        <f>VLOOKUP(A3628,#REF!,4,0)</f>
        <v>#REF!</v>
      </c>
      <c r="X3628">
        <f>ROW()</f>
        <v>3628</v>
      </c>
      <c r="Y3628">
        <f t="shared" si="654"/>
        <v>0.86710097719869716</v>
      </c>
      <c r="Z3628">
        <f t="shared" si="655"/>
        <v>6.8919846990034364</v>
      </c>
      <c r="AD3628">
        <f t="shared" si="653"/>
        <v>14.77695171620339</v>
      </c>
    </row>
    <row r="3629" spans="1:30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 s="2">
        <f t="shared" si="651"/>
        <v>31.426071093879038</v>
      </c>
      <c r="J3629">
        <f>VLOOKUP(A3629,'VXX-IV'!A$1:C$4500,3,0)</f>
        <v>31.45</v>
      </c>
      <c r="K3629">
        <f t="shared" si="646"/>
        <v>368.61819530012906</v>
      </c>
      <c r="M3629">
        <f t="shared" si="647"/>
        <v>47.851069858462829</v>
      </c>
      <c r="N3629" t="e">
        <f>VLOOKUP(A3629,#REF!,4,0)</f>
        <v>#REF!</v>
      </c>
      <c r="O3629">
        <f t="shared" si="648"/>
        <v>54.838614705876559</v>
      </c>
      <c r="P3629" t="e">
        <f>VLOOKUP(A3629,#REF!,4,0)</f>
        <v>#REF!</v>
      </c>
      <c r="Q3629" s="2">
        <f t="shared" si="652"/>
        <v>17.847459530456302</v>
      </c>
      <c r="R3629" t="e">
        <f>VLOOKUP(A3629,#REF!,3,0)</f>
        <v>#REF!</v>
      </c>
      <c r="S3629">
        <f t="shared" si="649"/>
        <v>77.259168075225588</v>
      </c>
      <c r="V3629">
        <f t="shared" si="650"/>
        <v>26.159978481557431</v>
      </c>
      <c r="W3629" t="e">
        <f>VLOOKUP(A3629,#REF!,4,0)</f>
        <v>#REF!</v>
      </c>
      <c r="X3629">
        <f>ROW()</f>
        <v>3629</v>
      </c>
      <c r="Y3629">
        <f t="shared" si="654"/>
        <v>0.90426189005558988</v>
      </c>
      <c r="Z3629">
        <f t="shared" si="655"/>
        <v>7.4895914395360617</v>
      </c>
      <c r="AD3629">
        <f t="shared" si="653"/>
        <v>14.135365059301028</v>
      </c>
    </row>
    <row r="3630" spans="1:30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 s="2">
        <f t="shared" si="651"/>
        <v>30.262774879074733</v>
      </c>
      <c r="J3630">
        <f>VLOOKUP(A3630,'VXX-IV'!A$1:C$4500,3,0)</f>
        <v>30.29</v>
      </c>
      <c r="K3630">
        <f t="shared" si="646"/>
        <v>341.30793629870556</v>
      </c>
      <c r="M3630">
        <f t="shared" si="647"/>
        <v>45.191360254473963</v>
      </c>
      <c r="N3630" t="e">
        <f>VLOOKUP(A3630,#REF!,4,0)</f>
        <v>#REF!</v>
      </c>
      <c r="O3630">
        <f t="shared" si="648"/>
        <v>55.853028361430873</v>
      </c>
      <c r="P3630" t="e">
        <f>VLOOKUP(A3630,#REF!,4,0)</f>
        <v>#REF!</v>
      </c>
      <c r="Q3630" s="2">
        <f t="shared" si="652"/>
        <v>17.641515321382297</v>
      </c>
      <c r="R3630" t="e">
        <f>VLOOKUP(A3630,#REF!,3,0)</f>
        <v>#REF!</v>
      </c>
      <c r="S3630">
        <f t="shared" si="649"/>
        <v>78.154705471623998</v>
      </c>
      <c r="V3630">
        <f t="shared" si="650"/>
        <v>25.191009945474512</v>
      </c>
      <c r="W3630" t="e">
        <f>VLOOKUP(A3630,#REF!,4,0)</f>
        <v>#REF!</v>
      </c>
      <c r="X3630">
        <f>ROW()</f>
        <v>3630</v>
      </c>
      <c r="Y3630">
        <f t="shared" si="654"/>
        <v>0.86718246292714374</v>
      </c>
      <c r="Z3630">
        <f t="shared" si="655"/>
        <v>6.9343888245300738</v>
      </c>
      <c r="AD3630">
        <f t="shared" si="653"/>
        <v>14.658388337493719</v>
      </c>
    </row>
    <row r="3631" spans="1:30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 s="2">
        <f t="shared" si="651"/>
        <v>29.284572681138481</v>
      </c>
      <c r="J3631">
        <f>VLOOKUP(A3631,'VXX-IV'!A$1:C$4500,3,0)</f>
        <v>29.31</v>
      </c>
      <c r="K3631">
        <f t="shared" si="646"/>
        <v>319.22437530087103</v>
      </c>
      <c r="M3631">
        <f t="shared" si="647"/>
        <v>42.997584919477177</v>
      </c>
      <c r="N3631" t="e">
        <f>VLOOKUP(A3631,#REF!,4,0)</f>
        <v>#REF!</v>
      </c>
      <c r="O3631">
        <f t="shared" si="648"/>
        <v>56.755160190838986</v>
      </c>
      <c r="P3631" t="e">
        <f>VLOOKUP(A3631,#REF!,4,0)</f>
        <v>#REF!</v>
      </c>
      <c r="Q3631" s="2">
        <f t="shared" si="652"/>
        <v>17.421108582256856</v>
      </c>
      <c r="R3631" t="e">
        <f>VLOOKUP(A3631,#REF!,3,0)</f>
        <v>#REF!</v>
      </c>
      <c r="S3631">
        <f t="shared" si="649"/>
        <v>79.135225834944478</v>
      </c>
      <c r="V3631">
        <f t="shared" si="650"/>
        <v>24.37614644319606</v>
      </c>
      <c r="W3631" t="e">
        <f>VLOOKUP(A3631,#REF!,4,0)</f>
        <v>#REF!</v>
      </c>
      <c r="X3631">
        <f>ROW()</f>
        <v>3631</v>
      </c>
      <c r="Y3631">
        <f t="shared" si="654"/>
        <v>0.8332234673698089</v>
      </c>
      <c r="Z3631">
        <f t="shared" si="655"/>
        <v>6.4854227791071803</v>
      </c>
      <c r="AD3631">
        <f t="shared" si="653"/>
        <v>15.131980189684628</v>
      </c>
    </row>
    <row r="3632" spans="1:30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 s="2">
        <f t="shared" si="651"/>
        <v>28.953918955780885</v>
      </c>
      <c r="J3632">
        <f>VLOOKUP(A3632,'VXX-IV'!A$1:C$4500,3,0)</f>
        <v>28.98</v>
      </c>
      <c r="K3632">
        <f t="shared" si="646"/>
        <v>311.96513589207939</v>
      </c>
      <c r="M3632">
        <f t="shared" si="647"/>
        <v>42.261894119943442</v>
      </c>
      <c r="N3632" t="e">
        <f>VLOOKUP(A3632,#REF!,4,0)</f>
        <v>#REF!</v>
      </c>
      <c r="O3632">
        <f t="shared" si="648"/>
        <v>57.073863110877241</v>
      </c>
      <c r="P3632" t="e">
        <f>VLOOKUP(A3632,#REF!,4,0)</f>
        <v>#REF!</v>
      </c>
      <c r="Q3632" s="2">
        <f t="shared" si="652"/>
        <v>17.275580100739731</v>
      </c>
      <c r="R3632" t="e">
        <f>VLOOKUP(A3632,#REF!,3,0)</f>
        <v>#REF!</v>
      </c>
      <c r="S3632">
        <f t="shared" si="649"/>
        <v>79.808832948064691</v>
      </c>
      <c r="V3632">
        <f t="shared" si="650"/>
        <v>24.099247814816732</v>
      </c>
      <c r="W3632" t="e">
        <f>VLOOKUP(A3632,#REF!,4,0)</f>
        <v>#REF!</v>
      </c>
      <c r="X3632">
        <f>ROW()</f>
        <v>3632</v>
      </c>
      <c r="Y3632">
        <f t="shared" si="654"/>
        <v>0.83266666666666667</v>
      </c>
      <c r="Z3632">
        <f t="shared" si="655"/>
        <v>6.337072050056042</v>
      </c>
      <c r="AD3632">
        <f t="shared" si="653"/>
        <v>15.302162589445848</v>
      </c>
    </row>
    <row r="3633" spans="1:30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 s="2">
        <f t="shared" si="651"/>
        <v>29.848986998258642</v>
      </c>
      <c r="J3633">
        <f>VLOOKUP(A3633,'VXX-IV'!A$1:C$4500,3,0)</f>
        <v>29.87</v>
      </c>
      <c r="K3633">
        <f t="shared" si="646"/>
        <v>331.23697706710658</v>
      </c>
      <c r="M3633">
        <f t="shared" si="647"/>
        <v>44.219129259301788</v>
      </c>
      <c r="N3633" t="e">
        <f>VLOOKUP(A3633,#REF!,4,0)</f>
        <v>#REF!</v>
      </c>
      <c r="O3633">
        <f t="shared" si="648"/>
        <v>56.191140401038524</v>
      </c>
      <c r="P3633" t="e">
        <f>VLOOKUP(A3633,#REF!,4,0)</f>
        <v>#REF!</v>
      </c>
      <c r="Q3633" s="2">
        <f t="shared" si="652"/>
        <v>17.504474037597344</v>
      </c>
      <c r="R3633" t="e">
        <f>VLOOKUP(A3633,#REF!,3,0)</f>
        <v>#REF!</v>
      </c>
      <c r="S3633">
        <f t="shared" si="649"/>
        <v>78.755601494883734</v>
      </c>
      <c r="V3633">
        <f t="shared" si="650"/>
        <v>24.843704352426876</v>
      </c>
      <c r="W3633" t="e">
        <f>VLOOKUP(A3633,#REF!,4,0)</f>
        <v>#REF!</v>
      </c>
      <c r="X3633">
        <f>ROW()</f>
        <v>3633</v>
      </c>
      <c r="Y3633">
        <f t="shared" si="654"/>
        <v>0.84660961158657011</v>
      </c>
      <c r="Z3633">
        <f t="shared" si="655"/>
        <v>6.7282405189479171</v>
      </c>
      <c r="AD3633">
        <f t="shared" si="653"/>
        <v>14.828919817747071</v>
      </c>
    </row>
    <row r="3634" spans="1:30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 s="2">
        <f t="shared" si="651"/>
        <v>28.931563021147998</v>
      </c>
      <c r="J3634">
        <f>VLOOKUP(A3634,'VXX-IV'!A$1:C$4500,3,0)</f>
        <v>28.95</v>
      </c>
      <c r="K3634">
        <f t="shared" si="646"/>
        <v>310.85650573537566</v>
      </c>
      <c r="M3634">
        <f t="shared" si="647"/>
        <v>42.17780018043112</v>
      </c>
      <c r="N3634" t="e">
        <f>VLOOKUP(A3634,#REF!,4,0)</f>
        <v>#REF!</v>
      </c>
      <c r="O3634">
        <f t="shared" si="648"/>
        <v>57.054152155276157</v>
      </c>
      <c r="P3634" t="e">
        <f>VLOOKUP(A3634,#REF!,4,0)</f>
        <v>#REF!</v>
      </c>
      <c r="Q3634" s="2">
        <f t="shared" si="652"/>
        <v>17.423170554794911</v>
      </c>
      <c r="R3634" t="e">
        <f>VLOOKUP(A3634,#REF!,3,0)</f>
        <v>#REF!</v>
      </c>
      <c r="S3634">
        <f t="shared" si="649"/>
        <v>79.125608157294991</v>
      </c>
      <c r="V3634">
        <f t="shared" si="650"/>
        <v>24.079497942684775</v>
      </c>
      <c r="W3634" t="e">
        <f>VLOOKUP(A3634,#REF!,4,0)</f>
        <v>#REF!</v>
      </c>
      <c r="X3634">
        <f>ROW()</f>
        <v>3634</v>
      </c>
      <c r="Y3634">
        <f t="shared" si="654"/>
        <v>0.81233421750663126</v>
      </c>
      <c r="Z3634">
        <f t="shared" si="655"/>
        <v>6.3139737007914629</v>
      </c>
      <c r="AD3634">
        <f t="shared" si="653"/>
        <v>15.284491692102181</v>
      </c>
    </row>
    <row r="3635" spans="1:30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 s="2">
        <f t="shared" si="651"/>
        <v>29.039586477250854</v>
      </c>
      <c r="J3635">
        <f>VLOOKUP(A3635,'VXX-IV'!A$1:C$4500,3,0)</f>
        <v>29.06</v>
      </c>
      <c r="K3635">
        <f t="shared" si="646"/>
        <v>313.16055300893095</v>
      </c>
      <c r="M3635">
        <f t="shared" si="647"/>
        <v>42.411472316381449</v>
      </c>
      <c r="N3635" t="e">
        <f>VLOOKUP(A3635,#REF!,4,0)</f>
        <v>#REF!</v>
      </c>
      <c r="O3635">
        <f t="shared" si="648"/>
        <v>56.94712334160301</v>
      </c>
      <c r="P3635" t="e">
        <f>VLOOKUP(A3635,#REF!,4,0)</f>
        <v>#REF!</v>
      </c>
      <c r="Q3635" s="2">
        <f t="shared" si="652"/>
        <v>17.505536472079097</v>
      </c>
      <c r="R3635" t="e">
        <f>VLOOKUP(A3635,#REF!,3,0)</f>
        <v>#REF!</v>
      </c>
      <c r="S3635">
        <f t="shared" si="649"/>
        <v>78.755746600291587</v>
      </c>
      <c r="V3635">
        <f t="shared" si="650"/>
        <v>24.168820806858609</v>
      </c>
      <c r="W3635" t="e">
        <f>VLOOKUP(A3635,#REF!,4,0)</f>
        <v>#REF!</v>
      </c>
      <c r="X3635">
        <f>ROW()</f>
        <v>3635</v>
      </c>
      <c r="Y3635">
        <f t="shared" si="654"/>
        <v>0.82403718459495345</v>
      </c>
      <c r="Z3635">
        <f t="shared" si="655"/>
        <v>6.3604811694887839</v>
      </c>
      <c r="AD3635">
        <f t="shared" si="653"/>
        <v>15.227231750718204</v>
      </c>
    </row>
    <row r="3636" spans="1:30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 s="2">
        <f t="shared" si="651"/>
        <v>28.859182140033038</v>
      </c>
      <c r="J3636">
        <f>VLOOKUP(A3636,'VXX-IV'!A$1:C$4500,3,0)</f>
        <v>28.88</v>
      </c>
      <c r="K3636">
        <f t="shared" si="646"/>
        <v>309.25197173644221</v>
      </c>
      <c r="M3636">
        <f t="shared" si="647"/>
        <v>42.013683876153301</v>
      </c>
      <c r="N3636" t="e">
        <f>VLOOKUP(A3636,#REF!,4,0)</f>
        <v>#REF!</v>
      </c>
      <c r="O3636">
        <f t="shared" si="648"/>
        <v>57.123496931013179</v>
      </c>
      <c r="P3636" t="e">
        <f>VLOOKUP(A3636,#REF!,4,0)</f>
        <v>#REF!</v>
      </c>
      <c r="Q3636" s="2">
        <f t="shared" si="652"/>
        <v>17.478877397169818</v>
      </c>
      <c r="R3636" t="e">
        <f>VLOOKUP(A3636,#REF!,3,0)</f>
        <v>#REF!</v>
      </c>
      <c r="S3636">
        <f t="shared" si="649"/>
        <v>78.879880759518429</v>
      </c>
      <c r="V3636">
        <f t="shared" si="650"/>
        <v>24.018080320278674</v>
      </c>
      <c r="W3636" t="e">
        <f>VLOOKUP(A3636,#REF!,4,0)</f>
        <v>#REF!</v>
      </c>
      <c r="X3636">
        <f>ROW()</f>
        <v>3636</v>
      </c>
      <c r="Y3636">
        <f t="shared" si="654"/>
        <v>0.80904183535762486</v>
      </c>
      <c r="Z3636">
        <f t="shared" si="655"/>
        <v>6.2808078819726374</v>
      </c>
      <c r="AD3636">
        <f t="shared" si="653"/>
        <v>15.321635171218118</v>
      </c>
    </row>
    <row r="3637" spans="1:30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 s="2">
        <f t="shared" si="651"/>
        <v>28.877953531907039</v>
      </c>
      <c r="J3637">
        <f>VLOOKUP(A3637,'VXX-IV'!A$1:C$4500,3,0)</f>
        <v>28.9</v>
      </c>
      <c r="K3637">
        <f t="shared" si="646"/>
        <v>309.60546265536681</v>
      </c>
      <c r="M3637">
        <f t="shared" si="647"/>
        <v>42.047287741943009</v>
      </c>
      <c r="N3637" t="e">
        <f>VLOOKUP(A3637,#REF!,4,0)</f>
        <v>#REF!</v>
      </c>
      <c r="O3637">
        <f t="shared" si="648"/>
        <v>57.103260019845628</v>
      </c>
      <c r="P3637" t="e">
        <f>VLOOKUP(A3637,#REF!,4,0)</f>
        <v>#REF!</v>
      </c>
      <c r="Q3637" s="2">
        <f t="shared" si="652"/>
        <v>17.495876428139447</v>
      </c>
      <c r="R3637" t="e">
        <f>VLOOKUP(A3637,#REF!,3,0)</f>
        <v>#REF!</v>
      </c>
      <c r="S3637">
        <f t="shared" si="649"/>
        <v>78.81590285993326</v>
      </c>
      <c r="V3637">
        <f t="shared" si="650"/>
        <v>24.032039581686526</v>
      </c>
      <c r="W3637" t="e">
        <f>VLOOKUP(A3637,#REF!,4,0)</f>
        <v>#REF!</v>
      </c>
      <c r="X3637">
        <f>ROW()</f>
        <v>3637</v>
      </c>
      <c r="Y3637">
        <f t="shared" si="654"/>
        <v>0.82217714672075737</v>
      </c>
      <c r="Z3637">
        <f t="shared" si="655"/>
        <v>6.2871114599298794</v>
      </c>
      <c r="AD3637">
        <f t="shared" si="653"/>
        <v>15.311031724901792</v>
      </c>
    </row>
    <row r="3638" spans="1:30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 s="2">
        <f t="shared" si="651"/>
        <v>28.82067949119832</v>
      </c>
      <c r="J3638">
        <f>VLOOKUP(A3638,'VXX-IV'!A$1:C$4500,3,0)</f>
        <v>28.84</v>
      </c>
      <c r="K3638">
        <f t="shared" si="646"/>
        <v>308.36118899507915</v>
      </c>
      <c r="M3638">
        <f t="shared" si="647"/>
        <v>41.919748141446803</v>
      </c>
      <c r="N3638" t="e">
        <f>VLOOKUP(A3638,#REF!,4,0)</f>
        <v>#REF!</v>
      </c>
      <c r="O3638">
        <f t="shared" si="648"/>
        <v>57.159326305495206</v>
      </c>
      <c r="P3638" t="e">
        <f>VLOOKUP(A3638,#REF!,4,0)</f>
        <v>#REF!</v>
      </c>
      <c r="Q3638" s="2">
        <f t="shared" si="652"/>
        <v>17.601372161573877</v>
      </c>
      <c r="R3638" t="e">
        <f>VLOOKUP(A3638,#REF!,3,0)</f>
        <v>#REF!</v>
      </c>
      <c r="S3638">
        <f t="shared" si="649"/>
        <v>78.344936248857351</v>
      </c>
      <c r="V3638">
        <f t="shared" si="650"/>
        <v>23.983826064614632</v>
      </c>
      <c r="W3638" t="e">
        <f>VLOOKUP(A3638,#REF!,4,0)</f>
        <v>#REF!</v>
      </c>
      <c r="X3638">
        <f>ROW()</f>
        <v>3638</v>
      </c>
      <c r="Y3638">
        <f t="shared" si="654"/>
        <v>0.82726671078755798</v>
      </c>
      <c r="Z3638">
        <f t="shared" si="655"/>
        <v>6.2615534795006882</v>
      </c>
      <c r="AD3638">
        <f t="shared" si="653"/>
        <v>15.34118096472721</v>
      </c>
    </row>
    <row r="3639" spans="1:30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 s="2">
        <f t="shared" si="651"/>
        <v>28.573942046137251</v>
      </c>
      <c r="J3639">
        <f>VLOOKUP(A3639,'VXX-IV'!A$1:C$4500,3,0)</f>
        <v>28.6</v>
      </c>
      <c r="K3639">
        <f t="shared" si="646"/>
        <v>303.06431890591494</v>
      </c>
      <c r="M3639">
        <f t="shared" si="647"/>
        <v>41.37890119170045</v>
      </c>
      <c r="N3639" t="e">
        <f>VLOOKUP(A3639,#REF!,4,0)</f>
        <v>#REF!</v>
      </c>
      <c r="O3639">
        <f t="shared" si="648"/>
        <v>57.403474321582991</v>
      </c>
      <c r="P3639" t="e">
        <f>VLOOKUP(A3639,#REF!,4,0)</f>
        <v>#REF!</v>
      </c>
      <c r="Q3639" s="2">
        <f t="shared" si="652"/>
        <v>17.604344680276355</v>
      </c>
      <c r="R3639" t="e">
        <f>VLOOKUP(A3639,#REF!,3,0)</f>
        <v>#REF!</v>
      </c>
      <c r="S3639">
        <f t="shared" si="649"/>
        <v>78.335974090883923</v>
      </c>
      <c r="V3639">
        <f t="shared" si="650"/>
        <v>23.777913157624685</v>
      </c>
      <c r="W3639" t="e">
        <f>VLOOKUP(A3639,#REF!,4,0)</f>
        <v>#REF!</v>
      </c>
      <c r="X3639">
        <f>ROW()</f>
        <v>3639</v>
      </c>
      <c r="Y3639">
        <f t="shared" si="654"/>
        <v>0.8193979933110368</v>
      </c>
      <c r="Z3639">
        <f t="shared" si="655"/>
        <v>6.1537100346320903</v>
      </c>
      <c r="AD3639">
        <f t="shared" si="653"/>
        <v>15.472317706469145</v>
      </c>
    </row>
    <row r="3640" spans="1:30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 s="2">
        <f t="shared" si="651"/>
        <v>29.676392915283053</v>
      </c>
      <c r="J3640">
        <f>VLOOKUP(A3640,'VXX-IV'!A$1:C$4500,3,0)</f>
        <v>29.7</v>
      </c>
      <c r="K3640">
        <f t="shared" si="646"/>
        <v>326.43530783880755</v>
      </c>
      <c r="M3640">
        <f t="shared" si="647"/>
        <v>43.771275371119522</v>
      </c>
      <c r="N3640" t="e">
        <f>VLOOKUP(A3640,#REF!,4,0)</f>
        <v>#REF!</v>
      </c>
      <c r="O3640">
        <f t="shared" si="648"/>
        <v>56.295529831610011</v>
      </c>
      <c r="P3640" t="e">
        <f>VLOOKUP(A3640,#REF!,4,0)</f>
        <v>#REF!</v>
      </c>
      <c r="Q3640" s="2">
        <f t="shared" si="652"/>
        <v>17.921917101338661</v>
      </c>
      <c r="R3640" t="e">
        <f>VLOOKUP(A3640,#REF!,3,0)</f>
        <v>#REF!</v>
      </c>
      <c r="S3640">
        <f t="shared" si="649"/>
        <v>76.927042211419931</v>
      </c>
      <c r="V3640">
        <f t="shared" si="650"/>
        <v>24.694811089129644</v>
      </c>
      <c r="W3640" t="e">
        <f>VLOOKUP(A3640,#REF!,4,0)</f>
        <v>#REF!</v>
      </c>
      <c r="X3640">
        <f>ROW()</f>
        <v>3640</v>
      </c>
      <c r="Y3640">
        <f t="shared" si="654"/>
        <v>0.87065637065637069</v>
      </c>
      <c r="Z3640">
        <f t="shared" si="655"/>
        <v>6.6279494063717292</v>
      </c>
      <c r="AD3640">
        <f t="shared" si="653"/>
        <v>14.875152317172205</v>
      </c>
    </row>
    <row r="3641" spans="1:30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 s="2">
        <f t="shared" si="651"/>
        <v>28.684795343264167</v>
      </c>
      <c r="J3641">
        <f>VLOOKUP(A3641,'VXX-IV'!A$1:C$4500,3,0)</f>
        <v>28.71</v>
      </c>
      <c r="K3641">
        <f t="shared" si="646"/>
        <v>304.60199475268399</v>
      </c>
      <c r="M3641">
        <f t="shared" si="647"/>
        <v>41.574786974372842</v>
      </c>
      <c r="N3641" t="e">
        <f>VLOOKUP(A3641,#REF!,4,0)</f>
        <v>#REF!</v>
      </c>
      <c r="O3641">
        <f t="shared" si="648"/>
        <v>57.235525385608589</v>
      </c>
      <c r="P3641" t="e">
        <f>VLOOKUP(A3641,#REF!,4,0)</f>
        <v>#REF!</v>
      </c>
      <c r="Q3641" s="2">
        <f t="shared" si="652"/>
        <v>17.621980331281602</v>
      </c>
      <c r="R3641" t="e">
        <f>VLOOKUP(A3641,#REF!,3,0)</f>
        <v>#REF!</v>
      </c>
      <c r="S3641">
        <f t="shared" si="649"/>
        <v>78.218724580005187</v>
      </c>
      <c r="V3641">
        <f t="shared" si="650"/>
        <v>23.869048941436489</v>
      </c>
      <c r="W3641" t="e">
        <f>VLOOKUP(A3641,#REF!,4,0)</f>
        <v>#REF!</v>
      </c>
      <c r="X3641">
        <f>ROW()</f>
        <v>3641</v>
      </c>
      <c r="Y3641">
        <f t="shared" si="654"/>
        <v>0.84884488448844875</v>
      </c>
      <c r="Z3641">
        <f t="shared" si="655"/>
        <v>6.1843582360418488</v>
      </c>
      <c r="AD3641">
        <f t="shared" si="653"/>
        <v>15.371979812200008</v>
      </c>
    </row>
    <row r="3642" spans="1:30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 s="2">
        <f t="shared" si="651"/>
        <v>28.959136966144175</v>
      </c>
      <c r="J3642">
        <f>VLOOKUP(A3642,'VXX-IV'!A$1:C$4500,3,0)</f>
        <v>28.98</v>
      </c>
      <c r="K3642">
        <f t="shared" si="646"/>
        <v>310.36395746563772</v>
      </c>
      <c r="M3642">
        <f t="shared" si="647"/>
        <v>42.161332200471101</v>
      </c>
      <c r="N3642" t="e">
        <f>VLOOKUP(A3642,#REF!,4,0)</f>
        <v>#REF!</v>
      </c>
      <c r="O3642">
        <f t="shared" si="648"/>
        <v>56.959689500715882</v>
      </c>
      <c r="P3642" t="e">
        <f>VLOOKUP(A3642,#REF!,4,0)</f>
        <v>#REF!</v>
      </c>
      <c r="Q3642" s="2">
        <f t="shared" si="652"/>
        <v>17.642397190023207</v>
      </c>
      <c r="R3642" t="e">
        <f>VLOOKUP(A3642,#REF!,3,0)</f>
        <v>#REF!</v>
      </c>
      <c r="S3642">
        <f t="shared" si="649"/>
        <v>78.14526668257102</v>
      </c>
      <c r="V3642">
        <f t="shared" si="650"/>
        <v>24.095091564413238</v>
      </c>
      <c r="W3642" t="e">
        <f>VLOOKUP(A3642,#REF!,4,0)</f>
        <v>#REF!</v>
      </c>
      <c r="X3642">
        <f>ROW()</f>
        <v>3642</v>
      </c>
      <c r="Y3642">
        <f t="shared" si="654"/>
        <v>0.851779935275081</v>
      </c>
      <c r="Z3642">
        <f t="shared" si="655"/>
        <v>6.3001631985868771</v>
      </c>
      <c r="AD3642">
        <f t="shared" si="653"/>
        <v>15.224163972250373</v>
      </c>
    </row>
    <row r="3643" spans="1:30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 s="2">
        <f t="shared" si="651"/>
        <v>29.602989518222969</v>
      </c>
      <c r="J3643">
        <f>VLOOKUP(A3643,'VXX-IV'!A$1:C$4500,3,0)</f>
        <v>29.63</v>
      </c>
      <c r="K3643">
        <f t="shared" si="646"/>
        <v>324.14798130419319</v>
      </c>
      <c r="M3643">
        <f t="shared" si="647"/>
        <v>43.564846383718766</v>
      </c>
      <c r="N3643" t="e">
        <f>VLOOKUP(A3643,#REF!,4,0)</f>
        <v>#REF!</v>
      </c>
      <c r="O3643">
        <f t="shared" si="648"/>
        <v>56.325989097060173</v>
      </c>
      <c r="P3643" t="e">
        <f>VLOOKUP(A3643,#REF!,4,0)</f>
        <v>#REF!</v>
      </c>
      <c r="Q3643" s="2">
        <f t="shared" si="652"/>
        <v>17.868950316771681</v>
      </c>
      <c r="R3643" t="e">
        <f>VLOOKUP(A3643,#REF!,3,0)</f>
        <v>#REF!</v>
      </c>
      <c r="S3643">
        <f t="shared" si="649"/>
        <v>77.146049849665616</v>
      </c>
      <c r="V3643">
        <f t="shared" si="650"/>
        <v>24.630223371373305</v>
      </c>
      <c r="W3643" t="e">
        <f>VLOOKUP(A3643,#REF!,4,0)</f>
        <v>#REF!</v>
      </c>
      <c r="X3643">
        <f>ROW()</f>
        <v>3643</v>
      </c>
      <c r="Y3643">
        <f t="shared" si="654"/>
        <v>0.87374371859296485</v>
      </c>
      <c r="Z3643">
        <f t="shared" si="655"/>
        <v>6.5796606563298825</v>
      </c>
      <c r="AD3643">
        <f t="shared" si="653"/>
        <v>14.885503934972817</v>
      </c>
    </row>
    <row r="3644" spans="1:30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 s="2">
        <f t="shared" si="651"/>
        <v>30.678864981461949</v>
      </c>
      <c r="J3644">
        <f>VLOOKUP(A3644,'VXX-IV'!A$1:C$4500,3,0)</f>
        <v>30.7</v>
      </c>
      <c r="K3644">
        <f t="shared" si="646"/>
        <v>347.69171284346965</v>
      </c>
      <c r="M3644">
        <f t="shared" si="647"/>
        <v>45.937118343423251</v>
      </c>
      <c r="N3644" t="e">
        <f>VLOOKUP(A3644,#REF!,4,0)</f>
        <v>#REF!</v>
      </c>
      <c r="O3644">
        <f t="shared" si="648"/>
        <v>55.301971574473733</v>
      </c>
      <c r="P3644" t="e">
        <f>VLOOKUP(A3644,#REF!,4,0)</f>
        <v>#REF!</v>
      </c>
      <c r="Q3644" s="2">
        <f t="shared" si="652"/>
        <v>18.193016491924933</v>
      </c>
      <c r="R3644" t="e">
        <f>VLOOKUP(A3644,#REF!,3,0)</f>
        <v>#REF!</v>
      </c>
      <c r="S3644">
        <f t="shared" si="649"/>
        <v>75.751155757003289</v>
      </c>
      <c r="V3644">
        <f t="shared" si="650"/>
        <v>25.524773859990638</v>
      </c>
      <c r="W3644" t="e">
        <f>VLOOKUP(A3644,#REF!,4,0)</f>
        <v>#REF!</v>
      </c>
      <c r="X3644">
        <f>ROW()</f>
        <v>3644</v>
      </c>
      <c r="Y3644">
        <f t="shared" si="654"/>
        <v>0.89657282741738065</v>
      </c>
      <c r="Z3644">
        <f t="shared" si="655"/>
        <v>7.057228341461224</v>
      </c>
      <c r="AD3644">
        <f t="shared" si="653"/>
        <v>14.34435384649864</v>
      </c>
    </row>
    <row r="3645" spans="1:30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 s="2">
        <f t="shared" si="651"/>
        <v>31.071532719679695</v>
      </c>
      <c r="J3645">
        <f>VLOOKUP(A3645,'VXX-IV'!A$1:C$4500,3,0)</f>
        <v>31.1</v>
      </c>
      <c r="K3645">
        <f t="shared" si="646"/>
        <v>356.57262059155653</v>
      </c>
      <c r="M3645">
        <f t="shared" si="647"/>
        <v>46.816215821673914</v>
      </c>
      <c r="N3645" t="e">
        <f>VLOOKUP(A3645,#REF!,4,0)</f>
        <v>#REF!</v>
      </c>
      <c r="O3645">
        <f t="shared" si="648"/>
        <v>54.94759043274027</v>
      </c>
      <c r="P3645" t="e">
        <f>VLOOKUP(A3645,#REF!,4,0)</f>
        <v>#REF!</v>
      </c>
      <c r="Q3645" s="2">
        <f t="shared" si="652"/>
        <v>18.306902593434504</v>
      </c>
      <c r="R3645" t="e">
        <f>VLOOKUP(A3645,#REF!,3,0)</f>
        <v>#REF!</v>
      </c>
      <c r="S3645">
        <f t="shared" si="649"/>
        <v>75.281132355824255</v>
      </c>
      <c r="V3645">
        <f t="shared" si="650"/>
        <v>25.850832675473153</v>
      </c>
      <c r="W3645" t="e">
        <f>VLOOKUP(A3645,#REF!,4,0)</f>
        <v>#REF!</v>
      </c>
      <c r="X3645">
        <f>ROW()</f>
        <v>3645</v>
      </c>
      <c r="Y3645">
        <f t="shared" si="654"/>
        <v>0.89692585895117549</v>
      </c>
      <c r="Z3645">
        <f t="shared" si="655"/>
        <v>7.2371484099317369</v>
      </c>
      <c r="AD3645">
        <f t="shared" si="653"/>
        <v>14.160595800544222</v>
      </c>
    </row>
    <row r="3646" spans="1:30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 s="2">
        <f t="shared" si="651"/>
        <v>29.964815934336325</v>
      </c>
      <c r="J3646">
        <f>VLOOKUP(A3646,'VXX-IV'!A$1:C$4500,3,0)</f>
        <v>29.99</v>
      </c>
      <c r="K3646">
        <f t="shared" si="646"/>
        <v>331.11066826306507</v>
      </c>
      <c r="M3646">
        <f t="shared" si="647"/>
        <v>44.306343486901255</v>
      </c>
      <c r="N3646" t="e">
        <f>VLOOKUP(A3646,#REF!,4,0)</f>
        <v>#REF!</v>
      </c>
      <c r="O3646">
        <f t="shared" si="648"/>
        <v>55.924659789008409</v>
      </c>
      <c r="P3646" t="e">
        <f>VLOOKUP(A3646,#REF!,4,0)</f>
        <v>#REF!</v>
      </c>
      <c r="Q3646" s="2">
        <f t="shared" si="652"/>
        <v>18.006650753786968</v>
      </c>
      <c r="R3646" t="e">
        <f>VLOOKUP(A3646,#REF!,3,0)</f>
        <v>#REF!</v>
      </c>
      <c r="S3646">
        <f t="shared" si="649"/>
        <v>76.528582593014363</v>
      </c>
      <c r="V3646">
        <f t="shared" si="650"/>
        <v>24.928089962779435</v>
      </c>
      <c r="W3646" t="e">
        <f>VLOOKUP(A3646,#REF!,4,0)</f>
        <v>#REF!</v>
      </c>
      <c r="X3646">
        <f>ROW()</f>
        <v>3646</v>
      </c>
      <c r="Y3646">
        <f t="shared" ref="Y3646:Y3677" si="656">B3646/C3646</f>
        <v>0.87569573283858992</v>
      </c>
      <c r="Z3646">
        <f t="shared" si="655"/>
        <v>6.719409066292112</v>
      </c>
      <c r="AD3646">
        <f t="shared" si="653"/>
        <v>14.664400378081519</v>
      </c>
    </row>
    <row r="3647" spans="1:30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 s="2">
        <f t="shared" si="651"/>
        <v>28.895049249710762</v>
      </c>
      <c r="J3647">
        <f>VLOOKUP(A3647,'VXX-IV'!A$1:C$4500,3,0)</f>
        <v>28.92</v>
      </c>
      <c r="K3647">
        <f t="shared" si="646"/>
        <v>307.44923620281889</v>
      </c>
      <c r="M3647">
        <f t="shared" si="647"/>
        <v>41.930897941833926</v>
      </c>
      <c r="N3647" t="e">
        <f>VLOOKUP(A3647,#REF!,4,0)</f>
        <v>#REF!</v>
      </c>
      <c r="O3647">
        <f t="shared" si="648"/>
        <v>56.922459478097416</v>
      </c>
      <c r="P3647" t="e">
        <f>VLOOKUP(A3647,#REF!,4,0)</f>
        <v>#REF!</v>
      </c>
      <c r="Q3647" s="2">
        <f t="shared" si="652"/>
        <v>17.624028151410648</v>
      </c>
      <c r="R3647" t="e">
        <f>VLOOKUP(A3647,#REF!,3,0)</f>
        <v>#REF!</v>
      </c>
      <c r="S3647">
        <f t="shared" si="649"/>
        <v>78.159109042989797</v>
      </c>
      <c r="V3647">
        <f t="shared" si="650"/>
        <v>24.037472894521414</v>
      </c>
      <c r="W3647" t="e">
        <f>VLOOKUP(A3647,#REF!,4,0)</f>
        <v>#REF!</v>
      </c>
      <c r="X3647">
        <f>ROW()</f>
        <v>3647</v>
      </c>
      <c r="Y3647">
        <f t="shared" si="656"/>
        <v>0.85070785070785082</v>
      </c>
      <c r="Z3647">
        <f t="shared" si="655"/>
        <v>6.2389398629357267</v>
      </c>
      <c r="AD3647">
        <f t="shared" si="653"/>
        <v>15.187750182626298</v>
      </c>
    </row>
    <row r="3648" spans="1:30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 s="2">
        <f t="shared" si="651"/>
        <v>28.650870574342505</v>
      </c>
      <c r="J3648">
        <f>VLOOKUP(A3648,'VXX-IV'!A$1:C$4500,3,0)</f>
        <v>28.67</v>
      </c>
      <c r="K3648">
        <f t="shared" si="646"/>
        <v>302.23570894897858</v>
      </c>
      <c r="M3648">
        <f t="shared" si="647"/>
        <v>41.396803666233609</v>
      </c>
      <c r="N3648" t="e">
        <f>VLOOKUP(A3648,#REF!,4,0)</f>
        <v>#REF!</v>
      </c>
      <c r="O3648">
        <f t="shared" si="648"/>
        <v>57.162475053677639</v>
      </c>
      <c r="P3648" t="e">
        <f>VLOOKUP(A3648,#REF!,4,0)</f>
        <v>#REF!</v>
      </c>
      <c r="Q3648" s="2">
        <f t="shared" si="652"/>
        <v>17.507417627796816</v>
      </c>
      <c r="R3648" t="e">
        <f>VLOOKUP(A3648,#REF!,3,0)</f>
        <v>#REF!</v>
      </c>
      <c r="S3648">
        <f t="shared" si="649"/>
        <v>78.68066790046899</v>
      </c>
      <c r="V3648">
        <f t="shared" si="650"/>
        <v>23.833735141238666</v>
      </c>
      <c r="W3648" t="e">
        <f>VLOOKUP(A3648,#REF!,4,0)</f>
        <v>#REF!</v>
      </c>
      <c r="X3648">
        <f>ROW()</f>
        <v>3648</v>
      </c>
      <c r="Y3648">
        <f t="shared" si="656"/>
        <v>0.85770234986945171</v>
      </c>
      <c r="Z3648">
        <f t="shared" si="655"/>
        <v>6.1328540503613249</v>
      </c>
      <c r="AD3648">
        <f t="shared" si="653"/>
        <v>15.315910133084715</v>
      </c>
    </row>
    <row r="3649" spans="1:30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 s="2">
        <f t="shared" si="651"/>
        <v>27.776481496671856</v>
      </c>
      <c r="J3649">
        <f>VLOOKUP(A3649,'VXX-IV'!A$1:C$4500,3,0)</f>
        <v>27.8</v>
      </c>
      <c r="K3649">
        <f t="shared" si="646"/>
        <v>283.77155933703398</v>
      </c>
      <c r="M3649">
        <f t="shared" si="647"/>
        <v>39.499272877956479</v>
      </c>
      <c r="N3649" t="e">
        <f>VLOOKUP(A3649,#REF!,4,0)</f>
        <v>#REF!</v>
      </c>
      <c r="O3649">
        <f t="shared" si="648"/>
        <v>58.034187390652008</v>
      </c>
      <c r="P3649" t="e">
        <f>VLOOKUP(A3649,#REF!,4,0)</f>
        <v>#REF!</v>
      </c>
      <c r="Q3649" s="2">
        <f t="shared" si="652"/>
        <v>17.199264338419798</v>
      </c>
      <c r="R3649" t="e">
        <f>VLOOKUP(A3649,#REF!,3,0)</f>
        <v>#REF!</v>
      </c>
      <c r="S3649">
        <f t="shared" si="649"/>
        <v>80.070033252124801</v>
      </c>
      <c r="V3649">
        <f t="shared" si="650"/>
        <v>23.105781015193937</v>
      </c>
      <c r="W3649" t="e">
        <f>VLOOKUP(A3649,#REF!,4,0)</f>
        <v>#REF!</v>
      </c>
      <c r="X3649">
        <f>ROW()</f>
        <v>3649</v>
      </c>
      <c r="Y3649">
        <f t="shared" si="656"/>
        <v>0.83750846310088012</v>
      </c>
      <c r="Z3649">
        <f t="shared" si="655"/>
        <v>5.7579142825626679</v>
      </c>
      <c r="AD3649">
        <f t="shared" si="653"/>
        <v>15.783111443294633</v>
      </c>
    </row>
    <row r="3650" spans="1:30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 s="2">
        <f t="shared" si="651"/>
        <v>27.220127740978462</v>
      </c>
      <c r="J3650">
        <f>VLOOKUP(A3650,'VXX-IV'!A$1:C$4500,3,0)</f>
        <v>27.24</v>
      </c>
      <c r="K3650">
        <f t="shared" si="646"/>
        <v>272.38882727398305</v>
      </c>
      <c r="M3650">
        <f t="shared" si="647"/>
        <v>38.310214571214459</v>
      </c>
      <c r="N3650" t="e">
        <f>VLOOKUP(A3650,#REF!,4,0)</f>
        <v>#REF!</v>
      </c>
      <c r="O3650">
        <f t="shared" si="648"/>
        <v>58.614821953409702</v>
      </c>
      <c r="P3650" t="e">
        <f>VLOOKUP(A3650,#REF!,4,0)</f>
        <v>#REF!</v>
      </c>
      <c r="Q3650" s="2">
        <f t="shared" si="652"/>
        <v>17.044724270764831</v>
      </c>
      <c r="R3650" t="e">
        <f>VLOOKUP(A3650,#REF!,3,0)</f>
        <v>#REF!</v>
      </c>
      <c r="S3650">
        <f t="shared" si="649"/>
        <v>80.794015005918666</v>
      </c>
      <c r="V3650">
        <f t="shared" si="650"/>
        <v>22.642434617230226</v>
      </c>
      <c r="W3650" t="e">
        <f>VLOOKUP(A3650,#REF!,4,0)</f>
        <v>#REF!</v>
      </c>
      <c r="X3650">
        <f>ROW()</f>
        <v>3650</v>
      </c>
      <c r="Y3650">
        <f t="shared" si="656"/>
        <v>0.83994432846207379</v>
      </c>
      <c r="Z3650">
        <f t="shared" si="655"/>
        <v>5.5266898381403289</v>
      </c>
      <c r="AD3650">
        <f t="shared" si="653"/>
        <v>16.099012849100212</v>
      </c>
    </row>
    <row r="3651" spans="1:30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 s="2">
        <f t="shared" si="651"/>
        <v>28.391787574976817</v>
      </c>
      <c r="J3651">
        <f>VLOOKUP(A3651,'VXX-IV'!A$1:C$4500,3,0)</f>
        <v>28.41</v>
      </c>
      <c r="K3651">
        <f t="shared" si="646"/>
        <v>295.79510273776822</v>
      </c>
      <c r="M3651">
        <f t="shared" si="647"/>
        <v>40.776720039860002</v>
      </c>
      <c r="N3651" t="e">
        <f>VLOOKUP(A3651,#REF!,4,0)</f>
        <v>#REF!</v>
      </c>
      <c r="O3651">
        <f t="shared" si="648"/>
        <v>57.351823360914601</v>
      </c>
      <c r="P3651" t="e">
        <f>VLOOKUP(A3651,#REF!,4,0)</f>
        <v>#REF!</v>
      </c>
      <c r="Q3651" s="2">
        <f t="shared" si="652"/>
        <v>17.309711383682981</v>
      </c>
      <c r="R3651" t="e">
        <f>VLOOKUP(A3651,#REF!,3,0)</f>
        <v>#REF!</v>
      </c>
      <c r="S3651">
        <f t="shared" si="649"/>
        <v>79.551486355005878</v>
      </c>
      <c r="V3651">
        <f t="shared" si="650"/>
        <v>23.615426431015912</v>
      </c>
      <c r="W3651" t="e">
        <f>VLOOKUP(A3651,#REF!,4,0)</f>
        <v>#REF!</v>
      </c>
      <c r="X3651">
        <f>ROW()</f>
        <v>3651</v>
      </c>
      <c r="Y3651">
        <f t="shared" si="656"/>
        <v>0.89528795811518325</v>
      </c>
      <c r="Z3651">
        <f t="shared" si="655"/>
        <v>6.0007378907294582</v>
      </c>
      <c r="AD3651">
        <f t="shared" si="653"/>
        <v>15.405535536829252</v>
      </c>
    </row>
    <row r="3652" spans="1:30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 s="2">
        <f t="shared" si="651"/>
        <v>27.766020227602766</v>
      </c>
      <c r="J3652">
        <f>VLOOKUP(A3652,'VXX-IV'!A$1:C$4500,3,0)</f>
        <v>27.79</v>
      </c>
      <c r="K3652">
        <f t="shared" si="646"/>
        <v>282.74006646560463</v>
      </c>
      <c r="M3652">
        <f t="shared" si="647"/>
        <v>39.4261604654289</v>
      </c>
      <c r="N3652" t="e">
        <f>VLOOKUP(A3652,#REF!,4,0)</f>
        <v>#REF!</v>
      </c>
      <c r="O3652">
        <f t="shared" si="648"/>
        <v>57.983317274868426</v>
      </c>
      <c r="P3652" t="e">
        <f>VLOOKUP(A3652,#REF!,4,0)</f>
        <v>#REF!</v>
      </c>
      <c r="Q3652" s="2">
        <f t="shared" si="652"/>
        <v>17.310313825406062</v>
      </c>
      <c r="R3652" t="e">
        <f>VLOOKUP(A3652,#REF!,3,0)</f>
        <v>#REF!</v>
      </c>
      <c r="S3652">
        <f t="shared" si="649"/>
        <v>79.553252585523794</v>
      </c>
      <c r="V3652">
        <f t="shared" si="650"/>
        <v>23.094351872033702</v>
      </c>
      <c r="W3652" t="e">
        <f>VLOOKUP(A3652,#REF!,4,0)</f>
        <v>#REF!</v>
      </c>
      <c r="X3652">
        <f>ROW()</f>
        <v>3652</v>
      </c>
      <c r="Y3652">
        <f t="shared" si="656"/>
        <v>0.85039893617021278</v>
      </c>
      <c r="Z3652">
        <f t="shared" si="655"/>
        <v>5.7356194074900761</v>
      </c>
      <c r="AD3652">
        <f t="shared" si="653"/>
        <v>15.744869898994475</v>
      </c>
    </row>
    <row r="3653" spans="1:30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 s="2">
        <f t="shared" si="651"/>
        <v>27.010165760234322</v>
      </c>
      <c r="J3653">
        <f>VLOOKUP(A3653,'VXX-IV'!A$1:C$4500,3,0)</f>
        <v>27.03</v>
      </c>
      <c r="K3653">
        <f t="shared" si="646"/>
        <v>267.33001630616184</v>
      </c>
      <c r="M3653">
        <f t="shared" si="647"/>
        <v>37.813787681562275</v>
      </c>
      <c r="N3653" t="e">
        <f>VLOOKUP(A3653,#REF!,4,0)</f>
        <v>#REF!</v>
      </c>
      <c r="O3653">
        <f t="shared" si="648"/>
        <v>58.772038633494269</v>
      </c>
      <c r="P3653" t="e">
        <f>VLOOKUP(A3653,#REF!,4,0)</f>
        <v>#REF!</v>
      </c>
      <c r="Q3653" s="2">
        <f t="shared" si="652"/>
        <v>17.221644025123702</v>
      </c>
      <c r="R3653" t="e">
        <f>VLOOKUP(A3653,#REF!,3,0)</f>
        <v>#REF!</v>
      </c>
      <c r="S3653">
        <f t="shared" si="649"/>
        <v>79.965307758906221</v>
      </c>
      <c r="V3653">
        <f t="shared" si="650"/>
        <v>22.465064272548062</v>
      </c>
      <c r="W3653" t="e">
        <f>VLOOKUP(A3653,#REF!,4,0)</f>
        <v>#REF!</v>
      </c>
      <c r="X3653">
        <f>ROW()</f>
        <v>3653</v>
      </c>
      <c r="Y3653">
        <f t="shared" si="656"/>
        <v>0.80204778156996581</v>
      </c>
      <c r="Z3653">
        <f t="shared" si="655"/>
        <v>5.4227550387412577</v>
      </c>
      <c r="AD3653">
        <f t="shared" si="653"/>
        <v>16.173288323500099</v>
      </c>
    </row>
    <row r="3654" spans="1:30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 s="2">
        <f t="shared" si="651"/>
        <v>26.54423157044447</v>
      </c>
      <c r="J3654">
        <f>VLOOKUP(A3654,'VXX-IV'!A$1:C$4500,3,0)</f>
        <v>26.57</v>
      </c>
      <c r="K3654">
        <f t="shared" si="646"/>
        <v>258.09062295265392</v>
      </c>
      <c r="M3654">
        <f t="shared" si="647"/>
        <v>36.832868605452568</v>
      </c>
      <c r="N3654" t="e">
        <f>VLOOKUP(A3654,#REF!,4,0)</f>
        <v>#REF!</v>
      </c>
      <c r="O3654">
        <f t="shared" si="648"/>
        <v>59.278510214818972</v>
      </c>
      <c r="P3654" t="e">
        <f>VLOOKUP(A3654,#REF!,4,0)</f>
        <v>#REF!</v>
      </c>
      <c r="Q3654" s="2">
        <f t="shared" si="652"/>
        <v>17.098240596894236</v>
      </c>
      <c r="R3654" t="e">
        <f>VLOOKUP(A3654,#REF!,3,0)</f>
        <v>#REF!</v>
      </c>
      <c r="S3654">
        <f t="shared" si="649"/>
        <v>80.542892570739014</v>
      </c>
      <c r="V3654">
        <f t="shared" si="650"/>
        <v>22.076908356618262</v>
      </c>
      <c r="W3654" t="e">
        <f>VLOOKUP(A3654,#REF!,4,0)</f>
        <v>#REF!</v>
      </c>
      <c r="X3654">
        <f>ROW()</f>
        <v>3654</v>
      </c>
      <c r="Y3654">
        <f t="shared" si="656"/>
        <v>0.8132322536181944</v>
      </c>
      <c r="Z3654">
        <f t="shared" si="655"/>
        <v>5.2350855047253129</v>
      </c>
      <c r="AD3654">
        <f t="shared" si="653"/>
        <v>16.452119770796546</v>
      </c>
    </row>
    <row r="3655" spans="1:30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 s="2">
        <f t="shared" si="651"/>
        <v>26.742612720405017</v>
      </c>
      <c r="J3655">
        <f>VLOOKUP(A3655,'VXX-IV'!A$1:C$4500,3,0)</f>
        <v>26.76</v>
      </c>
      <c r="K3655">
        <f t="shared" si="646"/>
        <v>261.93406707127059</v>
      </c>
      <c r="M3655">
        <f t="shared" si="647"/>
        <v>37.243501319276938</v>
      </c>
      <c r="N3655" t="e">
        <f>VLOOKUP(A3655,#REF!,4,0)</f>
        <v>#REF!</v>
      </c>
      <c r="O3655">
        <f t="shared" si="648"/>
        <v>59.056491882444767</v>
      </c>
      <c r="P3655" t="e">
        <f>VLOOKUP(A3655,#REF!,4,0)</f>
        <v>#REF!</v>
      </c>
      <c r="Q3655" s="2">
        <f t="shared" si="652"/>
        <v>17.259294919730504</v>
      </c>
      <c r="R3655" t="e">
        <f>VLOOKUP(A3655,#REF!,3,0)</f>
        <v>#REF!</v>
      </c>
      <c r="S3655">
        <f t="shared" si="649"/>
        <v>79.788787037623948</v>
      </c>
      <c r="V3655">
        <f t="shared" si="650"/>
        <v>22.241347866001139</v>
      </c>
      <c r="W3655" t="e">
        <f>VLOOKUP(A3655,#REF!,4,0)</f>
        <v>#REF!</v>
      </c>
      <c r="X3655">
        <f>ROW()</f>
        <v>3655</v>
      </c>
      <c r="Y3655">
        <f t="shared" si="656"/>
        <v>0.80109739368998623</v>
      </c>
      <c r="Z3655">
        <f t="shared" si="655"/>
        <v>5.3127922254466711</v>
      </c>
      <c r="AD3655">
        <f t="shared" si="653"/>
        <v>16.328974782515367</v>
      </c>
    </row>
    <row r="3656" spans="1:30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 s="2">
        <f t="shared" si="651"/>
        <v>26.543941727729933</v>
      </c>
      <c r="J3656">
        <f>VLOOKUP(A3656,'VXX-IV'!A$1:C$4500,3,0)</f>
        <v>26.56</v>
      </c>
      <c r="K3656">
        <f t="shared" ref="K3656:K3719" si="657">K3655*(1-K$1+H3656)^($A3656-$A3655)*(1+2*(E3656/E3655-1))</f>
        <v>257.99940945282117</v>
      </c>
      <c r="M3656">
        <f t="shared" ref="M3656:M3719" si="658">M3655*(1-(M$1+M$5))^($A3656-$A3655)*(1+1.5*(E3656/E3655-1))</f>
        <v>36.821569584014668</v>
      </c>
      <c r="N3656" t="e">
        <f>VLOOKUP(A3656,#REF!,4,0)</f>
        <v>#REF!</v>
      </c>
      <c r="O3656">
        <f t="shared" ref="O3656:O3719" si="659">O3655*(1-IF($A3656&lt;=O3651,O$1,O$1+IF(AND(WEEKDAY($A3656)&lt;&gt;1,WEEKDAY($A3656)&lt;&gt;7),P$1,0)))^($A3656-$A3655)*(1-0.5*(E3656/E3655-1))</f>
        <v>59.274320538702163</v>
      </c>
      <c r="P3656" t="e">
        <f>VLOOKUP(A3656,#REF!,4,0)</f>
        <v>#REF!</v>
      </c>
      <c r="Q3656" s="2">
        <f t="shared" si="652"/>
        <v>17.067807078670207</v>
      </c>
      <c r="R3656" t="e">
        <f>VLOOKUP(A3656,#REF!,3,0)</f>
        <v>#REF!</v>
      </c>
      <c r="S3656">
        <f t="shared" ref="S3656:S3719" si="660">S3655*(1-S$1+H3656)^($A3656-$A3655)*(2-G3656/G3655)</f>
        <v>80.688167458688653</v>
      </c>
      <c r="V3656">
        <f t="shared" ref="V3656:V3719" si="661">V3655*$E3656/$E3655*(1-(V$1+V$5+IF(AND(WEEKDAY(A3656)&lt;&gt;1,WEEKDAY(A3656)&lt;&gt;7),IF(A3656&lt;W$2,W$1,W$3),0)))^($A3656-$A3655)</f>
        <v>22.074423063640811</v>
      </c>
      <c r="W3656" t="e">
        <f>VLOOKUP(A3656,#REF!,4,0)</f>
        <v>#REF!</v>
      </c>
      <c r="X3656">
        <f>ROW()</f>
        <v>3656</v>
      </c>
      <c r="Y3656">
        <f t="shared" si="656"/>
        <v>0.82599864590385919</v>
      </c>
      <c r="Z3656">
        <f t="shared" si="655"/>
        <v>5.2322131899407811</v>
      </c>
      <c r="AD3656">
        <f t="shared" si="653"/>
        <v>16.449693836786</v>
      </c>
    </row>
    <row r="3657" spans="1:30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 s="2">
        <f t="shared" ref="I3657:I3720" si="662">I3656*$D3657/$D3656*(1-I$1)^($A3657-$A3656)</f>
        <v>26.638318922627125</v>
      </c>
      <c r="J3657">
        <f>VLOOKUP(A3657,'VXX-IV'!A$1:C$4500,3,0)</f>
        <v>26.66</v>
      </c>
      <c r="K3657">
        <f t="shared" si="657"/>
        <v>259.81997167267673</v>
      </c>
      <c r="M3657">
        <f t="shared" si="658"/>
        <v>37.015655449301818</v>
      </c>
      <c r="N3657" t="e">
        <f>VLOOKUP(A3657,#REF!,4,0)</f>
        <v>#REF!</v>
      </c>
      <c r="O3657">
        <f t="shared" si="659"/>
        <v>59.168445392000386</v>
      </c>
      <c r="P3657" t="e">
        <f>VLOOKUP(A3657,#REF!,4,0)</f>
        <v>#REF!</v>
      </c>
      <c r="Q3657" s="2">
        <f t="shared" ref="Q3657:Q3720" si="663">Q3656*$F3657/$F3656*(1-Q$1)^($A3657-$A3656)</f>
        <v>17.136077352572691</v>
      </c>
      <c r="R3657" t="e">
        <f>VLOOKUP(A3657,#REF!,3,0)</f>
        <v>#REF!</v>
      </c>
      <c r="S3657">
        <f t="shared" si="660"/>
        <v>80.370251529513411</v>
      </c>
      <c r="V3657">
        <f t="shared" si="661"/>
        <v>22.152346613234606</v>
      </c>
      <c r="W3657" t="e">
        <f>VLOOKUP(A3657,#REF!,4,0)</f>
        <v>#REF!</v>
      </c>
      <c r="X3657">
        <f>ROW()</f>
        <v>3657</v>
      </c>
      <c r="Y3657">
        <f t="shared" si="656"/>
        <v>0.83243967828418231</v>
      </c>
      <c r="Z3657">
        <f t="shared" si="655"/>
        <v>5.2688747545426384</v>
      </c>
      <c r="AD3657">
        <f t="shared" ref="AD3657:AD3720" si="664">AD3656*(1-IF($A3657&lt;=AE$3,AD$1,AD$1+IF(AND(WEEKDAY($A3657)&lt;&gt;1,WEEKDAY($A3657)&lt;&gt;7),AE$1,0)))^($A3657-$A3656)*(2-$E3657/$E3656)</f>
        <v>16.391020633559481</v>
      </c>
    </row>
    <row r="3658" spans="1:30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 s="2">
        <f t="shared" si="662"/>
        <v>27.267986669543635</v>
      </c>
      <c r="J3658">
        <f>VLOOKUP(A3658,'VXX-IV'!A$1:C$4500,3,0)</f>
        <v>27.29</v>
      </c>
      <c r="K3658">
        <f t="shared" si="657"/>
        <v>272.0879083586014</v>
      </c>
      <c r="M3658">
        <f t="shared" si="658"/>
        <v>38.325664734524118</v>
      </c>
      <c r="N3658" t="e">
        <f>VLOOKUP(A3658,#REF!,4,0)</f>
        <v>#REF!</v>
      </c>
      <c r="O3658">
        <f t="shared" si="659"/>
        <v>58.46872387039641</v>
      </c>
      <c r="P3658" t="e">
        <f>VLOOKUP(A3658,#REF!,4,0)</f>
        <v>#REF!</v>
      </c>
      <c r="Q3658" s="2">
        <f t="shared" si="663"/>
        <v>17.345725769065094</v>
      </c>
      <c r="R3658" t="e">
        <f>VLOOKUP(A3658,#REF!,3,0)</f>
        <v>#REF!</v>
      </c>
      <c r="S3658">
        <f t="shared" si="660"/>
        <v>79.391756733150956</v>
      </c>
      <c r="V3658">
        <f t="shared" si="661"/>
        <v>22.675368439935912</v>
      </c>
      <c r="W3658" t="e">
        <f>VLOOKUP(A3658,#REF!,4,0)</f>
        <v>#REF!</v>
      </c>
      <c r="X3658">
        <f>ROW()</f>
        <v>3658</v>
      </c>
      <c r="Y3658">
        <f t="shared" si="656"/>
        <v>0.85082508250825084</v>
      </c>
      <c r="Z3658">
        <f t="shared" si="655"/>
        <v>5.5173839961639253</v>
      </c>
      <c r="AD3658">
        <f t="shared" si="664"/>
        <v>16.003440476748693</v>
      </c>
    </row>
    <row r="3659" spans="1:30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 s="2">
        <f t="shared" si="662"/>
        <v>26.739584657273024</v>
      </c>
      <c r="J3659">
        <f>VLOOKUP(A3659,'VXX-IV'!A$1:C$4500,3,0)</f>
        <v>26.76</v>
      </c>
      <c r="K3659">
        <f t="shared" si="657"/>
        <v>261.52685433703056</v>
      </c>
      <c r="M3659">
        <f t="shared" si="658"/>
        <v>37.209175180009638</v>
      </c>
      <c r="N3659" t="e">
        <f>VLOOKUP(A3659,#REF!,4,0)</f>
        <v>#REF!</v>
      </c>
      <c r="O3659">
        <f t="shared" si="659"/>
        <v>59.03476918102492</v>
      </c>
      <c r="P3659" t="e">
        <f>VLOOKUP(A3659,#REF!,4,0)</f>
        <v>#REF!</v>
      </c>
      <c r="Q3659" s="2">
        <f t="shared" si="663"/>
        <v>17.209470969218877</v>
      </c>
      <c r="R3659" t="e">
        <f>VLOOKUP(A3659,#REF!,3,0)</f>
        <v>#REF!</v>
      </c>
      <c r="S3659">
        <f t="shared" si="660"/>
        <v>80.020197739239819</v>
      </c>
      <c r="V3659">
        <f t="shared" si="661"/>
        <v>22.235341907674865</v>
      </c>
      <c r="W3659" t="e">
        <f>VLOOKUP(A3659,#REF!,4,0)</f>
        <v>#REF!</v>
      </c>
      <c r="X3659">
        <f>ROW()</f>
        <v>3659</v>
      </c>
      <c r="Y3659">
        <f t="shared" si="656"/>
        <v>0.83344526527871055</v>
      </c>
      <c r="Z3659">
        <f t="shared" si="655"/>
        <v>5.3029664992523129</v>
      </c>
      <c r="AD3659">
        <f t="shared" si="664"/>
        <v>16.313385649390536</v>
      </c>
    </row>
    <row r="3660" spans="1:30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 s="2">
        <f t="shared" si="662"/>
        <v>26.527618962936838</v>
      </c>
      <c r="J3660">
        <f>VLOOKUP(A3660,'VXX-IV'!A$1:C$4500,3,0)</f>
        <v>26.55</v>
      </c>
      <c r="K3660">
        <f t="shared" si="657"/>
        <v>257.36582631873597</v>
      </c>
      <c r="M3660">
        <f t="shared" si="658"/>
        <v>36.764383469880983</v>
      </c>
      <c r="N3660" t="e">
        <f>VLOOKUP(A3660,#REF!,4,0)</f>
        <v>#REF!</v>
      </c>
      <c r="O3660">
        <f t="shared" si="659"/>
        <v>59.268270396887601</v>
      </c>
      <c r="P3660" t="e">
        <f>VLOOKUP(A3660,#REF!,4,0)</f>
        <v>#REF!</v>
      </c>
      <c r="Q3660" s="2">
        <f t="shared" si="663"/>
        <v>17.115057984683339</v>
      </c>
      <c r="R3660" t="e">
        <f>VLOOKUP(A3660,#REF!,3,0)</f>
        <v>#REF!</v>
      </c>
      <c r="S3660">
        <f t="shared" si="660"/>
        <v>80.464025789082399</v>
      </c>
      <c r="V3660">
        <f t="shared" si="661"/>
        <v>22.058495717003094</v>
      </c>
      <c r="W3660" t="e">
        <f>VLOOKUP(A3660,#REF!,4,0)</f>
        <v>#REF!</v>
      </c>
      <c r="X3660">
        <f>ROW()</f>
        <v>3660</v>
      </c>
      <c r="Y3660">
        <f t="shared" si="656"/>
        <v>0.82058226134055512</v>
      </c>
      <c r="Z3660">
        <f t="shared" si="655"/>
        <v>5.2183367042589897</v>
      </c>
      <c r="AD3660">
        <f t="shared" si="664"/>
        <v>16.442521586087423</v>
      </c>
    </row>
    <row r="3661" spans="1:30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 s="2">
        <f t="shared" si="662"/>
        <v>26.401316079268128</v>
      </c>
      <c r="J3661">
        <f>VLOOKUP(A3661,'VXX-IV'!A$1:C$4500,3,0)</f>
        <v>26.42</v>
      </c>
      <c r="K3661">
        <f t="shared" si="657"/>
        <v>254.87091672084094</v>
      </c>
      <c r="M3661">
        <f t="shared" si="658"/>
        <v>36.494777745038164</v>
      </c>
      <c r="N3661" t="e">
        <f>VLOOKUP(A3661,#REF!,4,0)</f>
        <v>#REF!</v>
      </c>
      <c r="O3661">
        <f t="shared" si="659"/>
        <v>59.407945410381181</v>
      </c>
      <c r="P3661" t="e">
        <f>VLOOKUP(A3661,#REF!,4,0)</f>
        <v>#REF!</v>
      </c>
      <c r="Q3661" s="2">
        <f t="shared" si="663"/>
        <v>17.106273287369447</v>
      </c>
      <c r="R3661" t="e">
        <f>VLOOKUP(A3661,#REF!,3,0)</f>
        <v>#REF!</v>
      </c>
      <c r="S3661">
        <f t="shared" si="660"/>
        <v>80.519802215889968</v>
      </c>
      <c r="V3661">
        <f t="shared" si="661"/>
        <v>21.951705504673917</v>
      </c>
      <c r="W3661" t="e">
        <f>VLOOKUP(A3661,#REF!,4,0)</f>
        <v>#REF!</v>
      </c>
      <c r="X3661">
        <f>ROW()</f>
        <v>3661</v>
      </c>
      <c r="Y3661">
        <f t="shared" si="656"/>
        <v>0.81411126187245586</v>
      </c>
      <c r="Z3661">
        <f t="shared" si="655"/>
        <v>5.1669892158270114</v>
      </c>
      <c r="AD3661">
        <f t="shared" si="664"/>
        <v>16.520285762035311</v>
      </c>
    </row>
    <row r="3662" spans="1:30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 s="2">
        <f t="shared" si="662"/>
        <v>26.494266019501787</v>
      </c>
      <c r="J3662">
        <f>VLOOKUP(A3662,'VXX-IV'!A$1:C$4500,3,0)</f>
        <v>26.51</v>
      </c>
      <c r="K3662">
        <f t="shared" si="657"/>
        <v>256.65066622874338</v>
      </c>
      <c r="M3662">
        <f t="shared" si="658"/>
        <v>36.685132833018486</v>
      </c>
      <c r="N3662" t="e">
        <f>VLOOKUP(A3662,#REF!,4,0)</f>
        <v>#REF!</v>
      </c>
      <c r="O3662">
        <f t="shared" si="659"/>
        <v>59.30292128206036</v>
      </c>
      <c r="P3662" t="e">
        <f>VLOOKUP(A3662,#REF!,4,0)</f>
        <v>#REF!</v>
      </c>
      <c r="Q3662" s="2">
        <f t="shared" si="663"/>
        <v>17.21333291778457</v>
      </c>
      <c r="R3662" t="e">
        <f>VLOOKUP(A3662,#REF!,3,0)</f>
        <v>#REF!</v>
      </c>
      <c r="S3662">
        <f t="shared" si="660"/>
        <v>80.02065991512697</v>
      </c>
      <c r="V3662">
        <f t="shared" si="661"/>
        <v>22.028390524142338</v>
      </c>
      <c r="W3662" t="e">
        <f>VLOOKUP(A3662,#REF!,4,0)</f>
        <v>#REF!</v>
      </c>
      <c r="X3662">
        <f>ROW()</f>
        <v>3662</v>
      </c>
      <c r="Y3662">
        <f t="shared" si="656"/>
        <v>0.81199460916442057</v>
      </c>
      <c r="Z3662">
        <f t="shared" si="655"/>
        <v>5.2028146612615611</v>
      </c>
      <c r="AD3662">
        <f t="shared" si="664"/>
        <v>16.46196680802672</v>
      </c>
    </row>
    <row r="3663" spans="1:30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 s="2">
        <f t="shared" si="662"/>
        <v>26.128507385749192</v>
      </c>
      <c r="J3663">
        <f>VLOOKUP(A3663,'VXX-IV'!A$1:C$4500,3,0)</f>
        <v>26.15</v>
      </c>
      <c r="K3663">
        <f t="shared" si="657"/>
        <v>249.55021517663695</v>
      </c>
      <c r="M3663">
        <f t="shared" si="658"/>
        <v>35.923183715534655</v>
      </c>
      <c r="N3663" t="e">
        <f>VLOOKUP(A3663,#REF!,4,0)</f>
        <v>#REF!</v>
      </c>
      <c r="O3663">
        <f t="shared" si="659"/>
        <v>59.711754786102354</v>
      </c>
      <c r="P3663" t="e">
        <f>VLOOKUP(A3663,#REF!,4,0)</f>
        <v>#REF!</v>
      </c>
      <c r="Q3663" s="2">
        <f t="shared" si="663"/>
        <v>17.112025816233228</v>
      </c>
      <c r="R3663" t="e">
        <f>VLOOKUP(A3663,#REF!,3,0)</f>
        <v>#REF!</v>
      </c>
      <c r="S3663">
        <f t="shared" si="660"/>
        <v>80.496420254781114</v>
      </c>
      <c r="V3663">
        <f t="shared" si="661"/>
        <v>21.723717385139828</v>
      </c>
      <c r="W3663" t="e">
        <f>VLOOKUP(A3663,#REF!,4,0)</f>
        <v>#REF!</v>
      </c>
      <c r="X3663">
        <f>ROW()</f>
        <v>3663</v>
      </c>
      <c r="Y3663">
        <f t="shared" si="656"/>
        <v>0.79087193460490457</v>
      </c>
      <c r="Z3663">
        <f t="shared" si="655"/>
        <v>5.0586262514593319</v>
      </c>
      <c r="AD3663">
        <f t="shared" si="664"/>
        <v>16.689029463559272</v>
      </c>
    </row>
    <row r="3664" spans="1:30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 s="2">
        <f t="shared" si="662"/>
        <v>27.536598914866676</v>
      </c>
      <c r="J3664">
        <f>VLOOKUP(A3664,'VXX-IV'!A$1:C$4500,3,0)</f>
        <v>27.56</v>
      </c>
      <c r="K3664">
        <f t="shared" si="657"/>
        <v>276.43389646053498</v>
      </c>
      <c r="M3664">
        <f t="shared" si="658"/>
        <v>38.82481662232609</v>
      </c>
      <c r="N3664" t="e">
        <f>VLOOKUP(A3664,#REF!,4,0)</f>
        <v>#REF!</v>
      </c>
      <c r="O3664">
        <f t="shared" si="659"/>
        <v>58.102331713970308</v>
      </c>
      <c r="P3664" t="e">
        <f>VLOOKUP(A3664,#REF!,4,0)</f>
        <v>#REF!</v>
      </c>
      <c r="Q3664" s="2">
        <f t="shared" si="663"/>
        <v>17.346019610362752</v>
      </c>
      <c r="R3664" t="e">
        <f>VLOOKUP(A3664,#REF!,3,0)</f>
        <v>#REF!</v>
      </c>
      <c r="S3664">
        <f t="shared" si="660"/>
        <v>79.400454546952801</v>
      </c>
      <c r="V3664">
        <f t="shared" si="661"/>
        <v>22.893884087045073</v>
      </c>
      <c r="W3664" t="e">
        <f>VLOOKUP(A3664,#REF!,4,0)</f>
        <v>#REF!</v>
      </c>
      <c r="X3664">
        <f>ROW()</f>
        <v>3664</v>
      </c>
      <c r="Y3664">
        <f t="shared" si="656"/>
        <v>0.89772727272727282</v>
      </c>
      <c r="Z3664">
        <f t="shared" si="655"/>
        <v>5.6033096804666238</v>
      </c>
      <c r="AD3664">
        <f t="shared" si="664"/>
        <v>15.789493767428437</v>
      </c>
    </row>
    <row r="3665" spans="1:30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 s="2">
        <f t="shared" si="662"/>
        <v>28.066979819630994</v>
      </c>
      <c r="J3665">
        <f>VLOOKUP(A3665,'VXX-IV'!A$1:C$4500,3,0)</f>
        <v>28.09</v>
      </c>
      <c r="K3665">
        <f t="shared" si="657"/>
        <v>287.06644978464135</v>
      </c>
      <c r="M3665">
        <f t="shared" si="658"/>
        <v>39.943965774406834</v>
      </c>
      <c r="N3665" t="e">
        <f>VLOOKUP(A3665,#REF!,4,0)</f>
        <v>#REF!</v>
      </c>
      <c r="O3665">
        <f t="shared" si="659"/>
        <v>57.542364477162174</v>
      </c>
      <c r="P3665" t="e">
        <f>VLOOKUP(A3665,#REF!,4,0)</f>
        <v>#REF!</v>
      </c>
      <c r="Q3665" s="2">
        <f t="shared" si="663"/>
        <v>17.505960091336913</v>
      </c>
      <c r="R3665" t="e">
        <f>VLOOKUP(A3665,#REF!,3,0)</f>
        <v>#REF!</v>
      </c>
      <c r="S3665">
        <f t="shared" si="660"/>
        <v>78.673048844761198</v>
      </c>
      <c r="V3665">
        <f t="shared" si="661"/>
        <v>23.334211911802846</v>
      </c>
      <c r="W3665" t="e">
        <f>VLOOKUP(A3665,#REF!,4,0)</f>
        <v>#REF!</v>
      </c>
      <c r="X3665">
        <f>ROW()</f>
        <v>3665</v>
      </c>
      <c r="Y3665">
        <f t="shared" si="656"/>
        <v>0.91200000000000003</v>
      </c>
      <c r="Z3665">
        <f t="shared" si="655"/>
        <v>5.8185457541705157</v>
      </c>
      <c r="AD3665">
        <f t="shared" si="664"/>
        <v>15.48524076064445</v>
      </c>
    </row>
    <row r="3666" spans="1:30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 s="2">
        <f t="shared" si="662"/>
        <v>28.653691135621123</v>
      </c>
      <c r="J3666">
        <f>VLOOKUP(A3666,'VXX-IV'!A$1:C$4500,3,0)</f>
        <v>28.68</v>
      </c>
      <c r="K3666">
        <f t="shared" si="657"/>
        <v>299.01940184234451</v>
      </c>
      <c r="M3666">
        <f t="shared" si="658"/>
        <v>41.188739524278745</v>
      </c>
      <c r="N3666" t="e">
        <f>VLOOKUP(A3666,#REF!,4,0)</f>
        <v>#REF!</v>
      </c>
      <c r="O3666">
        <f t="shared" si="659"/>
        <v>56.939618418782253</v>
      </c>
      <c r="P3666" t="e">
        <f>VLOOKUP(A3666,#REF!,4,0)</f>
        <v>#REF!</v>
      </c>
      <c r="Q3666" s="2">
        <f t="shared" si="663"/>
        <v>17.690938756551962</v>
      </c>
      <c r="R3666" t="e">
        <f>VLOOKUP(A3666,#REF!,3,0)</f>
        <v>#REF!</v>
      </c>
      <c r="S3666">
        <f t="shared" si="660"/>
        <v>77.855737101300804</v>
      </c>
      <c r="V3666">
        <f t="shared" si="661"/>
        <v>23.820134604207578</v>
      </c>
      <c r="W3666" t="e">
        <f>VLOOKUP(A3666,#REF!,4,0)</f>
        <v>#REF!</v>
      </c>
      <c r="X3666">
        <f>ROW()</f>
        <v>3666</v>
      </c>
      <c r="Y3666">
        <f t="shared" si="656"/>
        <v>0.95033313143549347</v>
      </c>
      <c r="Z3666">
        <f t="shared" si="655"/>
        <v>6.0599276598003362</v>
      </c>
      <c r="AD3666">
        <f t="shared" si="664"/>
        <v>15.161104900355239</v>
      </c>
    </row>
    <row r="3667" spans="1:30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 s="2">
        <f t="shared" si="662"/>
        <v>29.07421007284152</v>
      </c>
      <c r="J3667">
        <f>VLOOKUP(A3667,'VXX-IV'!A$1:C$4500,3,0)</f>
        <v>29.1</v>
      </c>
      <c r="K3667">
        <f t="shared" si="657"/>
        <v>307.77951293926486</v>
      </c>
      <c r="M3667">
        <f t="shared" si="658"/>
        <v>42.09284985760911</v>
      </c>
      <c r="N3667" t="e">
        <f>VLOOKUP(A3667,#REF!,4,0)</f>
        <v>#REF!</v>
      </c>
      <c r="O3667">
        <f t="shared" si="659"/>
        <v>56.521345008981065</v>
      </c>
      <c r="P3667" t="e">
        <f>VLOOKUP(A3667,#REF!,4,0)</f>
        <v>#REF!</v>
      </c>
      <c r="Q3667" s="2">
        <f t="shared" si="663"/>
        <v>17.732242940525186</v>
      </c>
      <c r="R3667" t="e">
        <f>VLOOKUP(A3667,#REF!,3,0)</f>
        <v>#REF!</v>
      </c>
      <c r="S3667">
        <f t="shared" si="660"/>
        <v>77.67860936832831</v>
      </c>
      <c r="V3667">
        <f t="shared" si="661"/>
        <v>24.169096696303182</v>
      </c>
      <c r="W3667" t="e">
        <f>VLOOKUP(A3667,#REF!,4,0)</f>
        <v>#REF!</v>
      </c>
      <c r="X3667">
        <f>ROW()</f>
        <v>3667</v>
      </c>
      <c r="Y3667">
        <f t="shared" si="656"/>
        <v>0.95911004209260375</v>
      </c>
      <c r="Z3667">
        <f t="shared" si="655"/>
        <v>6.2371539650767813</v>
      </c>
      <c r="AD3667">
        <f t="shared" si="664"/>
        <v>14.938448259642824</v>
      </c>
    </row>
    <row r="3668" spans="1:30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 s="2">
        <f t="shared" si="662"/>
        <v>34.525095651375914</v>
      </c>
      <c r="J3668">
        <f>VLOOKUP(A3668,'VXX-IV'!A$1:C$4500,3,0)</f>
        <v>34.549999999999997</v>
      </c>
      <c r="K3668">
        <f t="shared" si="657"/>
        <v>423.17375752561679</v>
      </c>
      <c r="M3668">
        <f t="shared" si="658"/>
        <v>53.927912571067253</v>
      </c>
      <c r="N3668" t="e">
        <f>VLOOKUP(A3668,#REF!,4,0)</f>
        <v>#REF!</v>
      </c>
      <c r="O3668">
        <f t="shared" si="659"/>
        <v>51.222493771188788</v>
      </c>
      <c r="P3668" t="e">
        <f>VLOOKUP(A3668,#REF!,4,0)</f>
        <v>#REF!</v>
      </c>
      <c r="Q3668" s="2">
        <f t="shared" si="663"/>
        <v>19.252501899897709</v>
      </c>
      <c r="R3668" t="e">
        <f>VLOOKUP(A3668,#REF!,3,0)</f>
        <v>#REF!</v>
      </c>
      <c r="S3668">
        <f t="shared" si="660"/>
        <v>71.023224710982731</v>
      </c>
      <c r="V3668">
        <f t="shared" si="661"/>
        <v>28.699916071770431</v>
      </c>
      <c r="W3668" t="e">
        <f>VLOOKUP(A3668,#REF!,4,0)</f>
        <v>#REF!</v>
      </c>
      <c r="X3668">
        <f>ROW()</f>
        <v>3668</v>
      </c>
      <c r="Y3668">
        <f t="shared" si="656"/>
        <v>1.1091787439613527</v>
      </c>
      <c r="Z3668">
        <f t="shared" si="655"/>
        <v>8.5751982611679853</v>
      </c>
      <c r="AD3668">
        <f t="shared" si="664"/>
        <v>12.137641743851368</v>
      </c>
    </row>
    <row r="3669" spans="1:30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 s="2">
        <f t="shared" si="662"/>
        <v>34.911038585527109</v>
      </c>
      <c r="J3669">
        <f>VLOOKUP(A3669,'VXX-IV'!A$1:C$4500,3,0)</f>
        <v>34.94</v>
      </c>
      <c r="K3669">
        <f t="shared" si="657"/>
        <v>432.61220765657333</v>
      </c>
      <c r="M3669">
        <f t="shared" si="658"/>
        <v>54.828803384803244</v>
      </c>
      <c r="N3669" t="e">
        <f>VLOOKUP(A3669,#REF!,4,0)</f>
        <v>#REF!</v>
      </c>
      <c r="O3669">
        <f t="shared" si="659"/>
        <v>50.935769704013325</v>
      </c>
      <c r="P3669" t="e">
        <f>VLOOKUP(A3669,#REF!,4,0)</f>
        <v>#REF!</v>
      </c>
      <c r="Q3669" s="2">
        <f t="shared" si="663"/>
        <v>19.369781479642935</v>
      </c>
      <c r="R3669" t="e">
        <f>VLOOKUP(A3669,#REF!,3,0)</f>
        <v>#REF!</v>
      </c>
      <c r="S3669">
        <f t="shared" si="660"/>
        <v>70.594891029512866</v>
      </c>
      <c r="V3669">
        <f t="shared" si="661"/>
        <v>29.020011160340449</v>
      </c>
      <c r="W3669" t="e">
        <f>VLOOKUP(A3669,#REF!,4,0)</f>
        <v>#REF!</v>
      </c>
      <c r="X3669">
        <f>ROW()</f>
        <v>3669</v>
      </c>
      <c r="Y3669">
        <f t="shared" si="656"/>
        <v>1.1586270871985158</v>
      </c>
      <c r="Z3669">
        <f t="shared" si="655"/>
        <v>8.7660178752038416</v>
      </c>
      <c r="AD3669">
        <f t="shared" si="664"/>
        <v>12.001827212850202</v>
      </c>
    </row>
    <row r="3670" spans="1:30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 s="2">
        <f t="shared" si="662"/>
        <v>33.939183223466564</v>
      </c>
      <c r="J3670">
        <f>VLOOKUP(A3670,'VXX-IV'!A$1:C$4500,3,0)</f>
        <v>33.97</v>
      </c>
      <c r="K3670">
        <f t="shared" si="657"/>
        <v>408.49938393267882</v>
      </c>
      <c r="M3670">
        <f t="shared" si="658"/>
        <v>52.535628721085786</v>
      </c>
      <c r="N3670" t="e">
        <f>VLOOKUP(A3670,#REF!,4,0)</f>
        <v>#REF!</v>
      </c>
      <c r="O3670">
        <f t="shared" si="659"/>
        <v>51.644386623791561</v>
      </c>
      <c r="P3670" t="e">
        <f>VLOOKUP(A3670,#REF!,4,0)</f>
        <v>#REF!</v>
      </c>
      <c r="Q3670" s="2">
        <f t="shared" si="663"/>
        <v>19.032305721864255</v>
      </c>
      <c r="R3670" t="e">
        <f>VLOOKUP(A3670,#REF!,3,0)</f>
        <v>#REF!</v>
      </c>
      <c r="S3670">
        <f t="shared" si="660"/>
        <v>71.829311126583789</v>
      </c>
      <c r="V3670">
        <f t="shared" si="661"/>
        <v>28.211298918812137</v>
      </c>
      <c r="W3670" t="e">
        <f>VLOOKUP(A3670,#REF!,4,0)</f>
        <v>#REF!</v>
      </c>
      <c r="X3670">
        <f>ROW()</f>
        <v>3670</v>
      </c>
      <c r="Y3670">
        <f t="shared" si="656"/>
        <v>1.0740927419354838</v>
      </c>
      <c r="Z3670">
        <f t="shared" si="655"/>
        <v>8.2770032707176568</v>
      </c>
      <c r="AD3670">
        <f t="shared" si="664"/>
        <v>12.335824231086399</v>
      </c>
    </row>
    <row r="3671" spans="1:30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 s="2">
        <f t="shared" si="662"/>
        <v>34.647504460564157</v>
      </c>
      <c r="J3671">
        <f>VLOOKUP(A3671,'VXX-IV'!A$1:C$4500,3,0)</f>
        <v>34.67</v>
      </c>
      <c r="K3671">
        <f t="shared" si="657"/>
        <v>425.48090113046658</v>
      </c>
      <c r="M3671">
        <f t="shared" si="658"/>
        <v>54.169970781165233</v>
      </c>
      <c r="N3671" t="e">
        <f>VLOOKUP(A3671,#REF!,4,0)</f>
        <v>#REF!</v>
      </c>
      <c r="O3671">
        <f t="shared" si="659"/>
        <v>51.104346700849931</v>
      </c>
      <c r="P3671" t="e">
        <f>VLOOKUP(A3671,#REF!,4,0)</f>
        <v>#REF!</v>
      </c>
      <c r="Q3671" s="2">
        <f t="shared" si="663"/>
        <v>19.564110887287061</v>
      </c>
      <c r="R3671" t="e">
        <f>VLOOKUP(A3671,#REF!,3,0)</f>
        <v>#REF!</v>
      </c>
      <c r="S3671">
        <f t="shared" si="660"/>
        <v>69.835372480852939</v>
      </c>
      <c r="V3671">
        <f t="shared" si="661"/>
        <v>28.797772749251596</v>
      </c>
      <c r="W3671" t="e">
        <f>VLOOKUP(A3671,#REF!,4,0)</f>
        <v>#REF!</v>
      </c>
      <c r="X3671">
        <f>ROW()</f>
        <v>3671</v>
      </c>
      <c r="Y3671">
        <f t="shared" si="656"/>
        <v>1.0497782158698867</v>
      </c>
      <c r="Z3671">
        <f t="shared" si="655"/>
        <v>8.6197805538539178</v>
      </c>
      <c r="AD3671">
        <f t="shared" si="664"/>
        <v>12.078053991753361</v>
      </c>
    </row>
    <row r="3672" spans="1:30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 s="2">
        <f t="shared" si="662"/>
        <v>32.209281687541178</v>
      </c>
      <c r="J3672">
        <f>VLOOKUP(A3672,'VXX-IV'!A$1:C$4500,3,0)</f>
        <v>32.229999999999997</v>
      </c>
      <c r="K3672">
        <f t="shared" si="657"/>
        <v>365.57006353329939</v>
      </c>
      <c r="M3672">
        <f t="shared" si="658"/>
        <v>48.448278003092035</v>
      </c>
      <c r="N3672" t="e">
        <f>VLOOKUP(A3672,#REF!,4,0)</f>
        <v>#REF!</v>
      </c>
      <c r="O3672">
        <f t="shared" si="659"/>
        <v>52.902119272877187</v>
      </c>
      <c r="P3672" t="e">
        <f>VLOOKUP(A3672,#REF!,4,0)</f>
        <v>#REF!</v>
      </c>
      <c r="Q3672" s="2">
        <f t="shared" si="663"/>
        <v>18.936819634349821</v>
      </c>
      <c r="R3672" t="e">
        <f>VLOOKUP(A3672,#REF!,3,0)</f>
        <v>#REF!</v>
      </c>
      <c r="S3672">
        <f t="shared" si="660"/>
        <v>72.078991657949345</v>
      </c>
      <c r="V3672">
        <f t="shared" si="661"/>
        <v>26.770354617105323</v>
      </c>
      <c r="W3672" t="e">
        <f>VLOOKUP(A3672,#REF!,4,0)</f>
        <v>#REF!</v>
      </c>
      <c r="X3672">
        <f>ROW()</f>
        <v>3672</v>
      </c>
      <c r="Y3672">
        <f t="shared" si="656"/>
        <v>0.98106904231625836</v>
      </c>
      <c r="Z3672">
        <f t="shared" si="655"/>
        <v>7.4056793272532113</v>
      </c>
      <c r="AD3672">
        <f t="shared" si="664"/>
        <v>12.927877544997196</v>
      </c>
    </row>
    <row r="3673" spans="1:30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 s="2">
        <f t="shared" si="662"/>
        <v>31.93082263834798</v>
      </c>
      <c r="J3673">
        <f>VLOOKUP(A3673,'VXX-IV'!A$1:C$4500,3,0)</f>
        <v>31.96</v>
      </c>
      <c r="K3673">
        <f t="shared" si="657"/>
        <v>359.22751600991</v>
      </c>
      <c r="M3673">
        <f t="shared" si="658"/>
        <v>47.816801495013713</v>
      </c>
      <c r="N3673" t="e">
        <f>VLOOKUP(A3673,#REF!,4,0)</f>
        <v>#REF!</v>
      </c>
      <c r="O3673">
        <f t="shared" si="659"/>
        <v>53.130412175082235</v>
      </c>
      <c r="P3673" t="e">
        <f>VLOOKUP(A3673,#REF!,4,0)</f>
        <v>#REF!</v>
      </c>
      <c r="Q3673" s="2">
        <f t="shared" si="663"/>
        <v>18.893408829419489</v>
      </c>
      <c r="R3673" t="e">
        <f>VLOOKUP(A3673,#REF!,3,0)</f>
        <v>#REF!</v>
      </c>
      <c r="S3673">
        <f t="shared" si="660"/>
        <v>72.248725431315336</v>
      </c>
      <c r="V3673">
        <f t="shared" si="661"/>
        <v>26.538160852428479</v>
      </c>
      <c r="W3673" t="e">
        <f>VLOOKUP(A3673,#REF!,4,0)</f>
        <v>#REF!</v>
      </c>
      <c r="X3673">
        <f>ROW()</f>
        <v>3673</v>
      </c>
      <c r="Y3673">
        <f t="shared" si="656"/>
        <v>0.96132596685082861</v>
      </c>
      <c r="Z3673">
        <f t="shared" si="655"/>
        <v>7.2768263818864636</v>
      </c>
      <c r="AD3673">
        <f t="shared" si="664"/>
        <v>13.039523560134048</v>
      </c>
    </row>
    <row r="3674" spans="1:30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 s="2">
        <f t="shared" si="662"/>
        <v>34.325767981398876</v>
      </c>
      <c r="J3674">
        <f>VLOOKUP(A3674,'VXX-IV'!A$1:C$4500,3,0)</f>
        <v>34.35</v>
      </c>
      <c r="K3674">
        <f t="shared" si="657"/>
        <v>413.09649771300025</v>
      </c>
      <c r="M3674">
        <f t="shared" si="658"/>
        <v>53.193425844411209</v>
      </c>
      <c r="N3674" t="e">
        <f>VLOOKUP(A3674,#REF!,4,0)</f>
        <v>#REF!</v>
      </c>
      <c r="O3674">
        <f t="shared" si="659"/>
        <v>51.137526176357085</v>
      </c>
      <c r="P3674" t="e">
        <f>VLOOKUP(A3674,#REF!,4,0)</f>
        <v>#REF!</v>
      </c>
      <c r="Q3674" s="2">
        <f t="shared" si="663"/>
        <v>19.348594554106963</v>
      </c>
      <c r="R3674" t="e">
        <f>VLOOKUP(A3674,#REF!,3,0)</f>
        <v>#REF!</v>
      </c>
      <c r="S3674">
        <f t="shared" si="660"/>
        <v>70.51260223350485</v>
      </c>
      <c r="V3674">
        <f t="shared" si="661"/>
        <v>28.527961850910167</v>
      </c>
      <c r="W3674" t="e">
        <f>VLOOKUP(A3674,#REF!,4,0)</f>
        <v>#REF!</v>
      </c>
      <c r="X3674">
        <f>ROW()</f>
        <v>3674</v>
      </c>
      <c r="Y3674">
        <f t="shared" si="656"/>
        <v>1.0100704934541793</v>
      </c>
      <c r="Z3674">
        <f t="shared" si="655"/>
        <v>8.3676106438539097</v>
      </c>
      <c r="AD3674">
        <f t="shared" si="664"/>
        <v>12.061407592575199</v>
      </c>
    </row>
    <row r="3675" spans="1:30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 s="2">
        <f t="shared" si="662"/>
        <v>34.342015961483703</v>
      </c>
      <c r="J3675">
        <f>VLOOKUP(A3675,'VXX-IV'!A$1:C$4500,3,0)</f>
        <v>34.369999999999997</v>
      </c>
      <c r="K3675">
        <f t="shared" si="657"/>
        <v>413.46386741889688</v>
      </c>
      <c r="M3675">
        <f t="shared" si="658"/>
        <v>53.227674327511849</v>
      </c>
      <c r="N3675" t="e">
        <f>VLOOKUP(A3675,#REF!,4,0)</f>
        <v>#REF!</v>
      </c>
      <c r="O3675">
        <f t="shared" si="659"/>
        <v>51.125056997425567</v>
      </c>
      <c r="P3675" t="e">
        <f>VLOOKUP(A3675,#REF!,4,0)</f>
        <v>#REF!</v>
      </c>
      <c r="Q3675" s="2">
        <f t="shared" si="663"/>
        <v>19.43614243562627</v>
      </c>
      <c r="R3675" t="e">
        <f>VLOOKUP(A3675,#REF!,3,0)</f>
        <v>#REF!</v>
      </c>
      <c r="S3675">
        <f t="shared" si="660"/>
        <v>70.19812398782679</v>
      </c>
      <c r="V3675">
        <f t="shared" si="661"/>
        <v>28.540663130507095</v>
      </c>
      <c r="W3675" t="e">
        <f>VLOOKUP(A3675,#REF!,4,0)</f>
        <v>#REF!</v>
      </c>
      <c r="X3675">
        <f>ROW()</f>
        <v>3675</v>
      </c>
      <c r="Y3675">
        <f t="shared" si="656"/>
        <v>1.0025201612903225</v>
      </c>
      <c r="Z3675">
        <f t="shared" si="655"/>
        <v>8.3746187671974983</v>
      </c>
      <c r="AD3675">
        <f t="shared" si="664"/>
        <v>12.055591775389235</v>
      </c>
    </row>
    <row r="3676" spans="1:30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 s="2">
        <f t="shared" si="662"/>
        <v>34.685773107300875</v>
      </c>
      <c r="J3676">
        <f>VLOOKUP(A3676,'VXX-IV'!A$1:C$4500,3,0)</f>
        <v>34.71</v>
      </c>
      <c r="K3676">
        <f t="shared" si="657"/>
        <v>421.66860536680321</v>
      </c>
      <c r="M3676">
        <f t="shared" si="658"/>
        <v>54.016101578981434</v>
      </c>
      <c r="N3676" t="e">
        <f>VLOOKUP(A3676,#REF!,4,0)</f>
        <v>#REF!</v>
      </c>
      <c r="O3676">
        <f t="shared" si="659"/>
        <v>50.868159870009023</v>
      </c>
      <c r="P3676" t="e">
        <f>VLOOKUP(A3676,#REF!,4,0)</f>
        <v>#REF!</v>
      </c>
      <c r="Q3676" s="2">
        <f t="shared" si="663"/>
        <v>19.504734537769366</v>
      </c>
      <c r="R3676" t="e">
        <f>VLOOKUP(A3676,#REF!,3,0)</f>
        <v>#REF!</v>
      </c>
      <c r="S3676">
        <f t="shared" si="660"/>
        <v>69.964062987282389</v>
      </c>
      <c r="V3676">
        <f t="shared" si="661"/>
        <v>28.823884073322922</v>
      </c>
      <c r="W3676" t="e">
        <f>VLOOKUP(A3676,#REF!,4,0)</f>
        <v>#REF!</v>
      </c>
      <c r="X3676">
        <f>ROW()</f>
        <v>3676</v>
      </c>
      <c r="Y3676">
        <f t="shared" si="656"/>
        <v>0.99091826437941477</v>
      </c>
      <c r="Z3676">
        <f t="shared" si="655"/>
        <v>8.5394784960183614</v>
      </c>
      <c r="AD3676">
        <f t="shared" si="664"/>
        <v>11.934641597712087</v>
      </c>
    </row>
    <row r="3677" spans="1:30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 s="2">
        <f t="shared" si="662"/>
        <v>35.060877722100066</v>
      </c>
      <c r="J3677">
        <f>VLOOKUP(A3677,'VXX-IV'!A$1:C$4500,3,0)</f>
        <v>35.090000000000003</v>
      </c>
      <c r="K3677">
        <f t="shared" si="657"/>
        <v>430.76367424991815</v>
      </c>
      <c r="M3677">
        <f t="shared" si="658"/>
        <v>54.888643373190092</v>
      </c>
      <c r="N3677" t="e">
        <f>VLOOKUP(A3677,#REF!,4,0)</f>
        <v>#REF!</v>
      </c>
      <c r="O3677">
        <f t="shared" si="659"/>
        <v>50.59278050258483</v>
      </c>
      <c r="P3677" t="e">
        <f>VLOOKUP(A3677,#REF!,4,0)</f>
        <v>#REF!</v>
      </c>
      <c r="Q3677" s="2">
        <f t="shared" si="663"/>
        <v>19.558421166723285</v>
      </c>
      <c r="R3677" t="e">
        <f>VLOOKUP(A3677,#REF!,3,0)</f>
        <v>#REF!</v>
      </c>
      <c r="S3677">
        <f t="shared" si="660"/>
        <v>69.776032992329391</v>
      </c>
      <c r="V3677">
        <f t="shared" si="661"/>
        <v>29.13475249521688</v>
      </c>
      <c r="W3677" t="e">
        <f>VLOOKUP(A3677,#REF!,4,0)</f>
        <v>#REF!</v>
      </c>
      <c r="X3677">
        <f>ROW()</f>
        <v>3677</v>
      </c>
      <c r="Y3677">
        <f t="shared" si="656"/>
        <v>1.0212031558185404</v>
      </c>
      <c r="Z3677">
        <f t="shared" si="655"/>
        <v>8.7232172194187019</v>
      </c>
      <c r="AD3677">
        <f t="shared" si="664"/>
        <v>11.805491119935523</v>
      </c>
    </row>
    <row r="3678" spans="1:30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 s="2">
        <f t="shared" si="662"/>
        <v>38.204451176431206</v>
      </c>
      <c r="J3678">
        <f>VLOOKUP(A3678,'VXX-IV'!A$1:C$4500,3,0)</f>
        <v>38.229999999999997</v>
      </c>
      <c r="K3678">
        <f t="shared" si="657"/>
        <v>507.98612147319449</v>
      </c>
      <c r="M3678">
        <f t="shared" si="658"/>
        <v>62.267032955798513</v>
      </c>
      <c r="N3678" t="e">
        <f>VLOOKUP(A3678,#REF!,4,0)</f>
        <v>#REF!</v>
      </c>
      <c r="O3678">
        <f t="shared" si="659"/>
        <v>48.32436609637584</v>
      </c>
      <c r="P3678" t="e">
        <f>VLOOKUP(A3678,#REF!,4,0)</f>
        <v>#REF!</v>
      </c>
      <c r="Q3678" s="2">
        <f t="shared" si="663"/>
        <v>20.388430870995641</v>
      </c>
      <c r="R3678" t="e">
        <f>VLOOKUP(A3678,#REF!,3,0)</f>
        <v>#REF!</v>
      </c>
      <c r="S3678">
        <f t="shared" si="660"/>
        <v>66.819308523751033</v>
      </c>
      <c r="V3678">
        <f t="shared" si="661"/>
        <v>31.746221830028929</v>
      </c>
      <c r="W3678" t="e">
        <f>VLOOKUP(A3678,#REF!,4,0)</f>
        <v>#REF!</v>
      </c>
      <c r="X3678">
        <f>ROW()</f>
        <v>3678</v>
      </c>
      <c r="Y3678">
        <f t="shared" ref="Y3678:Y3684" si="665">B3678/C3678</f>
        <v>1.1153846153846154</v>
      </c>
      <c r="Z3678">
        <f t="shared" si="655"/>
        <v>10.286484935607287</v>
      </c>
      <c r="AD3678">
        <f t="shared" si="664"/>
        <v>10.746938514767766</v>
      </c>
    </row>
    <row r="3679" spans="1:30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 s="2">
        <f t="shared" si="662"/>
        <v>38.723179987110427</v>
      </c>
      <c r="J3679">
        <f>VLOOKUP(A3679,'VXX-IV'!A$1:C$4500,3,0)</f>
        <v>38.75</v>
      </c>
      <c r="K3679">
        <f t="shared" si="657"/>
        <v>521.75244121167043</v>
      </c>
      <c r="M3679">
        <f t="shared" si="658"/>
        <v>63.531086427115639</v>
      </c>
      <c r="N3679" t="e">
        <f>VLOOKUP(A3679,#REF!,4,0)</f>
        <v>#REF!</v>
      </c>
      <c r="O3679">
        <f t="shared" si="659"/>
        <v>47.995955918293802</v>
      </c>
      <c r="P3679" t="e">
        <f>VLOOKUP(A3679,#REF!,4,0)</f>
        <v>#REF!</v>
      </c>
      <c r="Q3679" s="2">
        <f t="shared" si="663"/>
        <v>20.618638035263562</v>
      </c>
      <c r="R3679" t="e">
        <f>VLOOKUP(A3679,#REF!,3,0)</f>
        <v>#REF!</v>
      </c>
      <c r="S3679">
        <f t="shared" si="660"/>
        <v>66.069214861222008</v>
      </c>
      <c r="V3679">
        <f t="shared" si="661"/>
        <v>32.176380750842107</v>
      </c>
      <c r="W3679" t="e">
        <f>VLOOKUP(A3679,#REF!,4,0)</f>
        <v>#REF!</v>
      </c>
      <c r="X3679">
        <f>ROW()</f>
        <v>3679</v>
      </c>
      <c r="Y3679">
        <f t="shared" si="665"/>
        <v>1.0793226381461674</v>
      </c>
      <c r="Z3679">
        <f t="shared" si="655"/>
        <v>10.564691157970353</v>
      </c>
      <c r="AD3679">
        <f t="shared" si="664"/>
        <v>10.600928988569258</v>
      </c>
    </row>
    <row r="3680" spans="1:30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 s="2">
        <f t="shared" si="662"/>
        <v>39.059046654188094</v>
      </c>
      <c r="J3680">
        <f>VLOOKUP(A3680,'VXX-IV'!A$1:C$4500,3,0)</f>
        <v>39.090000000000003</v>
      </c>
      <c r="K3680">
        <f t="shared" si="657"/>
        <v>530.77093522314669</v>
      </c>
      <c r="M3680">
        <f t="shared" si="658"/>
        <v>64.35315599691387</v>
      </c>
      <c r="N3680" t="e">
        <f>VLOOKUP(A3680,#REF!,4,0)</f>
        <v>#REF!</v>
      </c>
      <c r="O3680">
        <f t="shared" si="659"/>
        <v>47.787539859320489</v>
      </c>
      <c r="P3680" t="e">
        <f>VLOOKUP(A3680,#REF!,4,0)</f>
        <v>#REF!</v>
      </c>
      <c r="Q3680" s="2">
        <f t="shared" si="663"/>
        <v>20.77337317292768</v>
      </c>
      <c r="R3680" t="e">
        <f>VLOOKUP(A3680,#REF!,3,0)</f>
        <v>#REF!</v>
      </c>
      <c r="S3680">
        <f t="shared" si="660"/>
        <v>65.577777149311558</v>
      </c>
      <c r="V3680">
        <f t="shared" si="661"/>
        <v>32.454467563048453</v>
      </c>
      <c r="W3680" t="e">
        <f>VLOOKUP(A3680,#REF!,4,0)</f>
        <v>#REF!</v>
      </c>
      <c r="X3680">
        <f>ROW()</f>
        <v>3680</v>
      </c>
      <c r="Y3680">
        <f t="shared" si="665"/>
        <v>1.0747330960854093</v>
      </c>
      <c r="Z3680">
        <f t="shared" si="655"/>
        <v>10.746736925799061</v>
      </c>
      <c r="AD3680">
        <f t="shared" si="664"/>
        <v>10.508922706209788</v>
      </c>
    </row>
    <row r="3681" spans="1:30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 s="2">
        <f t="shared" si="662"/>
        <v>39.940621525304131</v>
      </c>
      <c r="J3681">
        <f>VLOOKUP(A3681,'VXX-IV'!A$1:C$4500,3,0)</f>
        <v>39.97</v>
      </c>
      <c r="K3681">
        <f t="shared" si="657"/>
        <v>554.63742249396626</v>
      </c>
      <c r="M3681">
        <f t="shared" si="658"/>
        <v>66.518650681800537</v>
      </c>
      <c r="N3681" t="e">
        <f>VLOOKUP(A3681,#REF!,4,0)</f>
        <v>#REF!</v>
      </c>
      <c r="O3681">
        <f t="shared" si="659"/>
        <v>47.247357199898076</v>
      </c>
      <c r="P3681" t="e">
        <f>VLOOKUP(A3681,#REF!,4,0)</f>
        <v>#REF!</v>
      </c>
      <c r="Q3681" s="2">
        <f t="shared" si="663"/>
        <v>21.18260505046787</v>
      </c>
      <c r="R3681" t="e">
        <f>VLOOKUP(A3681,#REF!,3,0)</f>
        <v>#REF!</v>
      </c>
      <c r="S3681">
        <f t="shared" si="660"/>
        <v>64.298846881804309</v>
      </c>
      <c r="V3681">
        <f t="shared" si="661"/>
        <v>33.18413111035585</v>
      </c>
      <c r="W3681" t="e">
        <f>VLOOKUP(A3681,#REF!,4,0)</f>
        <v>#REF!</v>
      </c>
      <c r="X3681">
        <f>ROW()</f>
        <v>3681</v>
      </c>
      <c r="Y3681">
        <f t="shared" si="665"/>
        <v>1.0711188204683435</v>
      </c>
      <c r="Z3681">
        <f t="shared" si="655"/>
        <v>11.228200516337209</v>
      </c>
      <c r="AD3681">
        <f t="shared" si="664"/>
        <v>10.271527683870582</v>
      </c>
    </row>
    <row r="3682" spans="1:30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 s="2">
        <f t="shared" si="662"/>
        <v>38.980613596200612</v>
      </c>
      <c r="J3682">
        <f>VLOOKUP(A3682,'VXX-IV'!A$1:C$4500,3,0)</f>
        <v>39.01</v>
      </c>
      <c r="K3682">
        <f t="shared" si="657"/>
        <v>527.94007826769939</v>
      </c>
      <c r="M3682">
        <f t="shared" si="658"/>
        <v>64.11574478730563</v>
      </c>
      <c r="N3682" t="e">
        <f>VLOOKUP(A3682,#REF!,4,0)</f>
        <v>#REF!</v>
      </c>
      <c r="O3682">
        <f t="shared" si="659"/>
        <v>47.814885005253799</v>
      </c>
      <c r="P3682" t="e">
        <f>VLOOKUP(A3682,#REF!,4,0)</f>
        <v>#REF!</v>
      </c>
      <c r="Q3682" s="2">
        <f t="shared" si="663"/>
        <v>21.033313459970142</v>
      </c>
      <c r="R3682" t="e">
        <f>VLOOKUP(A3682,#REF!,3,0)</f>
        <v>#REF!</v>
      </c>
      <c r="S3682">
        <f t="shared" si="660"/>
        <v>64.756332353528705</v>
      </c>
      <c r="V3682">
        <f t="shared" si="661"/>
        <v>32.385488363617959</v>
      </c>
      <c r="W3682" t="e">
        <f>VLOOKUP(A3682,#REF!,4,0)</f>
        <v>#REF!</v>
      </c>
      <c r="X3682">
        <f>ROW()</f>
        <v>3682</v>
      </c>
      <c r="Y3682">
        <f t="shared" si="665"/>
        <v>1.0503823661718399</v>
      </c>
      <c r="Z3682">
        <f t="shared" si="655"/>
        <v>10.687171828452842</v>
      </c>
      <c r="AD3682">
        <f t="shared" si="664"/>
        <v>10.518338826809334</v>
      </c>
    </row>
    <row r="3683" spans="1:30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 s="2">
        <f t="shared" si="662"/>
        <v>37.905922204947522</v>
      </c>
      <c r="J3683">
        <f>VLOOKUP(A3683,'VXX-IV'!A$1:C$4500,3,0)</f>
        <v>37.94</v>
      </c>
      <c r="K3683">
        <f t="shared" si="657"/>
        <v>498.79687744771985</v>
      </c>
      <c r="L3683">
        <v>49.76</v>
      </c>
      <c r="M3683">
        <f t="shared" si="658"/>
        <v>61.459823477907676</v>
      </c>
      <c r="N3683" t="e">
        <f>VLOOKUP(A3683,#REF!,4,0)</f>
        <v>#REF!</v>
      </c>
      <c r="O3683">
        <f t="shared" si="659"/>
        <v>48.473702444301423</v>
      </c>
      <c r="P3683" t="e">
        <f>VLOOKUP(A3683,#REF!,4,0)</f>
        <v>#REF!</v>
      </c>
      <c r="Q3683" s="2">
        <f t="shared" si="663"/>
        <v>20.7744186758848</v>
      </c>
      <c r="R3683" t="e">
        <f>VLOOKUP(A3683,#REF!,3,0)</f>
        <v>#REF!</v>
      </c>
      <c r="S3683">
        <f t="shared" si="660"/>
        <v>65.557770709536001</v>
      </c>
      <c r="T3683">
        <v>65.62</v>
      </c>
      <c r="V3683">
        <f t="shared" si="661"/>
        <v>31.491634277648032</v>
      </c>
      <c r="W3683" t="e">
        <f>VLOOKUP(A3683,#REF!,4,0)</f>
        <v>#REF!</v>
      </c>
      <c r="X3683">
        <f>ROW()</f>
        <v>3683</v>
      </c>
      <c r="Y3683">
        <f t="shared" si="665"/>
        <v>1.0037825059101655</v>
      </c>
      <c r="Z3683">
        <f t="shared" si="655"/>
        <v>10.096690746160922</v>
      </c>
      <c r="AD3683">
        <f t="shared" si="664"/>
        <v>10.808244377524781</v>
      </c>
    </row>
    <row r="3684" spans="1:30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 s="2">
        <f t="shared" si="662"/>
        <v>36.225253662299821</v>
      </c>
      <c r="J3684">
        <f>VLOOKUP(A3684,'VXX-IV'!A$1:C$4500,3,0)</f>
        <v>36.25</v>
      </c>
      <c r="K3684">
        <f t="shared" si="657"/>
        <v>454.53399834696251</v>
      </c>
      <c r="L3684">
        <v>45.41</v>
      </c>
      <c r="M3684">
        <f t="shared" si="658"/>
        <v>57.368049138829129</v>
      </c>
      <c r="N3684" t="e">
        <f>VLOOKUP(A3684,#REF!,4,0)</f>
        <v>#REF!</v>
      </c>
      <c r="O3684">
        <f t="shared" si="659"/>
        <v>49.548003191964654</v>
      </c>
      <c r="P3684" t="e">
        <f>VLOOKUP(A3684,#REF!,4,0)</f>
        <v>#REF!</v>
      </c>
      <c r="Q3684" s="2">
        <f t="shared" si="663"/>
        <v>20.286037794447932</v>
      </c>
      <c r="R3684" t="e">
        <f>VLOOKUP(A3684,#REF!,3,0)</f>
        <v>#REF!</v>
      </c>
      <c r="S3684">
        <f t="shared" si="660"/>
        <v>67.103419804578493</v>
      </c>
      <c r="T3684">
        <v>67.19</v>
      </c>
      <c r="V3684">
        <f t="shared" si="661"/>
        <v>30.094377485868698</v>
      </c>
      <c r="W3684" t="e">
        <f>VLOOKUP(A3684,#REF!,4,0)</f>
        <v>#REF!</v>
      </c>
      <c r="X3684">
        <f>ROW()</f>
        <v>3684</v>
      </c>
      <c r="Y3684">
        <f t="shared" si="665"/>
        <v>0.9636273044344793</v>
      </c>
      <c r="Z3684">
        <f t="shared" si="655"/>
        <v>9.2002326484502426</v>
      </c>
      <c r="AD3684">
        <f t="shared" si="664"/>
        <v>11.287370210317892</v>
      </c>
    </row>
    <row r="3685" spans="1:30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 s="2">
        <f t="shared" si="662"/>
        <v>36.567072003219295</v>
      </c>
      <c r="J3685">
        <f>VLOOKUP(A3685,'VXX-IV'!A$1:C$4500,3,0)</f>
        <v>36.6</v>
      </c>
      <c r="K3685">
        <f t="shared" si="657"/>
        <v>463.08608730813023</v>
      </c>
      <c r="M3685">
        <f t="shared" si="658"/>
        <v>58.176195801035142</v>
      </c>
      <c r="N3685" t="e">
        <f>VLOOKUP(A3685,#REF!,4,0)</f>
        <v>#REF!</v>
      </c>
      <c r="O3685">
        <f t="shared" si="659"/>
        <v>49.313897283578143</v>
      </c>
      <c r="P3685" t="e">
        <f>VLOOKUP(A3685,#REF!,4,0)</f>
        <v>#REF!</v>
      </c>
      <c r="Q3685" s="2">
        <f t="shared" si="663"/>
        <v>20.317603460562847</v>
      </c>
      <c r="R3685" t="e">
        <f>VLOOKUP(A3685,#REF!,3,0)</f>
        <v>#REF!</v>
      </c>
      <c r="S3685">
        <f t="shared" si="660"/>
        <v>67.003499819199902</v>
      </c>
      <c r="V3685">
        <f t="shared" si="661"/>
        <v>30.377491233737718</v>
      </c>
      <c r="W3685" t="e">
        <f>VLOOKUP(A3685,#REF!,4,0)</f>
        <v>#REF!</v>
      </c>
      <c r="Z3685">
        <f t="shared" si="655"/>
        <v>9.3728416073529779</v>
      </c>
      <c r="AD3685">
        <f t="shared" si="664"/>
        <v>11.180772420303208</v>
      </c>
    </row>
    <row r="3686" spans="1:30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 s="2">
        <f t="shared" si="662"/>
        <v>36.189037052317929</v>
      </c>
      <c r="J3686">
        <f>VLOOKUP(A3686,'VXX-IV'!A$1:C$4500,3,0)</f>
        <v>36.22</v>
      </c>
      <c r="K3686">
        <f t="shared" si="657"/>
        <v>453.42615580670594</v>
      </c>
      <c r="M3686">
        <f t="shared" si="658"/>
        <v>57.261949544027381</v>
      </c>
      <c r="N3686" t="e">
        <f>VLOOKUP(A3686,#REF!,4,0)</f>
        <v>#REF!</v>
      </c>
      <c r="O3686">
        <f t="shared" si="659"/>
        <v>49.567885968152495</v>
      </c>
      <c r="P3686" t="e">
        <f>VLOOKUP(A3686,#REF!,4,0)</f>
        <v>#REF!</v>
      </c>
      <c r="Q3686" s="2">
        <f t="shared" si="663"/>
        <v>20.077478366712832</v>
      </c>
      <c r="R3686" t="e">
        <f>VLOOKUP(A3686,#REF!,3,0)</f>
        <v>#REF!</v>
      </c>
      <c r="S3686">
        <f t="shared" si="660"/>
        <v>67.808990286180702</v>
      </c>
      <c r="V3686">
        <f t="shared" si="661"/>
        <v>30.060672008938365</v>
      </c>
      <c r="W3686" t="e">
        <f>VLOOKUP(A3686,#REF!,4,0)</f>
        <v>#REF!</v>
      </c>
      <c r="Z3686">
        <f t="shared" si="655"/>
        <v>9.1758739138182932</v>
      </c>
      <c r="AD3686">
        <f t="shared" si="664"/>
        <v>11.296121017222552</v>
      </c>
    </row>
    <row r="3687" spans="1:30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 s="2">
        <f t="shared" si="662"/>
        <v>34.886203848457377</v>
      </c>
      <c r="J3687">
        <f>VLOOKUP(A3687,'VXX-IV'!A$1:C$4500,3,0)</f>
        <v>34.909999999999997</v>
      </c>
      <c r="K3687">
        <f t="shared" si="657"/>
        <v>420.75012425335763</v>
      </c>
      <c r="M3687">
        <f t="shared" si="658"/>
        <v>54.165747496560186</v>
      </c>
      <c r="N3687" t="e">
        <f>VLOOKUP(A3687,#REF!,4,0)</f>
        <v>#REF!</v>
      </c>
      <c r="O3687">
        <f t="shared" si="659"/>
        <v>50.459815232758963</v>
      </c>
      <c r="P3687" t="e">
        <f>VLOOKUP(A3687,#REF!,4,0)</f>
        <v>#REF!</v>
      </c>
      <c r="Q3687" s="2">
        <f t="shared" si="663"/>
        <v>19.59305501932246</v>
      </c>
      <c r="R3687" t="e">
        <f>VLOOKUP(A3687,#REF!,3,0)</f>
        <v>#REF!</v>
      </c>
      <c r="S3687">
        <f t="shared" si="660"/>
        <v>69.449697217573657</v>
      </c>
      <c r="V3687">
        <f t="shared" si="661"/>
        <v>28.977527677571526</v>
      </c>
      <c r="W3687" t="e">
        <f>VLOOKUP(A3687,#REF!,4,0)</f>
        <v>#REF!</v>
      </c>
      <c r="Z3687">
        <f t="shared" si="655"/>
        <v>8.514168277707105</v>
      </c>
      <c r="AD3687">
        <f t="shared" si="664"/>
        <v>11.702701504698744</v>
      </c>
    </row>
    <row r="3688" spans="1:30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 s="2">
        <f t="shared" si="662"/>
        <v>32.269031205280612</v>
      </c>
      <c r="J3688">
        <f>VLOOKUP(A3688,'VXX-IV'!A$1:C$4500,3,0)</f>
        <v>32.29</v>
      </c>
      <c r="K3688">
        <f t="shared" si="657"/>
        <v>357.59214668903115</v>
      </c>
      <c r="M3688">
        <f t="shared" si="658"/>
        <v>48.066594442444696</v>
      </c>
      <c r="N3688" t="e">
        <f>VLOOKUP(A3688,#REF!,4,0)</f>
        <v>#REF!</v>
      </c>
      <c r="O3688">
        <f t="shared" si="659"/>
        <v>52.352262454019908</v>
      </c>
      <c r="P3688" t="e">
        <f>VLOOKUP(A3688,#REF!,4,0)</f>
        <v>#REF!</v>
      </c>
      <c r="Q3688" s="2">
        <f t="shared" si="663"/>
        <v>18.927132531531022</v>
      </c>
      <c r="R3688" t="e">
        <f>VLOOKUP(A3688,#REF!,3,0)</f>
        <v>#REF!</v>
      </c>
      <c r="S3688">
        <f t="shared" si="660"/>
        <v>71.814910788072069</v>
      </c>
      <c r="V3688">
        <f t="shared" si="661"/>
        <v>26.802670605159641</v>
      </c>
      <c r="W3688" t="e">
        <f>VLOOKUP(A3688,#REF!,4,0)</f>
        <v>#REF!</v>
      </c>
      <c r="Z3688">
        <f t="shared" si="655"/>
        <v>7.2357417326263684</v>
      </c>
      <c r="AD3688">
        <f t="shared" si="664"/>
        <v>12.580544885470697</v>
      </c>
    </row>
    <row r="3689" spans="1:30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 s="2">
        <f t="shared" si="662"/>
        <v>32.43341664788182</v>
      </c>
      <c r="J3689">
        <f>VLOOKUP(A3689,'VXX-IV'!A$1:C$4500,3,0)</f>
        <v>32.46</v>
      </c>
      <c r="K3689">
        <f t="shared" si="657"/>
        <v>361.2128974086732</v>
      </c>
      <c r="M3689">
        <f t="shared" si="658"/>
        <v>48.430441312423184</v>
      </c>
      <c r="N3689" t="e">
        <f>VLOOKUP(A3689,#REF!,4,0)</f>
        <v>#REF!</v>
      </c>
      <c r="O3689">
        <f t="shared" si="659"/>
        <v>52.218638752833151</v>
      </c>
      <c r="P3689" t="e">
        <f>VLOOKUP(A3689,#REF!,4,0)</f>
        <v>#REF!</v>
      </c>
      <c r="Q3689" s="2">
        <f t="shared" si="663"/>
        <v>18.956887951544807</v>
      </c>
      <c r="R3689" t="e">
        <f>VLOOKUP(A3689,#REF!,3,0)</f>
        <v>#REF!</v>
      </c>
      <c r="S3689">
        <f t="shared" si="660"/>
        <v>71.70685076101789</v>
      </c>
      <c r="V3689">
        <f t="shared" si="661"/>
        <v>26.938359287400161</v>
      </c>
      <c r="W3689" t="e">
        <f>VLOOKUP(A3689,#REF!,4,0)</f>
        <v>#REF!</v>
      </c>
      <c r="Z3689">
        <f t="shared" ref="Z3689:Z3752" si="666">Z3688*(1-(Z$1+Z$5))^($A3689-$A3688)*(1+2*(E3689/E3688-1))</f>
        <v>7.308617937763386</v>
      </c>
      <c r="AD3689">
        <f t="shared" si="664"/>
        <v>12.516394063231301</v>
      </c>
    </row>
    <row r="3690" spans="1:30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 s="2">
        <f t="shared" si="662"/>
        <v>33.382416841947034</v>
      </c>
      <c r="J3690">
        <f>VLOOKUP(A3690,'VXX-IV'!A$1:C$4500,3,0)</f>
        <v>33.409999999999997</v>
      </c>
      <c r="K3690">
        <f t="shared" si="657"/>
        <v>382.33030369546867</v>
      </c>
      <c r="M3690">
        <f t="shared" si="658"/>
        <v>50.552732762117834</v>
      </c>
      <c r="N3690" t="e">
        <f>VLOOKUP(A3690,#REF!,4,0)</f>
        <v>#REF!</v>
      </c>
      <c r="O3690">
        <f t="shared" si="659"/>
        <v>51.45436003726801</v>
      </c>
      <c r="P3690" t="e">
        <f>VLOOKUP(A3690,#REF!,4,0)</f>
        <v>#REF!</v>
      </c>
      <c r="Q3690" s="2">
        <f t="shared" si="663"/>
        <v>19.284071287237683</v>
      </c>
      <c r="R3690" t="e">
        <f>VLOOKUP(A3690,#REF!,3,0)</f>
        <v>#REF!</v>
      </c>
      <c r="S3690">
        <f t="shared" si="660"/>
        <v>70.474042710236489</v>
      </c>
      <c r="V3690">
        <f t="shared" si="661"/>
        <v>27.725789950862087</v>
      </c>
      <c r="W3690" t="e">
        <f>VLOOKUP(A3690,#REF!,4,0)</f>
        <v>#REF!</v>
      </c>
      <c r="Z3690">
        <f t="shared" si="666"/>
        <v>7.7354869635687837</v>
      </c>
      <c r="AD3690">
        <f t="shared" si="664"/>
        <v>12.150087053545365</v>
      </c>
    </row>
    <row r="3691" spans="1:30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 s="2">
        <f t="shared" si="662"/>
        <v>35.932741722351501</v>
      </c>
      <c r="J3691">
        <f>VLOOKUP(A3691,'VXX-IV'!A$1:C$4500,3,0)</f>
        <v>35.96</v>
      </c>
      <c r="K3691">
        <f t="shared" si="657"/>
        <v>440.68494486187632</v>
      </c>
      <c r="M3691">
        <f t="shared" si="658"/>
        <v>56.335419527054412</v>
      </c>
      <c r="N3691" t="e">
        <f>VLOOKUP(A3691,#REF!,4,0)</f>
        <v>#REF!</v>
      </c>
      <c r="O3691">
        <f t="shared" si="659"/>
        <v>49.488004793133832</v>
      </c>
      <c r="P3691" t="e">
        <f>VLOOKUP(A3691,#REF!,4,0)</f>
        <v>#REF!</v>
      </c>
      <c r="Q3691" s="2">
        <f t="shared" si="663"/>
        <v>19.925088397153797</v>
      </c>
      <c r="R3691" t="e">
        <f>VLOOKUP(A3691,#REF!,3,0)</f>
        <v>#REF!</v>
      </c>
      <c r="S3691">
        <f t="shared" si="660"/>
        <v>68.145424134061813</v>
      </c>
      <c r="V3691">
        <f t="shared" si="661"/>
        <v>29.841594947456247</v>
      </c>
      <c r="W3691" t="e">
        <f>VLOOKUP(A3691,#REF!,4,0)</f>
        <v>#REF!</v>
      </c>
      <c r="Z3691">
        <f t="shared" si="666"/>
        <v>8.9147245526663177</v>
      </c>
      <c r="AD3691">
        <f t="shared" si="664"/>
        <v>11.221700093396535</v>
      </c>
    </row>
    <row r="3692" spans="1:30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 s="2">
        <f t="shared" si="662"/>
        <v>36.154364640495828</v>
      </c>
      <c r="J3692">
        <f>VLOOKUP(A3692,'VXX-IV'!A$1:C$4500,3,0)</f>
        <v>36.18</v>
      </c>
      <c r="K3692">
        <f t="shared" si="657"/>
        <v>446.09552752486343</v>
      </c>
      <c r="M3692">
        <f t="shared" si="658"/>
        <v>56.852793924671452</v>
      </c>
      <c r="N3692" t="e">
        <f>VLOOKUP(A3692,#REF!,4,0)</f>
        <v>#REF!</v>
      </c>
      <c r="O3692">
        <f t="shared" si="659"/>
        <v>49.335064738724562</v>
      </c>
      <c r="P3692" t="e">
        <f>VLOOKUP(A3692,#REF!,4,0)</f>
        <v>#REF!</v>
      </c>
      <c r="Q3692" s="2">
        <f t="shared" si="663"/>
        <v>20.093570775874557</v>
      </c>
      <c r="R3692" t="e">
        <f>VLOOKUP(A3692,#REF!,3,0)</f>
        <v>#REF!</v>
      </c>
      <c r="S3692">
        <f t="shared" si="660"/>
        <v>67.573797983576668</v>
      </c>
      <c r="V3692">
        <f t="shared" si="661"/>
        <v>30.02478194916209</v>
      </c>
      <c r="W3692" t="e">
        <f>VLOOKUP(A3692,#REF!,4,0)</f>
        <v>#REF!</v>
      </c>
      <c r="Z3692">
        <f t="shared" si="666"/>
        <v>9.0236971259535164</v>
      </c>
      <c r="AD3692">
        <f t="shared" si="664"/>
        <v>11.152402857327504</v>
      </c>
    </row>
    <row r="3693" spans="1:30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 s="2">
        <f t="shared" si="662"/>
        <v>37.201010778649653</v>
      </c>
      <c r="J3693">
        <f>VLOOKUP(A3693,'VXX-IV'!A$1:C$4500,3,0)</f>
        <v>37.229999999999997</v>
      </c>
      <c r="K3693">
        <f t="shared" si="657"/>
        <v>471.89751422466003</v>
      </c>
      <c r="M3693">
        <f t="shared" si="658"/>
        <v>59.317605826427531</v>
      </c>
      <c r="N3693" t="e">
        <f>VLOOKUP(A3693,#REF!,4,0)</f>
        <v>#REF!</v>
      </c>
      <c r="O3693">
        <f t="shared" si="659"/>
        <v>48.620672648839111</v>
      </c>
      <c r="P3693" t="e">
        <f>VLOOKUP(A3693,#REF!,4,0)</f>
        <v>#REF!</v>
      </c>
      <c r="Q3693" s="2">
        <f t="shared" si="663"/>
        <v>20.501301161171998</v>
      </c>
      <c r="R3693" t="e">
        <f>VLOOKUP(A3693,#REF!,3,0)</f>
        <v>#REF!</v>
      </c>
      <c r="S3693">
        <f t="shared" si="660"/>
        <v>66.207135682857341</v>
      </c>
      <c r="V3693">
        <f t="shared" si="661"/>
        <v>30.893080297147446</v>
      </c>
      <c r="W3693" t="e">
        <f>VLOOKUP(A3693,#REF!,4,0)</f>
        <v>#REF!</v>
      </c>
      <c r="Z3693">
        <f t="shared" si="666"/>
        <v>9.5451170118403539</v>
      </c>
      <c r="AD3693">
        <f t="shared" si="664"/>
        <v>10.829487802986705</v>
      </c>
    </row>
    <row r="3694" spans="1:30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 s="2">
        <f t="shared" si="662"/>
        <v>36.479239446330908</v>
      </c>
      <c r="J3694">
        <f>VLOOKUP(A3694,'VXX-IV'!A$1:C$4500,3,0)</f>
        <v>36.51</v>
      </c>
      <c r="K3694">
        <f t="shared" si="657"/>
        <v>453.55696685984805</v>
      </c>
      <c r="M3694">
        <f t="shared" si="658"/>
        <v>57.587141216259809</v>
      </c>
      <c r="N3694" t="e">
        <f>VLOOKUP(A3694,#REF!,4,0)</f>
        <v>#REF!</v>
      </c>
      <c r="O3694">
        <f t="shared" si="659"/>
        <v>49.092045469149163</v>
      </c>
      <c r="P3694" t="e">
        <f>VLOOKUP(A3694,#REF!,4,0)</f>
        <v>#REF!</v>
      </c>
      <c r="Q3694" s="2">
        <f t="shared" si="663"/>
        <v>20.403370817273743</v>
      </c>
      <c r="R3694" t="e">
        <f>VLOOKUP(A3694,#REF!,3,0)</f>
        <v>#REF!</v>
      </c>
      <c r="S3694">
        <f t="shared" si="660"/>
        <v>66.527942355756977</v>
      </c>
      <c r="V3694">
        <f t="shared" si="661"/>
        <v>30.292736026667999</v>
      </c>
      <c r="W3694" t="e">
        <f>VLOOKUP(A3694,#REF!,4,0)</f>
        <v>#REF!</v>
      </c>
      <c r="Z3694">
        <f t="shared" si="666"/>
        <v>9.1736484388482697</v>
      </c>
      <c r="AD3694">
        <f t="shared" si="664"/>
        <v>11.039524535147489</v>
      </c>
    </row>
    <row r="3695" spans="1:30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 s="2">
        <f t="shared" si="662"/>
        <v>34.888648746589368</v>
      </c>
      <c r="J3695">
        <f>VLOOKUP(A3695,'VXX-IV'!A$1:C$4500,3,0)</f>
        <v>34.92</v>
      </c>
      <c r="K3695">
        <f t="shared" si="657"/>
        <v>413.97543112747036</v>
      </c>
      <c r="M3695">
        <f t="shared" si="658"/>
        <v>53.816651060076808</v>
      </c>
      <c r="N3695" t="e">
        <f>VLOOKUP(A3695,#REF!,4,0)</f>
        <v>#REF!</v>
      </c>
      <c r="O3695">
        <f t="shared" si="659"/>
        <v>50.162019165720402</v>
      </c>
      <c r="P3695" t="e">
        <f>VLOOKUP(A3695,#REF!,4,0)</f>
        <v>#REF!</v>
      </c>
      <c r="Q3695" s="2">
        <f t="shared" si="663"/>
        <v>19.882296682654861</v>
      </c>
      <c r="R3695" t="e">
        <f>VLOOKUP(A3695,#REF!,3,0)</f>
        <v>#REF!</v>
      </c>
      <c r="S3695">
        <f t="shared" si="660"/>
        <v>68.231656026213557</v>
      </c>
      <c r="V3695">
        <f t="shared" si="661"/>
        <v>28.970926663949061</v>
      </c>
      <c r="W3695" t="e">
        <f>VLOOKUP(A3695,#REF!,4,0)</f>
        <v>#REF!</v>
      </c>
      <c r="Z3695">
        <f t="shared" si="666"/>
        <v>8.3726223141615428</v>
      </c>
      <c r="AD3695">
        <f t="shared" si="664"/>
        <v>11.520793651402743</v>
      </c>
    </row>
    <row r="3696" spans="1:30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 s="2">
        <f t="shared" si="662"/>
        <v>36.983663539104285</v>
      </c>
      <c r="J3696">
        <f>VLOOKUP(A3696,'VXX-IV'!A$1:C$4500,3,0)</f>
        <v>37.01</v>
      </c>
      <c r="K3696">
        <f t="shared" si="657"/>
        <v>463.62383020640726</v>
      </c>
      <c r="M3696">
        <f t="shared" si="658"/>
        <v>58.652958041367867</v>
      </c>
      <c r="N3696" t="e">
        <f>VLOOKUP(A3696,#REF!,4,0)</f>
        <v>#REF!</v>
      </c>
      <c r="O3696">
        <f t="shared" si="659"/>
        <v>48.65506946963184</v>
      </c>
      <c r="P3696" t="e">
        <f>VLOOKUP(A3696,#REF!,4,0)</f>
        <v>#REF!</v>
      </c>
      <c r="Q3696" s="2">
        <f t="shared" si="663"/>
        <v>20.544108757926313</v>
      </c>
      <c r="R3696" t="e">
        <f>VLOOKUP(A3696,#REF!,3,0)</f>
        <v>#REF!</v>
      </c>
      <c r="S3696">
        <f t="shared" si="660"/>
        <v>65.974234239727409</v>
      </c>
      <c r="V3696">
        <f t="shared" si="661"/>
        <v>30.708090221661198</v>
      </c>
      <c r="W3696" t="e">
        <f>VLOOKUP(A3696,#REF!,4,0)</f>
        <v>#REF!</v>
      </c>
      <c r="Z3696">
        <f t="shared" si="666"/>
        <v>9.3752473394871725</v>
      </c>
      <c r="AD3696">
        <f t="shared" si="664"/>
        <v>10.828818379231842</v>
      </c>
    </row>
    <row r="3697" spans="1:30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 s="2">
        <f t="shared" si="662"/>
        <v>39.078629162205971</v>
      </c>
      <c r="J3697">
        <f>VLOOKUP(A3697,'VXX-IV'!A$1:C$4500,3,0)</f>
        <v>39.11</v>
      </c>
      <c r="K3697">
        <f t="shared" si="657"/>
        <v>516.12330842860024</v>
      </c>
      <c r="M3697">
        <f t="shared" si="658"/>
        <v>63.632642834390261</v>
      </c>
      <c r="N3697" t="e">
        <f>VLOOKUP(A3697,#REF!,4,0)</f>
        <v>#REF!</v>
      </c>
      <c r="O3697">
        <f t="shared" si="659"/>
        <v>47.276718304063976</v>
      </c>
      <c r="P3697" t="e">
        <f>VLOOKUP(A3697,#REF!,4,0)</f>
        <v>#REF!</v>
      </c>
      <c r="Q3697" s="2">
        <f t="shared" si="663"/>
        <v>21.317958462227349</v>
      </c>
      <c r="R3697" t="e">
        <f>VLOOKUP(A3697,#REF!,3,0)</f>
        <v>#REF!</v>
      </c>
      <c r="S3697">
        <f t="shared" si="660"/>
        <v>63.493558262982255</v>
      </c>
      <c r="V3697">
        <f t="shared" si="661"/>
        <v>32.446709216693378</v>
      </c>
      <c r="W3697" t="e">
        <f>VLOOKUP(A3697,#REF!,4,0)</f>
        <v>#REF!</v>
      </c>
      <c r="Z3697">
        <f t="shared" si="666"/>
        <v>10.436314050733946</v>
      </c>
      <c r="AD3697">
        <f t="shared" si="664"/>
        <v>10.215350361367916</v>
      </c>
    </row>
    <row r="3698" spans="1:30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 s="2">
        <f t="shared" si="662"/>
        <v>38.506261266552215</v>
      </c>
      <c r="J3698">
        <f>VLOOKUP(A3698,'VXX-IV'!A$1:C$4500,3,0)</f>
        <v>38.54</v>
      </c>
      <c r="K3698">
        <f t="shared" si="657"/>
        <v>500.97159862291528</v>
      </c>
      <c r="M3698">
        <f t="shared" si="658"/>
        <v>62.230083805142996</v>
      </c>
      <c r="N3698" t="e">
        <f>VLOOKUP(A3698,#REF!,4,0)</f>
        <v>#REF!</v>
      </c>
      <c r="O3698">
        <f t="shared" si="659"/>
        <v>47.622680955480369</v>
      </c>
      <c r="P3698" t="e">
        <f>VLOOKUP(A3698,#REF!,4,0)</f>
        <v>#REF!</v>
      </c>
      <c r="Q3698" s="2">
        <f t="shared" si="663"/>
        <v>21.256807636877372</v>
      </c>
      <c r="R3698" t="e">
        <f>VLOOKUP(A3698,#REF!,3,0)</f>
        <v>#REF!</v>
      </c>
      <c r="S3698">
        <f t="shared" si="660"/>
        <v>63.68008227930045</v>
      </c>
      <c r="V3698">
        <f t="shared" si="661"/>
        <v>31.970435825773318</v>
      </c>
      <c r="W3698" t="e">
        <f>VLOOKUP(A3698,#REF!,4,0)</f>
        <v>#REF!</v>
      </c>
      <c r="Z3698">
        <f t="shared" si="666"/>
        <v>10.129393801285786</v>
      </c>
      <c r="AD3698">
        <f t="shared" si="664"/>
        <v>10.364911502224166</v>
      </c>
    </row>
    <row r="3699" spans="1:30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 s="2">
        <f t="shared" si="662"/>
        <v>39.158473699201664</v>
      </c>
      <c r="J3699">
        <f>VLOOKUP(A3699,'VXX-IV'!A$1:C$4500,3,0)</f>
        <v>39.19</v>
      </c>
      <c r="K3699">
        <f t="shared" si="657"/>
        <v>517.88104091129924</v>
      </c>
      <c r="M3699">
        <f t="shared" si="658"/>
        <v>63.802340117097806</v>
      </c>
      <c r="N3699" t="e">
        <f>VLOOKUP(A3699,#REF!,4,0)</f>
        <v>#REF!</v>
      </c>
      <c r="O3699">
        <f t="shared" si="659"/>
        <v>47.218845035508586</v>
      </c>
      <c r="P3699" t="e">
        <f>VLOOKUP(A3699,#REF!,4,0)</f>
        <v>#REF!</v>
      </c>
      <c r="Q3699" s="2">
        <f t="shared" si="663"/>
        <v>21.366297894340036</v>
      </c>
      <c r="R3699" t="e">
        <f>VLOOKUP(A3699,#REF!,3,0)</f>
        <v>#REF!</v>
      </c>
      <c r="S3699">
        <f t="shared" si="660"/>
        <v>63.36075973926318</v>
      </c>
      <c r="V3699">
        <f t="shared" si="661"/>
        <v>32.509971627108598</v>
      </c>
      <c r="W3699" t="e">
        <f>VLOOKUP(A3699,#REF!,4,0)</f>
        <v>#REF!</v>
      </c>
      <c r="Z3699">
        <f t="shared" si="666"/>
        <v>10.47018205542985</v>
      </c>
      <c r="AD3699">
        <f t="shared" si="664"/>
        <v>10.189245301163645</v>
      </c>
    </row>
    <row r="3700" spans="1:30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 s="2">
        <f t="shared" si="662"/>
        <v>36.280283035775817</v>
      </c>
      <c r="J3700">
        <f>VLOOKUP(A3700,'VXX-IV'!A$1:C$4500,3,0)</f>
        <v>36.31</v>
      </c>
      <c r="K3700">
        <f t="shared" si="657"/>
        <v>441.64733025667118</v>
      </c>
      <c r="M3700">
        <f t="shared" si="658"/>
        <v>56.754403199289229</v>
      </c>
      <c r="N3700" t="e">
        <f>VLOOKUP(A3700,#REF!,4,0)</f>
        <v>#REF!</v>
      </c>
      <c r="O3700">
        <f t="shared" si="659"/>
        <v>48.953299069999687</v>
      </c>
      <c r="P3700" t="e">
        <f>VLOOKUP(A3700,#REF!,4,0)</f>
        <v>#REF!</v>
      </c>
      <c r="Q3700" s="2">
        <f t="shared" si="663"/>
        <v>20.575637335971521</v>
      </c>
      <c r="R3700" t="e">
        <f>VLOOKUP(A3700,#REF!,3,0)</f>
        <v>#REF!</v>
      </c>
      <c r="S3700">
        <f t="shared" si="660"/>
        <v>65.718692885397473</v>
      </c>
      <c r="V3700">
        <f t="shared" si="661"/>
        <v>30.117246058449574</v>
      </c>
      <c r="W3700" t="e">
        <f>VLOOKUP(A3700,#REF!,4,0)</f>
        <v>#REF!</v>
      </c>
      <c r="Z3700">
        <f t="shared" si="666"/>
        <v>8.9275159875392252</v>
      </c>
      <c r="AD3700">
        <f t="shared" si="664"/>
        <v>10.93791422362615</v>
      </c>
    </row>
    <row r="3701" spans="1:30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 s="2">
        <f t="shared" si="662"/>
        <v>35.965098422752185</v>
      </c>
      <c r="J3701">
        <f>VLOOKUP(A3701,'VXX-IV'!A$1:C$4500,3,0)</f>
        <v>35.99</v>
      </c>
      <c r="K3701">
        <f t="shared" si="657"/>
        <v>433.94735969325808</v>
      </c>
      <c r="M3701">
        <f t="shared" si="658"/>
        <v>56.010934105512128</v>
      </c>
      <c r="N3701" t="e">
        <f>VLOOKUP(A3701,#REF!,4,0)</f>
        <v>#REF!</v>
      </c>
      <c r="O3701">
        <f t="shared" si="659"/>
        <v>49.165623792474385</v>
      </c>
      <c r="P3701" t="e">
        <f>VLOOKUP(A3701,#REF!,4,0)</f>
        <v>#REF!</v>
      </c>
      <c r="Q3701" s="2">
        <f t="shared" si="663"/>
        <v>20.401897795807873</v>
      </c>
      <c r="R3701" t="e">
        <f>VLOOKUP(A3701,#REF!,3,0)</f>
        <v>#REF!</v>
      </c>
      <c r="S3701">
        <f t="shared" si="660"/>
        <v>66.278106427609231</v>
      </c>
      <c r="V3701">
        <f t="shared" si="661"/>
        <v>29.854703201942719</v>
      </c>
      <c r="W3701" t="e">
        <f>VLOOKUP(A3701,#REF!,4,0)</f>
        <v>#REF!</v>
      </c>
      <c r="Z3701">
        <f t="shared" si="666"/>
        <v>8.7714019449398979</v>
      </c>
      <c r="AD3701">
        <f t="shared" si="664"/>
        <v>11.032854038356877</v>
      </c>
    </row>
    <row r="3702" spans="1:30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 s="2">
        <f t="shared" si="662"/>
        <v>34.917110149182498</v>
      </c>
      <c r="J3702">
        <f>VLOOKUP(A3702,'VXX-IV'!A$1:C$4500,3,0)</f>
        <v>34.94</v>
      </c>
      <c r="K3702">
        <f t="shared" si="657"/>
        <v>408.62983235237533</v>
      </c>
      <c r="M3702">
        <f t="shared" si="658"/>
        <v>53.55879381739755</v>
      </c>
      <c r="N3702" t="e">
        <f>VLOOKUP(A3702,#REF!,4,0)</f>
        <v>#REF!</v>
      </c>
      <c r="O3702">
        <f t="shared" si="659"/>
        <v>49.881660147787969</v>
      </c>
      <c r="P3702" t="e">
        <f>VLOOKUP(A3702,#REF!,4,0)</f>
        <v>#REF!</v>
      </c>
      <c r="Q3702" s="2">
        <f t="shared" si="663"/>
        <v>19.98444853581751</v>
      </c>
      <c r="R3702" t="e">
        <f>VLOOKUP(A3702,#REF!,3,0)</f>
        <v>#REF!</v>
      </c>
      <c r="S3702">
        <f t="shared" si="660"/>
        <v>67.638810528012513</v>
      </c>
      <c r="V3702">
        <f t="shared" si="661"/>
        <v>28.983810894562122</v>
      </c>
      <c r="W3702" t="e">
        <f>VLOOKUP(A3702,#REF!,4,0)</f>
        <v>#REF!</v>
      </c>
      <c r="Z3702">
        <f t="shared" si="666"/>
        <v>8.2592187221981952</v>
      </c>
      <c r="AD3702">
        <f t="shared" si="664"/>
        <v>11.3542675583119</v>
      </c>
    </row>
    <row r="3703" spans="1:30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 s="2">
        <f t="shared" si="662"/>
        <v>35.25461500291884</v>
      </c>
      <c r="J3703">
        <f>VLOOKUP(A3703,'VXX-IV'!A$1:C$4500,3,0)</f>
        <v>35.28</v>
      </c>
      <c r="K3703">
        <f t="shared" si="657"/>
        <v>416.50539925992973</v>
      </c>
      <c r="M3703">
        <f t="shared" si="658"/>
        <v>54.331603390954001</v>
      </c>
      <c r="N3703" t="e">
        <f>VLOOKUP(A3703,#REF!,4,0)</f>
        <v>#REF!</v>
      </c>
      <c r="O3703">
        <f t="shared" si="659"/>
        <v>49.640289184311378</v>
      </c>
      <c r="P3703" t="e">
        <f>VLOOKUP(A3703,#REF!,4,0)</f>
        <v>#REF!</v>
      </c>
      <c r="Q3703" s="2">
        <f t="shared" si="663"/>
        <v>20.122503060253191</v>
      </c>
      <c r="R3703" t="e">
        <f>VLOOKUP(A3703,#REF!,3,0)</f>
        <v>#REF!</v>
      </c>
      <c r="S3703">
        <f t="shared" si="660"/>
        <v>67.176215990050594</v>
      </c>
      <c r="V3703">
        <f t="shared" si="661"/>
        <v>29.263087908078827</v>
      </c>
      <c r="W3703" t="e">
        <f>VLOOKUP(A3703,#REF!,4,0)</f>
        <v>#REF!</v>
      </c>
      <c r="Z3703">
        <f t="shared" si="666"/>
        <v>8.4179405196780905</v>
      </c>
      <c r="AD3703">
        <f t="shared" si="664"/>
        <v>11.244448326871185</v>
      </c>
    </row>
    <row r="3704" spans="1:30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 s="2">
        <f t="shared" si="662"/>
        <v>33.953449079225734</v>
      </c>
      <c r="J3704">
        <f>VLOOKUP(A3704,'VXX-IV'!A$1:C$4500,3,0)</f>
        <v>33.979999999999997</v>
      </c>
      <c r="K3704">
        <f t="shared" si="657"/>
        <v>385.73291662523093</v>
      </c>
      <c r="M3704">
        <f t="shared" si="658"/>
        <v>51.319707073137408</v>
      </c>
      <c r="N3704" t="e">
        <f>VLOOKUP(A3704,#REF!,4,0)</f>
        <v>#REF!</v>
      </c>
      <c r="O3704">
        <f t="shared" si="659"/>
        <v>50.556100517296073</v>
      </c>
      <c r="P3704" t="e">
        <f>VLOOKUP(A3704,#REF!,4,0)</f>
        <v>#REF!</v>
      </c>
      <c r="Q3704" s="2">
        <f t="shared" si="663"/>
        <v>19.72089154290757</v>
      </c>
      <c r="R3704" t="e">
        <f>VLOOKUP(A3704,#REF!,3,0)</f>
        <v>#REF!</v>
      </c>
      <c r="S3704">
        <f t="shared" si="660"/>
        <v>68.521761785200553</v>
      </c>
      <c r="V3704">
        <f t="shared" si="661"/>
        <v>28.182060084404654</v>
      </c>
      <c r="W3704" t="e">
        <f>VLOOKUP(A3704,#REF!,4,0)</f>
        <v>#REF!</v>
      </c>
      <c r="Z3704">
        <f t="shared" si="666"/>
        <v>7.7955764942801418</v>
      </c>
      <c r="AD3704">
        <f t="shared" si="664"/>
        <v>11.659397986975945</v>
      </c>
    </row>
    <row r="3705" spans="1:30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 s="2">
        <f t="shared" si="662"/>
        <v>32.316785820548276</v>
      </c>
      <c r="J3705">
        <f>VLOOKUP(A3705,'VXX-IV'!A$1:C$4500,3,0)</f>
        <v>32.340000000000003</v>
      </c>
      <c r="K3705">
        <f t="shared" si="657"/>
        <v>348.46911306983606</v>
      </c>
      <c r="M3705">
        <f t="shared" si="658"/>
        <v>47.597852500547006</v>
      </c>
      <c r="N3705" t="e">
        <f>VLOOKUP(A3705,#REF!,4,0)</f>
        <v>#REF!</v>
      </c>
      <c r="O3705">
        <f t="shared" si="659"/>
        <v>51.773766596495513</v>
      </c>
      <c r="P3705" t="e">
        <f>VLOOKUP(A3705,#REF!,4,0)</f>
        <v>#REF!</v>
      </c>
      <c r="Q3705" s="2">
        <f t="shared" si="663"/>
        <v>19.104277863463587</v>
      </c>
      <c r="R3705" t="e">
        <f>VLOOKUP(A3705,#REF!,3,0)</f>
        <v>#REF!</v>
      </c>
      <c r="S3705">
        <f t="shared" si="660"/>
        <v>70.679111556049932</v>
      </c>
      <c r="V3705">
        <f t="shared" si="661"/>
        <v>26.8207695507983</v>
      </c>
      <c r="W3705" t="e">
        <f>VLOOKUP(A3705,#REF!,4,0)</f>
        <v>#REF!</v>
      </c>
      <c r="Z3705">
        <f t="shared" si="666"/>
        <v>7.0413313868314154</v>
      </c>
      <c r="AD3705">
        <f t="shared" si="664"/>
        <v>12.221198474639616</v>
      </c>
    </row>
    <row r="3706" spans="1:30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 s="2">
        <f t="shared" si="662"/>
        <v>36.748106849445286</v>
      </c>
      <c r="J3706">
        <f>VLOOKUP(A3706,'VXX-IV'!A$1:C$4500,3,0)</f>
        <v>36.78</v>
      </c>
      <c r="K3706">
        <f t="shared" si="657"/>
        <v>444.01722445299521</v>
      </c>
      <c r="M3706">
        <f t="shared" si="658"/>
        <v>57.384636101516627</v>
      </c>
      <c r="N3706" t="e">
        <f>VLOOKUP(A3706,#REF!,4,0)</f>
        <v>#REF!</v>
      </c>
      <c r="O3706">
        <f t="shared" si="659"/>
        <v>48.223841943194024</v>
      </c>
      <c r="P3706" t="e">
        <f>VLOOKUP(A3706,#REF!,4,0)</f>
        <v>#REF!</v>
      </c>
      <c r="Q3706" s="2">
        <f t="shared" si="663"/>
        <v>20.241488180596928</v>
      </c>
      <c r="R3706" t="e">
        <f>VLOOKUP(A3706,#REF!,3,0)</f>
        <v>#REF!</v>
      </c>
      <c r="S3706">
        <f t="shared" si="660"/>
        <v>66.476605241190455</v>
      </c>
      <c r="V3706">
        <f t="shared" si="661"/>
        <v>30.497752045071188</v>
      </c>
      <c r="W3706" t="e">
        <f>VLOOKUP(A3706,#REF!,4,0)</f>
        <v>#REF!</v>
      </c>
      <c r="Z3706">
        <f t="shared" si="666"/>
        <v>8.9715324232926683</v>
      </c>
      <c r="AD3706">
        <f t="shared" si="664"/>
        <v>10.545380316572592</v>
      </c>
    </row>
    <row r="3707" spans="1:30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 s="2">
        <f t="shared" si="662"/>
        <v>37.430679298095406</v>
      </c>
      <c r="J3707">
        <f>VLOOKUP(A3707,'VXX-IV'!A$1:C$4500,3,0)</f>
        <v>37.46</v>
      </c>
      <c r="K3707">
        <f t="shared" si="657"/>
        <v>460.45764963525556</v>
      </c>
      <c r="M3707">
        <f t="shared" si="658"/>
        <v>58.97522464180004</v>
      </c>
      <c r="N3707" t="e">
        <f>VLOOKUP(A3707,#REF!,4,0)</f>
        <v>#REF!</v>
      </c>
      <c r="O3707">
        <f t="shared" si="659"/>
        <v>47.775481587894902</v>
      </c>
      <c r="P3707" t="e">
        <f>VLOOKUP(A3707,#REF!,4,0)</f>
        <v>#REF!</v>
      </c>
      <c r="Q3707" s="2">
        <f t="shared" si="663"/>
        <v>20.323495564150839</v>
      </c>
      <c r="R3707" t="e">
        <f>VLOOKUP(A3707,#REF!,3,0)</f>
        <v>#REF!</v>
      </c>
      <c r="S3707">
        <f t="shared" si="660"/>
        <v>66.216631241784313</v>
      </c>
      <c r="V3707">
        <f t="shared" si="661"/>
        <v>31.062306709467691</v>
      </c>
      <c r="W3707" t="e">
        <f>VLOOKUP(A3707,#REF!,4,0)</f>
        <v>#REF!</v>
      </c>
      <c r="Z3707">
        <f t="shared" si="666"/>
        <v>9.302705349709818</v>
      </c>
      <c r="AD3707">
        <f t="shared" si="664"/>
        <v>10.349412914043093</v>
      </c>
    </row>
    <row r="3708" spans="1:30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 s="2">
        <f t="shared" si="662"/>
        <v>39.956793083448197</v>
      </c>
      <c r="J3708">
        <f>VLOOKUP(A3708,'VXX-IV'!A$1:C$4500,3,0)</f>
        <v>39.99</v>
      </c>
      <c r="K3708">
        <f t="shared" si="657"/>
        <v>522.58240256780459</v>
      </c>
      <c r="M3708">
        <f t="shared" si="658"/>
        <v>64.941247828907308</v>
      </c>
      <c r="N3708" t="e">
        <f>VLOOKUP(A3708,#REF!,4,0)</f>
        <v>#REF!</v>
      </c>
      <c r="O3708">
        <f t="shared" si="659"/>
        <v>46.163098497831221</v>
      </c>
      <c r="P3708" t="e">
        <f>VLOOKUP(A3708,#REF!,4,0)</f>
        <v>#REF!</v>
      </c>
      <c r="Q3708" s="2">
        <f t="shared" si="663"/>
        <v>21.028950820268459</v>
      </c>
      <c r="R3708" t="e">
        <f>VLOOKUP(A3708,#REF!,3,0)</f>
        <v>#REF!</v>
      </c>
      <c r="S3708">
        <f t="shared" si="660"/>
        <v>63.922705266375459</v>
      </c>
      <c r="V3708">
        <f t="shared" si="661"/>
        <v>33.157716696627965</v>
      </c>
      <c r="W3708" t="e">
        <f>VLOOKUP(A3708,#REF!,4,0)</f>
        <v>#REF!</v>
      </c>
      <c r="Z3708">
        <f t="shared" si="666"/>
        <v>10.557248258084485</v>
      </c>
      <c r="AD3708">
        <f t="shared" si="664"/>
        <v>9.6509156708956088</v>
      </c>
    </row>
    <row r="3709" spans="1:30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 s="2">
        <f t="shared" si="662"/>
        <v>39.71086514346036</v>
      </c>
      <c r="J3709">
        <f>VLOOKUP(A3709,'VXX-IV'!A$1:C$4500,3,0)</f>
        <v>39.74</v>
      </c>
      <c r="K3709">
        <f t="shared" si="657"/>
        <v>516.04979414864738</v>
      </c>
      <c r="M3709">
        <f t="shared" si="658"/>
        <v>64.327557461426167</v>
      </c>
      <c r="N3709" t="e">
        <f>VLOOKUP(A3709,#REF!,4,0)</f>
        <v>#REF!</v>
      </c>
      <c r="O3709">
        <f t="shared" si="659"/>
        <v>46.304456982864451</v>
      </c>
      <c r="P3709" t="e">
        <f>VLOOKUP(A3709,#REF!,4,0)</f>
        <v>#REF!</v>
      </c>
      <c r="Q3709" s="2">
        <f t="shared" si="663"/>
        <v>20.953975919880079</v>
      </c>
      <c r="R3709" t="e">
        <f>VLOOKUP(A3709,#REF!,3,0)</f>
        <v>#REF!</v>
      </c>
      <c r="S3709">
        <f t="shared" si="660"/>
        <v>64.164151787589162</v>
      </c>
      <c r="V3709">
        <f t="shared" si="661"/>
        <v>32.950402361861443</v>
      </c>
      <c r="W3709" t="e">
        <f>VLOOKUP(A3709,#REF!,4,0)</f>
        <v>#REF!</v>
      </c>
      <c r="Z3709">
        <f t="shared" si="666"/>
        <v>10.423575154056447</v>
      </c>
      <c r="AD3709">
        <f t="shared" si="664"/>
        <v>9.7101757700737465</v>
      </c>
    </row>
    <row r="3710" spans="1:30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 s="2">
        <f t="shared" si="662"/>
        <v>39.616933469474013</v>
      </c>
      <c r="J3710">
        <f>VLOOKUP(A3710,'VXX-IV'!A$1:C$4500,3,0)</f>
        <v>39.65</v>
      </c>
      <c r="K3710">
        <f t="shared" si="657"/>
        <v>513.57669102130035</v>
      </c>
      <c r="M3710">
        <f t="shared" si="658"/>
        <v>64.094738294702509</v>
      </c>
      <c r="N3710" t="e">
        <f>VLOOKUP(A3710,#REF!,4,0)</f>
        <v>#REF!</v>
      </c>
      <c r="O3710">
        <f t="shared" si="659"/>
        <v>46.358965742983507</v>
      </c>
      <c r="P3710" t="e">
        <f>VLOOKUP(A3710,#REF!,4,0)</f>
        <v>#REF!</v>
      </c>
      <c r="Q3710" s="2">
        <f t="shared" si="663"/>
        <v>21.054929198885901</v>
      </c>
      <c r="R3710" t="e">
        <f>VLOOKUP(A3710,#REF!,3,0)</f>
        <v>#REF!</v>
      </c>
      <c r="S3710">
        <f t="shared" si="660"/>
        <v>63.859519867197385</v>
      </c>
      <c r="V3710">
        <f t="shared" si="661"/>
        <v>32.871423051635837</v>
      </c>
      <c r="W3710" t="e">
        <f>VLOOKUP(A3710,#REF!,4,0)</f>
        <v>#REF!</v>
      </c>
      <c r="Z3710">
        <f t="shared" si="666"/>
        <v>10.373057316242075</v>
      </c>
      <c r="AD3710">
        <f t="shared" si="664"/>
        <v>9.7330897791122091</v>
      </c>
    </row>
    <row r="3711" spans="1:30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 s="2">
        <f t="shared" si="662"/>
        <v>39.447225393183103</v>
      </c>
      <c r="J3711">
        <f>VLOOKUP(A3711,'VXX-IV'!A$1:C$4500,3,0)</f>
        <v>39.479999999999997</v>
      </c>
      <c r="K3711">
        <f t="shared" si="657"/>
        <v>509.14380722759705</v>
      </c>
      <c r="M3711">
        <f t="shared" si="658"/>
        <v>63.678221474101967</v>
      </c>
      <c r="N3711" t="e">
        <f>VLOOKUP(A3711,#REF!,4,0)</f>
        <v>#REF!</v>
      </c>
      <c r="O3711">
        <f t="shared" si="659"/>
        <v>46.458029874589151</v>
      </c>
      <c r="P3711" t="e">
        <f>VLOOKUP(A3711,#REF!,4,0)</f>
        <v>#REF!</v>
      </c>
      <c r="Q3711" s="2">
        <f t="shared" si="663"/>
        <v>21.086685026320598</v>
      </c>
      <c r="R3711" t="e">
        <f>VLOOKUP(A3711,#REF!,3,0)</f>
        <v>#REF!</v>
      </c>
      <c r="S3711">
        <f t="shared" si="660"/>
        <v>63.767696297826213</v>
      </c>
      <c r="V3711">
        <f t="shared" si="661"/>
        <v>32.729536674797437</v>
      </c>
      <c r="W3711" t="e">
        <f>VLOOKUP(A3711,#REF!,4,0)</f>
        <v>#REF!</v>
      </c>
      <c r="Z3711">
        <f t="shared" si="666"/>
        <v>10.282964073794561</v>
      </c>
      <c r="AD3711">
        <f t="shared" si="664"/>
        <v>9.7747393813119317</v>
      </c>
    </row>
    <row r="3712" spans="1:30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 s="2">
        <f t="shared" si="662"/>
        <v>39.004591331158316</v>
      </c>
      <c r="J3712">
        <f>VLOOKUP(A3712,'VXX-IV'!A$1:C$4500,3,0)</f>
        <v>39.04</v>
      </c>
      <c r="K3712">
        <f t="shared" si="657"/>
        <v>497.68578007273703</v>
      </c>
      <c r="M3712">
        <f t="shared" si="658"/>
        <v>62.601857408096038</v>
      </c>
      <c r="N3712" t="e">
        <f>VLOOKUP(A3712,#REF!,4,0)</f>
        <v>#REF!</v>
      </c>
      <c r="O3712">
        <f t="shared" si="659"/>
        <v>46.718430619391171</v>
      </c>
      <c r="P3712" t="e">
        <f>VLOOKUP(A3712,#REF!,4,0)</f>
        <v>#REF!</v>
      </c>
      <c r="Q3712" s="2">
        <f t="shared" si="663"/>
        <v>21.115647110973747</v>
      </c>
      <c r="R3712" t="e">
        <f>VLOOKUP(A3712,#REF!,3,0)</f>
        <v>#REF!</v>
      </c>
      <c r="S3712">
        <f t="shared" si="660"/>
        <v>63.684616344066022</v>
      </c>
      <c r="V3712">
        <f t="shared" si="661"/>
        <v>32.36123064177626</v>
      </c>
      <c r="W3712" t="e">
        <f>VLOOKUP(A3712,#REF!,4,0)</f>
        <v>#REF!</v>
      </c>
      <c r="Z3712">
        <f t="shared" si="666"/>
        <v>10.051001631585065</v>
      </c>
      <c r="AD3712">
        <f t="shared" si="664"/>
        <v>9.88436697538482</v>
      </c>
    </row>
    <row r="3713" spans="1:30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 s="2">
        <f t="shared" si="662"/>
        <v>40.361041683157865</v>
      </c>
      <c r="J3713">
        <f>VLOOKUP(A3713,'VXX-IV'!A$1:C$4500,3,0)</f>
        <v>40.39</v>
      </c>
      <c r="K3713">
        <f t="shared" si="657"/>
        <v>532.27091163468378</v>
      </c>
      <c r="M3713">
        <f t="shared" si="658"/>
        <v>65.862914600303824</v>
      </c>
      <c r="N3713" t="e">
        <f>VLOOKUP(A3713,#REF!,4,0)</f>
        <v>#REF!</v>
      </c>
      <c r="O3713">
        <f t="shared" si="659"/>
        <v>45.905859532844623</v>
      </c>
      <c r="P3713" t="e">
        <f>VLOOKUP(A3713,#REF!,4,0)</f>
        <v>#REF!</v>
      </c>
      <c r="Q3713" s="2">
        <f t="shared" si="663"/>
        <v>21.374082501005223</v>
      </c>
      <c r="R3713" t="e">
        <f>VLOOKUP(A3713,#REF!,3,0)</f>
        <v>#REF!</v>
      </c>
      <c r="S3713">
        <f t="shared" si="660"/>
        <v>62.909655752315722</v>
      </c>
      <c r="V3713">
        <f t="shared" si="661"/>
        <v>33.485610631407908</v>
      </c>
      <c r="W3713" t="e">
        <f>VLOOKUP(A3713,#REF!,4,0)</f>
        <v>#REF!</v>
      </c>
      <c r="Z3713">
        <f t="shared" si="666"/>
        <v>10.748877232267747</v>
      </c>
      <c r="AD3713">
        <f t="shared" si="664"/>
        <v>9.540591691978463</v>
      </c>
    </row>
    <row r="3714" spans="1:30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 s="2">
        <f t="shared" si="662"/>
        <v>42.098662225294795</v>
      </c>
      <c r="J3714">
        <f>VLOOKUP(A3714,'VXX-IV'!A$1:C$4500,3,0)</f>
        <v>42.13</v>
      </c>
      <c r="K3714">
        <f t="shared" si="657"/>
        <v>578.00780461384988</v>
      </c>
      <c r="M3714">
        <f t="shared" si="658"/>
        <v>70.102117619178188</v>
      </c>
      <c r="N3714" t="e">
        <f>VLOOKUP(A3714,#REF!,4,0)</f>
        <v>#REF!</v>
      </c>
      <c r="O3714">
        <f t="shared" si="659"/>
        <v>44.916988130526533</v>
      </c>
      <c r="P3714" t="e">
        <f>VLOOKUP(A3714,#REF!,4,0)</f>
        <v>#REF!</v>
      </c>
      <c r="Q3714" s="2">
        <f t="shared" si="663"/>
        <v>21.863044234860965</v>
      </c>
      <c r="R3714" t="e">
        <f>VLOOKUP(A3714,#REF!,3,0)</f>
        <v>#REF!</v>
      </c>
      <c r="S3714">
        <f t="shared" si="660"/>
        <v>61.483675746656978</v>
      </c>
      <c r="V3714">
        <f t="shared" si="661"/>
        <v>34.924144852486613</v>
      </c>
      <c r="W3714" t="e">
        <f>VLOOKUP(A3714,#REF!,4,0)</f>
        <v>#REF!</v>
      </c>
      <c r="Z3714">
        <f t="shared" si="666"/>
        <v>11.670590965346943</v>
      </c>
      <c r="AD3714">
        <f t="shared" si="664"/>
        <v>9.1297405007913177</v>
      </c>
    </row>
    <row r="3715" spans="1:30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 s="2">
        <f t="shared" si="662"/>
        <v>42.772152299360066</v>
      </c>
      <c r="J3715">
        <f>VLOOKUP(A3715,'VXX-IV'!A$1:C$4500,3,0)</f>
        <v>42.81</v>
      </c>
      <c r="K3715">
        <f t="shared" si="657"/>
        <v>596.4655970861885</v>
      </c>
      <c r="M3715">
        <f t="shared" si="658"/>
        <v>71.779244409183661</v>
      </c>
      <c r="N3715" t="e">
        <f>VLOOKUP(A3715,#REF!,4,0)</f>
        <v>#REF!</v>
      </c>
      <c r="O3715">
        <f t="shared" si="659"/>
        <v>44.557482574315586</v>
      </c>
      <c r="P3715" t="e">
        <f>VLOOKUP(A3715,#REF!,4,0)</f>
        <v>#REF!</v>
      </c>
      <c r="Q3715" s="2">
        <f t="shared" si="663"/>
        <v>22.150876057369512</v>
      </c>
      <c r="R3715" t="e">
        <f>VLOOKUP(A3715,#REF!,3,0)</f>
        <v>#REF!</v>
      </c>
      <c r="S3715">
        <f t="shared" si="660"/>
        <v>60.678550106967784</v>
      </c>
      <c r="V3715">
        <f t="shared" si="661"/>
        <v>35.481731753671824</v>
      </c>
      <c r="W3715" t="e">
        <f>VLOOKUP(A3715,#REF!,4,0)</f>
        <v>#REF!</v>
      </c>
      <c r="Z3715">
        <f t="shared" si="666"/>
        <v>12.042615034863017</v>
      </c>
      <c r="AD3715">
        <f t="shared" si="664"/>
        <v>8.9836487061033665</v>
      </c>
    </row>
    <row r="3716" spans="1:30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 s="2">
        <f t="shared" si="662"/>
        <v>43.45513933354745</v>
      </c>
      <c r="J3716">
        <f>VLOOKUP(A3716,'VXX-IV'!A$1:C$4500,3,0)</f>
        <v>43.49</v>
      </c>
      <c r="K3716">
        <f t="shared" si="657"/>
        <v>615.47801625889861</v>
      </c>
      <c r="M3716">
        <f t="shared" si="658"/>
        <v>73.493354555291745</v>
      </c>
      <c r="N3716" t="e">
        <f>VLOOKUP(A3716,#REF!,4,0)</f>
        <v>#REF!</v>
      </c>
      <c r="O3716">
        <f t="shared" si="659"/>
        <v>44.201504200647122</v>
      </c>
      <c r="P3716" t="e">
        <f>VLOOKUP(A3716,#REF!,4,0)</f>
        <v>#REF!</v>
      </c>
      <c r="Q3716" s="2">
        <f t="shared" si="663"/>
        <v>22.365728484651445</v>
      </c>
      <c r="R3716" t="e">
        <f>VLOOKUP(A3716,#REF!,3,0)</f>
        <v>#REF!</v>
      </c>
      <c r="S3716">
        <f t="shared" si="660"/>
        <v>60.094273757955293</v>
      </c>
      <c r="V3716">
        <f t="shared" si="661"/>
        <v>36.047186001187484</v>
      </c>
      <c r="W3716" t="e">
        <f>VLOOKUP(A3716,#REF!,4,0)</f>
        <v>#REF!</v>
      </c>
      <c r="Z3716">
        <f t="shared" si="666"/>
        <v>12.425795673304371</v>
      </c>
      <c r="AD3716">
        <f t="shared" si="664"/>
        <v>8.8401566464039849</v>
      </c>
    </row>
    <row r="3717" spans="1:30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 s="2">
        <f t="shared" si="662"/>
        <v>44.209270888787429</v>
      </c>
      <c r="J3717">
        <f>VLOOKUP(A3717,'VXX-IV'!A$1:C$4500,3,0)</f>
        <v>44.24</v>
      </c>
      <c r="K3717">
        <f t="shared" si="657"/>
        <v>636.80230436527108</v>
      </c>
      <c r="M3717">
        <f t="shared" si="658"/>
        <v>75.401162949712557</v>
      </c>
      <c r="N3717" t="e">
        <f>VLOOKUP(A3717,#REF!,4,0)</f>
        <v>#REF!</v>
      </c>
      <c r="O3717">
        <f t="shared" si="659"/>
        <v>43.817744262951265</v>
      </c>
      <c r="P3717" t="e">
        <f>VLOOKUP(A3717,#REF!,4,0)</f>
        <v>#REF!</v>
      </c>
      <c r="Q3717" s="2">
        <f t="shared" si="663"/>
        <v>22.383502118900036</v>
      </c>
      <c r="R3717" t="e">
        <f>VLOOKUP(A3717,#REF!,3,0)</f>
        <v>#REF!</v>
      </c>
      <c r="S3717">
        <f t="shared" si="660"/>
        <v>60.050780705599237</v>
      </c>
      <c r="V3717">
        <f t="shared" si="661"/>
        <v>36.67160483713316</v>
      </c>
      <c r="W3717" t="e">
        <f>VLOOKUP(A3717,#REF!,4,0)</f>
        <v>#REF!</v>
      </c>
      <c r="Z3717">
        <f t="shared" si="666"/>
        <v>12.855605814862139</v>
      </c>
      <c r="AD3717">
        <f t="shared" si="664"/>
        <v>8.6867067591022327</v>
      </c>
    </row>
    <row r="3718" spans="1:30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 s="2">
        <f t="shared" si="662"/>
        <v>47.127590221353934</v>
      </c>
      <c r="J3718">
        <f>VLOOKUP(A3718,'VXX-IV'!A$1:C$4500,3,0)</f>
        <v>47.16</v>
      </c>
      <c r="K3718">
        <f t="shared" si="657"/>
        <v>720.83997196484768</v>
      </c>
      <c r="M3718">
        <f t="shared" si="658"/>
        <v>82.861944213622237</v>
      </c>
      <c r="N3718" t="e">
        <f>VLOOKUP(A3718,#REF!,4,0)</f>
        <v>#REF!</v>
      </c>
      <c r="O3718">
        <f t="shared" si="659"/>
        <v>42.371263970618578</v>
      </c>
      <c r="P3718" t="e">
        <f>VLOOKUP(A3718,#REF!,4,0)</f>
        <v>#REF!</v>
      </c>
      <c r="Q3718" s="2">
        <f t="shared" si="663"/>
        <v>22.666787880174969</v>
      </c>
      <c r="R3718" t="e">
        <f>VLOOKUP(A3718,#REF!,3,0)</f>
        <v>#REF!</v>
      </c>
      <c r="S3718">
        <f t="shared" si="660"/>
        <v>59.294999123372946</v>
      </c>
      <c r="V3718">
        <f t="shared" si="661"/>
        <v>39.091287730109272</v>
      </c>
      <c r="W3718" t="e">
        <f>VLOOKUP(A3718,#REF!,4,0)</f>
        <v>#REF!</v>
      </c>
      <c r="Z3718">
        <f t="shared" si="666"/>
        <v>14.551341755703218</v>
      </c>
      <c r="AD3718">
        <f t="shared" si="664"/>
        <v>8.113247329577856</v>
      </c>
    </row>
    <row r="3719" spans="1:30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 s="2">
        <f t="shared" si="662"/>
        <v>49.874339849996318</v>
      </c>
      <c r="J3719">
        <f>VLOOKUP(A3719,'VXX-IV'!A$1:C$4500,3,0)</f>
        <v>49.91</v>
      </c>
      <c r="K3719">
        <f t="shared" si="657"/>
        <v>804.74104258346767</v>
      </c>
      <c r="M3719">
        <f t="shared" si="658"/>
        <v>90.0884308855385</v>
      </c>
      <c r="N3719" t="e">
        <f>VLOOKUP(A3719,#REF!,4,0)</f>
        <v>#REF!</v>
      </c>
      <c r="O3719">
        <f t="shared" si="659"/>
        <v>41.135860988202211</v>
      </c>
      <c r="P3719" t="e">
        <f>VLOOKUP(A3719,#REF!,4,0)</f>
        <v>#REF!</v>
      </c>
      <c r="Q3719" s="2">
        <f t="shared" si="663"/>
        <v>22.705301651778061</v>
      </c>
      <c r="R3719" t="e">
        <f>VLOOKUP(A3719,#REF!,3,0)</f>
        <v>#REF!</v>
      </c>
      <c r="S3719">
        <f t="shared" si="660"/>
        <v>59.206860178778705</v>
      </c>
      <c r="V3719">
        <f t="shared" si="661"/>
        <v>41.366090608277339</v>
      </c>
      <c r="W3719" t="e">
        <f>VLOOKUP(A3719,#REF!,4,0)</f>
        <v>#REF!</v>
      </c>
      <c r="Z3719">
        <f t="shared" si="666"/>
        <v>16.24235904848728</v>
      </c>
      <c r="AD3719">
        <f t="shared" si="664"/>
        <v>7.6403000119228883</v>
      </c>
    </row>
    <row r="3720" spans="1:30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 s="2">
        <f t="shared" si="662"/>
        <v>47.696124886771948</v>
      </c>
      <c r="J3720">
        <f>VLOOKUP(A3720,'VXX-IV'!A$1:C$4500,3,0)</f>
        <v>47.73</v>
      </c>
      <c r="K3720">
        <f t="shared" ref="K3720:K3783" si="667">K3719*(1-K$1+H3720)^($A3720-$A3719)*(1+2*(E3720/E3719-1))</f>
        <v>734.3412977978204</v>
      </c>
      <c r="M3720">
        <f t="shared" ref="M3720:M3783" si="668">M3719*(1-(M$1+M$5))^($A3720-$A3719)*(1+1.5*(E3720/E3719-1))</f>
        <v>84.173445329703085</v>
      </c>
      <c r="N3720" t="e">
        <f>VLOOKUP(A3720,#REF!,4,0)</f>
        <v>#REF!</v>
      </c>
      <c r="O3720">
        <f t="shared" ref="O3720:O3783" si="669">O3719*(1-IF($A3720&lt;=O3715,O$1,O$1+IF(AND(WEEKDAY($A3720)&lt;&gt;1,WEEKDAY($A3720)&lt;&gt;7),P$1,0)))^($A3720-$A3719)*(1-0.5*(E3720/E3719-1))</f>
        <v>42.03372040755746</v>
      </c>
      <c r="P3720" t="e">
        <f>VLOOKUP(A3720,#REF!,4,0)</f>
        <v>#REF!</v>
      </c>
      <c r="Q3720" s="2">
        <f t="shared" si="663"/>
        <v>22.194798904682742</v>
      </c>
      <c r="R3720" t="e">
        <f>VLOOKUP(A3720,#REF!,3,0)</f>
        <v>#REF!</v>
      </c>
      <c r="S3720">
        <f t="shared" ref="S3720:S3783" si="670">S3719*(1-S$1+H3720)^($A3720-$A3719)*(2-G3720/G3719)</f>
        <v>60.546606459339976</v>
      </c>
      <c r="V3720">
        <f t="shared" ref="V3720:V3783" si="671">V3719*$E3720/$E3719*(1-(V$1+V$5+IF(AND(WEEKDAY(A3720)&lt;&gt;1,WEEKDAY(A3720)&lt;&gt;7),IF(A3720&lt;W$2,W$1,W$3),0)))^($A3720-$A3719)</f>
        <v>39.556679304345622</v>
      </c>
      <c r="W3720" t="e">
        <f>VLOOKUP(A3720,#REF!,4,0)</f>
        <v>#REF!</v>
      </c>
      <c r="Z3720">
        <f t="shared" si="666"/>
        <v>14.81983693615094</v>
      </c>
      <c r="AD3720">
        <f t="shared" si="664"/>
        <v>7.9738948288625648</v>
      </c>
    </row>
    <row r="3721" spans="1:30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 s="2">
        <f t="shared" ref="I3721:I3784" si="672">I3720*$D3721/$D3720*(1-I$1)^($A3721-$A3720)</f>
        <v>48.363154928701576</v>
      </c>
      <c r="J3721">
        <f>VLOOKUP(A3721,'VXX-IV'!A$1:C$4500,3,0)</f>
        <v>48.4</v>
      </c>
      <c r="K3721">
        <f t="shared" si="667"/>
        <v>754.83544898957086</v>
      </c>
      <c r="M3721">
        <f t="shared" si="668"/>
        <v>85.933035800913601</v>
      </c>
      <c r="N3721" t="e">
        <f>VLOOKUP(A3721,#REF!,4,0)</f>
        <v>#REF!</v>
      </c>
      <c r="O3721">
        <f t="shared" si="669"/>
        <v>41.739601089072444</v>
      </c>
      <c r="P3721" t="e">
        <f>VLOOKUP(A3721,#REF!,4,0)</f>
        <v>#REF!</v>
      </c>
      <c r="Q3721" s="2">
        <f t="shared" ref="Q3721:Q3784" si="673">Q3720*$F3721/$F3720*(1-Q$1)^($A3721-$A3720)</f>
        <v>22.450992315716132</v>
      </c>
      <c r="R3721" t="e">
        <f>VLOOKUP(A3721,#REF!,3,0)</f>
        <v>#REF!</v>
      </c>
      <c r="S3721">
        <f t="shared" si="670"/>
        <v>59.852047023032064</v>
      </c>
      <c r="V3721">
        <f t="shared" si="671"/>
        <v>40.108592962282216</v>
      </c>
      <c r="W3721" t="e">
        <f>VLOOKUP(A3721,#REF!,4,0)</f>
        <v>#REF!</v>
      </c>
      <c r="Z3721">
        <f t="shared" si="666"/>
        <v>15.232582290690972</v>
      </c>
      <c r="AD3721">
        <f t="shared" ref="AD3721:AD3784" si="674">AD3720*(1-IF($A3721&lt;=AE$3,AD$1,AD$1+IF(AND(WEEKDAY($A3721)&lt;&gt;1,WEEKDAY($A3721)&lt;&gt;7),AE$1,0)))^($A3721-$A3720)*(2-$E3721/$E3720)</f>
        <v>7.862350564083326</v>
      </c>
    </row>
    <row r="3722" spans="1:30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 s="2">
        <f t="shared" si="672"/>
        <v>48.796017069121206</v>
      </c>
      <c r="J3722">
        <f>VLOOKUP(A3722,'VXX-IV'!A$1:C$4500,3,0)</f>
        <v>48.83</v>
      </c>
      <c r="K3722">
        <f t="shared" si="667"/>
        <v>768.29919373327425</v>
      </c>
      <c r="M3722">
        <f t="shared" si="668"/>
        <v>87.0803208857116</v>
      </c>
      <c r="N3722" t="e">
        <f>VLOOKUP(A3722,#REF!,4,0)</f>
        <v>#REF!</v>
      </c>
      <c r="O3722">
        <f t="shared" si="669"/>
        <v>41.552630332614747</v>
      </c>
      <c r="P3722" t="e">
        <f>VLOOKUP(A3722,#REF!,4,0)</f>
        <v>#REF!</v>
      </c>
      <c r="Q3722" s="2">
        <f t="shared" si="673"/>
        <v>22.490627358909972</v>
      </c>
      <c r="R3722" t="e">
        <f>VLOOKUP(A3722,#REF!,3,0)</f>
        <v>#REF!</v>
      </c>
      <c r="S3722">
        <f t="shared" si="670"/>
        <v>59.750760233860433</v>
      </c>
      <c r="V3722">
        <f t="shared" si="671"/>
        <v>40.466231895402807</v>
      </c>
      <c r="W3722" t="e">
        <f>VLOOKUP(A3722,#REF!,4,0)</f>
        <v>#REF!</v>
      </c>
      <c r="Z3722">
        <f t="shared" si="666"/>
        <v>15.503415835441253</v>
      </c>
      <c r="AD3722">
        <f t="shared" si="674"/>
        <v>7.7919569588188384</v>
      </c>
    </row>
    <row r="3723" spans="1:30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 s="2">
        <f t="shared" si="672"/>
        <v>46.853459565050905</v>
      </c>
      <c r="J3723">
        <f>VLOOKUP(A3723,'VXX-IV'!A$1:C$4500,3,0)</f>
        <v>46.89</v>
      </c>
      <c r="K3723">
        <f t="shared" si="667"/>
        <v>706.97371015872409</v>
      </c>
      <c r="M3723">
        <f t="shared" si="668"/>
        <v>81.860934278639746</v>
      </c>
      <c r="N3723" t="e">
        <f>VLOOKUP(A3723,#REF!,4,0)</f>
        <v>#REF!</v>
      </c>
      <c r="O3723">
        <f t="shared" si="669"/>
        <v>42.379135027073886</v>
      </c>
      <c r="P3723" t="e">
        <f>VLOOKUP(A3723,#REF!,4,0)</f>
        <v>#REF!</v>
      </c>
      <c r="Q3723" s="2">
        <f t="shared" si="673"/>
        <v>22.200414290889523</v>
      </c>
      <c r="R3723" t="e">
        <f>VLOOKUP(A3723,#REF!,3,0)</f>
        <v>#REF!</v>
      </c>
      <c r="S3723">
        <f t="shared" si="670"/>
        <v>60.535019600135477</v>
      </c>
      <c r="V3723">
        <f t="shared" si="671"/>
        <v>38.851112830185947</v>
      </c>
      <c r="W3723" t="e">
        <f>VLOOKUP(A3723,#REF!,4,0)</f>
        <v>#REF!</v>
      </c>
      <c r="Z3723">
        <f t="shared" si="666"/>
        <v>14.26354911293055</v>
      </c>
      <c r="AD3723">
        <f t="shared" si="674"/>
        <v>8.1020385094791116</v>
      </c>
    </row>
    <row r="3724" spans="1:30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 s="2">
        <f t="shared" si="672"/>
        <v>45.329039438346108</v>
      </c>
      <c r="J3724">
        <f>VLOOKUP(A3724,'VXX-IV'!A$1:C$4500,3,0)</f>
        <v>45.37</v>
      </c>
      <c r="K3724">
        <f t="shared" si="667"/>
        <v>660.87563733263733</v>
      </c>
      <c r="M3724">
        <f t="shared" si="668"/>
        <v>77.853612341198826</v>
      </c>
      <c r="N3724" t="e">
        <f>VLOOKUP(A3724,#REF!,4,0)</f>
        <v>#REF!</v>
      </c>
      <c r="O3724">
        <f t="shared" si="669"/>
        <v>43.068161149515205</v>
      </c>
      <c r="P3724" t="e">
        <f>VLOOKUP(A3724,#REF!,4,0)</f>
        <v>#REF!</v>
      </c>
      <c r="Q3724" s="2">
        <f t="shared" si="673"/>
        <v>22.103086762367674</v>
      </c>
      <c r="R3724" t="e">
        <f>VLOOKUP(A3724,#REF!,3,0)</f>
        <v>#REF!</v>
      </c>
      <c r="S3724">
        <f t="shared" si="670"/>
        <v>60.809301015722085</v>
      </c>
      <c r="V3724">
        <f t="shared" si="671"/>
        <v>37.58439219807611</v>
      </c>
      <c r="W3724" t="e">
        <f>VLOOKUP(A3724,#REF!,4,0)</f>
        <v>#REF!</v>
      </c>
      <c r="Z3724">
        <f t="shared" si="666"/>
        <v>13.332009852427523</v>
      </c>
      <c r="AD3724">
        <f t="shared" si="674"/>
        <v>8.3655723247878537</v>
      </c>
    </row>
    <row r="3725" spans="1:30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 s="2">
        <f t="shared" si="672"/>
        <v>47.496647610061331</v>
      </c>
      <c r="J3725">
        <f>VLOOKUP(A3725,'VXX-IV'!A$1:C$4500,3,0)</f>
        <v>47.53</v>
      </c>
      <c r="K3725">
        <f t="shared" si="667"/>
        <v>724.04248813146751</v>
      </c>
      <c r="M3725">
        <f t="shared" si="668"/>
        <v>83.432277855878894</v>
      </c>
      <c r="N3725" t="e">
        <f>VLOOKUP(A3725,#REF!,4,0)</f>
        <v>#REF!</v>
      </c>
      <c r="O3725">
        <f t="shared" si="669"/>
        <v>42.038224448452148</v>
      </c>
      <c r="P3725" t="e">
        <f>VLOOKUP(A3725,#REF!,4,0)</f>
        <v>#REF!</v>
      </c>
      <c r="Q3725" s="2">
        <f t="shared" si="673"/>
        <v>22.693674629452435</v>
      </c>
      <c r="R3725" t="e">
        <f>VLOOKUP(A3725,#REF!,3,0)</f>
        <v>#REF!</v>
      </c>
      <c r="S3725">
        <f t="shared" si="670"/>
        <v>59.188940580545477</v>
      </c>
      <c r="V3725">
        <f t="shared" si="671"/>
        <v>39.380454609466049</v>
      </c>
      <c r="W3725" t="e">
        <f>VLOOKUP(A3725,#REF!,4,0)</f>
        <v>#REF!</v>
      </c>
      <c r="Z3725">
        <f t="shared" si="666"/>
        <v>14.605455367538251</v>
      </c>
      <c r="AD3725">
        <f t="shared" si="674"/>
        <v>7.9655159590571252</v>
      </c>
    </row>
    <row r="3726" spans="1:30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 s="2">
        <f t="shared" si="672"/>
        <v>43.555324873011486</v>
      </c>
      <c r="J3726">
        <f>VLOOKUP(A3726,'VXX-IV'!A$1:C$4500,3,0)</f>
        <v>43.59</v>
      </c>
      <c r="K3726">
        <f t="shared" si="667"/>
        <v>603.8248235834451</v>
      </c>
      <c r="M3726">
        <f t="shared" si="668"/>
        <v>73.040733570646381</v>
      </c>
      <c r="N3726" t="e">
        <f>VLOOKUP(A3726,#REF!,4,0)</f>
        <v>#REF!</v>
      </c>
      <c r="O3726">
        <f t="shared" si="669"/>
        <v>43.782263280586989</v>
      </c>
      <c r="P3726" t="e">
        <f>VLOOKUP(A3726,#REF!,4,0)</f>
        <v>#REF!</v>
      </c>
      <c r="Q3726" s="2">
        <f t="shared" si="673"/>
        <v>21.743298909882554</v>
      </c>
      <c r="R3726" t="e">
        <f>VLOOKUP(A3726,#REF!,3,0)</f>
        <v>#REF!</v>
      </c>
      <c r="S3726">
        <f t="shared" si="670"/>
        <v>61.67231903589834</v>
      </c>
      <c r="V3726">
        <f t="shared" si="671"/>
        <v>36.111113839915113</v>
      </c>
      <c r="W3726" t="e">
        <f>VLOOKUP(A3726,#REF!,4,0)</f>
        <v>#REF!</v>
      </c>
      <c r="Z3726">
        <f t="shared" si="666"/>
        <v>12.179716483331298</v>
      </c>
      <c r="AD3726">
        <f t="shared" si="674"/>
        <v>8.6264763637799788</v>
      </c>
    </row>
    <row r="3727" spans="1:30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 s="2">
        <f t="shared" si="672"/>
        <v>42.795750320005155</v>
      </c>
      <c r="J3727">
        <f>VLOOKUP(A3727,'VXX-IV'!A$1:C$4500,3,0)</f>
        <v>42.83</v>
      </c>
      <c r="K3727">
        <f t="shared" si="667"/>
        <v>582.64437276227272</v>
      </c>
      <c r="M3727">
        <f t="shared" si="668"/>
        <v>71.113418772125272</v>
      </c>
      <c r="N3727" t="e">
        <f>VLOOKUP(A3727,#REF!,4,0)</f>
        <v>#REF!</v>
      </c>
      <c r="O3727">
        <f t="shared" si="669"/>
        <v>44.163497946796994</v>
      </c>
      <c r="P3727" t="e">
        <f>VLOOKUP(A3727,#REF!,4,0)</f>
        <v>#REF!</v>
      </c>
      <c r="Q3727" s="2">
        <f t="shared" si="673"/>
        <v>21.614083912440705</v>
      </c>
      <c r="R3727" t="e">
        <f>VLOOKUP(A3727,#REF!,3,0)</f>
        <v>#REF!</v>
      </c>
      <c r="S3727">
        <f t="shared" si="670"/>
        <v>62.052948229666001</v>
      </c>
      <c r="V3727">
        <f t="shared" si="671"/>
        <v>35.477569686380214</v>
      </c>
      <c r="W3727" t="e">
        <f>VLOOKUP(A3727,#REF!,4,0)</f>
        <v>#REF!</v>
      </c>
      <c r="Z3727">
        <f t="shared" si="666"/>
        <v>11.750470876877106</v>
      </c>
      <c r="AD3727">
        <f t="shared" si="674"/>
        <v>8.7768391718197911</v>
      </c>
    </row>
    <row r="3728" spans="1:30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 s="2">
        <f t="shared" si="672"/>
        <v>41.850772933508473</v>
      </c>
      <c r="J3728">
        <f>VLOOKUP(A3728,'VXX-IV'!A$1:C$4500,3,0)</f>
        <v>41.88</v>
      </c>
      <c r="K3728">
        <f t="shared" si="667"/>
        <v>556.87479443263021</v>
      </c>
      <c r="M3728">
        <f t="shared" si="668"/>
        <v>68.752624160147661</v>
      </c>
      <c r="N3728" t="e">
        <f>VLOOKUP(A3728,#REF!,4,0)</f>
        <v>#REF!</v>
      </c>
      <c r="O3728">
        <f t="shared" si="669"/>
        <v>44.650906627191176</v>
      </c>
      <c r="P3728" t="e">
        <f>VLOOKUP(A3728,#REF!,4,0)</f>
        <v>#REF!</v>
      </c>
      <c r="Q3728" s="2">
        <f t="shared" si="673"/>
        <v>21.376579963252915</v>
      </c>
      <c r="R3728" t="e">
        <f>VLOOKUP(A3728,#REF!,3,0)</f>
        <v>#REF!</v>
      </c>
      <c r="S3728">
        <f t="shared" si="670"/>
        <v>62.739564919350343</v>
      </c>
      <c r="V3728">
        <f t="shared" si="671"/>
        <v>34.692941586701977</v>
      </c>
      <c r="W3728" t="e">
        <f>VLOOKUP(A3728,#REF!,4,0)</f>
        <v>#REF!</v>
      </c>
      <c r="Z3728">
        <f t="shared" si="666"/>
        <v>11.230121145013747</v>
      </c>
      <c r="AD3728">
        <f t="shared" si="674"/>
        <v>8.9706137434599125</v>
      </c>
    </row>
    <row r="3729" spans="1:30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 s="2">
        <f t="shared" si="672"/>
        <v>41.057888040972593</v>
      </c>
      <c r="J3729">
        <f>VLOOKUP(A3729,'VXX-IV'!A$1:C$4500,3,0)</f>
        <v>41.09</v>
      </c>
      <c r="K3729">
        <f t="shared" si="667"/>
        <v>535.73653218215225</v>
      </c>
      <c r="M3729">
        <f t="shared" si="668"/>
        <v>66.793496822161359</v>
      </c>
      <c r="N3729" t="e">
        <f>VLOOKUP(A3729,#REF!,4,0)</f>
        <v>#REF!</v>
      </c>
      <c r="O3729">
        <f t="shared" si="669"/>
        <v>45.073708599599705</v>
      </c>
      <c r="P3729" t="e">
        <f>VLOOKUP(A3729,#REF!,4,0)</f>
        <v>#REF!</v>
      </c>
      <c r="Q3729" s="2">
        <f t="shared" si="673"/>
        <v>21.311434967034202</v>
      </c>
      <c r="R3729" t="e">
        <f>VLOOKUP(A3729,#REF!,3,0)</f>
        <v>#REF!</v>
      </c>
      <c r="S3729">
        <f t="shared" si="670"/>
        <v>62.935542823623379</v>
      </c>
      <c r="V3729">
        <f t="shared" si="671"/>
        <v>34.034425988157125</v>
      </c>
      <c r="W3729" t="e">
        <f>VLOOKUP(A3729,#REF!,4,0)</f>
        <v>#REF!</v>
      </c>
      <c r="Z3729">
        <f t="shared" si="666"/>
        <v>10.803222192701465</v>
      </c>
      <c r="AD3729">
        <f t="shared" si="674"/>
        <v>9.1405458996945601</v>
      </c>
    </row>
    <row r="3730" spans="1:30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 s="2">
        <f t="shared" si="672"/>
        <v>40.552605975631785</v>
      </c>
      <c r="J3730">
        <f>VLOOKUP(A3730,'VXX-IV'!A$1:C$4500,3,0)</f>
        <v>40.58</v>
      </c>
      <c r="K3730">
        <f t="shared" si="667"/>
        <v>522.51512440483725</v>
      </c>
      <c r="M3730">
        <f t="shared" si="668"/>
        <v>65.555501631229248</v>
      </c>
      <c r="N3730" t="e">
        <f>VLOOKUP(A3730,#REF!,4,0)</f>
        <v>#REF!</v>
      </c>
      <c r="O3730">
        <f t="shared" si="669"/>
        <v>45.350862187982884</v>
      </c>
      <c r="P3730" t="e">
        <f>VLOOKUP(A3730,#REF!,4,0)</f>
        <v>#REF!</v>
      </c>
      <c r="Q3730" s="2">
        <f t="shared" si="673"/>
        <v>21.247767473565151</v>
      </c>
      <c r="R3730" t="e">
        <f>VLOOKUP(A3730,#REF!,3,0)</f>
        <v>#REF!</v>
      </c>
      <c r="S3730">
        <f t="shared" si="670"/>
        <v>63.128258653852512</v>
      </c>
      <c r="V3730">
        <f t="shared" si="671"/>
        <v>33.614417365051416</v>
      </c>
      <c r="W3730" t="e">
        <f>VLOOKUP(A3730,#REF!,4,0)</f>
        <v>#REF!</v>
      </c>
      <c r="Z3730">
        <f t="shared" si="666"/>
        <v>10.536023867853881</v>
      </c>
      <c r="AD3730">
        <f t="shared" si="674"/>
        <v>9.2530022144981832</v>
      </c>
    </row>
    <row r="3731" spans="1:30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 s="2">
        <f t="shared" si="672"/>
        <v>39.337774303508731</v>
      </c>
      <c r="J3731">
        <f>VLOOKUP(A3731,'VXX-IV'!A$1:C$4500,3,0)</f>
        <v>39.369999999999997</v>
      </c>
      <c r="K3731">
        <f t="shared" si="667"/>
        <v>491.17575176859395</v>
      </c>
      <c r="M3731">
        <f t="shared" si="668"/>
        <v>62.604974844836995</v>
      </c>
      <c r="N3731" t="e">
        <f>VLOOKUP(A3731,#REF!,4,0)</f>
        <v>#REF!</v>
      </c>
      <c r="O3731">
        <f t="shared" si="669"/>
        <v>46.029910652015168</v>
      </c>
      <c r="P3731" t="e">
        <f>VLOOKUP(A3731,#REF!,4,0)</f>
        <v>#REF!</v>
      </c>
      <c r="Q3731" s="2">
        <f t="shared" si="673"/>
        <v>21.002620843703106</v>
      </c>
      <c r="R3731" t="e">
        <f>VLOOKUP(A3731,#REF!,3,0)</f>
        <v>#REF!</v>
      </c>
      <c r="S3731">
        <f t="shared" si="670"/>
        <v>63.861246364272723</v>
      </c>
      <c r="V3731">
        <f t="shared" si="671"/>
        <v>32.606321814352903</v>
      </c>
      <c r="W3731" t="e">
        <f>VLOOKUP(A3731,#REF!,4,0)</f>
        <v>#REF!</v>
      </c>
      <c r="Z3731">
        <f t="shared" si="666"/>
        <v>9.903543927942172</v>
      </c>
      <c r="AD3731">
        <f t="shared" si="674"/>
        <v>9.5301416988894516</v>
      </c>
    </row>
    <row r="3732" spans="1:30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 s="2">
        <f t="shared" si="672"/>
        <v>39.387806730296028</v>
      </c>
      <c r="J3732">
        <f>VLOOKUP(A3732,'VXX-IV'!A$1:C$4500,3,0)</f>
        <v>39.42</v>
      </c>
      <c r="K3732">
        <f t="shared" si="667"/>
        <v>492.33232345236388</v>
      </c>
      <c r="M3732">
        <f t="shared" si="668"/>
        <v>62.710634299192868</v>
      </c>
      <c r="N3732" t="e">
        <f>VLOOKUP(A3732,#REF!,4,0)</f>
        <v>#REF!</v>
      </c>
      <c r="O3732">
        <f t="shared" si="669"/>
        <v>45.999981401682092</v>
      </c>
      <c r="P3732" t="e">
        <f>VLOOKUP(A3732,#REF!,4,0)</f>
        <v>#REF!</v>
      </c>
      <c r="Q3732" s="2">
        <f t="shared" si="673"/>
        <v>20.904903259797326</v>
      </c>
      <c r="R3732" t="e">
        <f>VLOOKUP(A3732,#REF!,3,0)</f>
        <v>#REF!</v>
      </c>
      <c r="S3732">
        <f t="shared" si="670"/>
        <v>64.17239254126136</v>
      </c>
      <c r="V3732">
        <f t="shared" si="671"/>
        <v>32.644574101008367</v>
      </c>
      <c r="W3732" t="e">
        <f>VLOOKUP(A3732,#REF!,4,0)</f>
        <v>#REF!</v>
      </c>
      <c r="Z3732">
        <f t="shared" si="666"/>
        <v>9.9252068068328256</v>
      </c>
      <c r="AD3732">
        <f t="shared" si="674"/>
        <v>9.5179058085463115</v>
      </c>
    </row>
    <row r="3733" spans="1:30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 s="2">
        <f t="shared" si="672"/>
        <v>38.102106679088834</v>
      </c>
      <c r="J3733">
        <f>VLOOKUP(A3733,'VXX-IV'!A$1:C$4500,3,0)</f>
        <v>38.130000000000003</v>
      </c>
      <c r="K3733">
        <f t="shared" si="667"/>
        <v>460.1577194529105</v>
      </c>
      <c r="M3733">
        <f t="shared" si="668"/>
        <v>59.635427180171355</v>
      </c>
      <c r="N3733" t="e">
        <f>VLOOKUP(A3733,#REF!,4,0)</f>
        <v>#REF!</v>
      </c>
      <c r="O3733">
        <f t="shared" si="669"/>
        <v>46.750541189912227</v>
      </c>
      <c r="P3733" t="e">
        <f>VLOOKUP(A3733,#REF!,4,0)</f>
        <v>#REF!</v>
      </c>
      <c r="Q3733" s="2">
        <f t="shared" si="673"/>
        <v>20.501600267198231</v>
      </c>
      <c r="R3733" t="e">
        <f>VLOOKUP(A3733,#REF!,3,0)</f>
        <v>#REF!</v>
      </c>
      <c r="S3733">
        <f t="shared" si="670"/>
        <v>65.415171385062266</v>
      </c>
      <c r="V3733">
        <f t="shared" si="671"/>
        <v>31.577857885051117</v>
      </c>
      <c r="W3733" t="e">
        <f>VLOOKUP(A3733,#REF!,4,0)</f>
        <v>#REF!</v>
      </c>
      <c r="Z3733">
        <f t="shared" si="666"/>
        <v>9.276064519431074</v>
      </c>
      <c r="AD3733">
        <f t="shared" si="674"/>
        <v>9.8285498409673</v>
      </c>
    </row>
    <row r="3734" spans="1:30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 s="2">
        <f t="shared" si="672"/>
        <v>38.508505511783063</v>
      </c>
      <c r="J3734">
        <f>VLOOKUP(A3734,'VXX-IV'!A$1:C$4500,3,0)</f>
        <v>38.54</v>
      </c>
      <c r="K3734">
        <f t="shared" si="667"/>
        <v>469.94573844415714</v>
      </c>
      <c r="M3734">
        <f t="shared" si="668"/>
        <v>60.585223079221421</v>
      </c>
      <c r="N3734" t="e">
        <f>VLOOKUP(A3734,#REF!,4,0)</f>
        <v>#REF!</v>
      </c>
      <c r="O3734">
        <f t="shared" si="669"/>
        <v>46.500985009222951</v>
      </c>
      <c r="P3734" t="e">
        <f>VLOOKUP(A3734,#REF!,4,0)</f>
        <v>#REF!</v>
      </c>
      <c r="Q3734" s="2">
        <f t="shared" si="673"/>
        <v>20.502477042369872</v>
      </c>
      <c r="R3734" t="e">
        <f>VLOOKUP(A3734,#REF!,3,0)</f>
        <v>#REF!</v>
      </c>
      <c r="S3734">
        <f t="shared" si="670"/>
        <v>65.417144639682917</v>
      </c>
      <c r="V3734">
        <f t="shared" si="671"/>
        <v>31.913656487938244</v>
      </c>
      <c r="W3734" t="e">
        <f>VLOOKUP(A3734,#REF!,4,0)</f>
        <v>#REF!</v>
      </c>
      <c r="Z3734">
        <f t="shared" si="666"/>
        <v>9.4728486411942932</v>
      </c>
      <c r="AD3734">
        <f t="shared" si="674"/>
        <v>9.7236754901772411</v>
      </c>
    </row>
    <row r="3735" spans="1:30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 s="2">
        <f t="shared" si="672"/>
        <v>37.519575045161581</v>
      </c>
      <c r="J3735">
        <f>VLOOKUP(A3735,'VXX-IV'!A$1:C$4500,3,0)</f>
        <v>37.549999999999997</v>
      </c>
      <c r="K3735">
        <f t="shared" si="667"/>
        <v>445.77652113338854</v>
      </c>
      <c r="M3735">
        <f t="shared" si="668"/>
        <v>58.246810049617544</v>
      </c>
      <c r="N3735" t="e">
        <f>VLOOKUP(A3735,#REF!,4,0)</f>
        <v>#REF!</v>
      </c>
      <c r="O3735">
        <f t="shared" si="669"/>
        <v>47.09788374078272</v>
      </c>
      <c r="P3735" t="e">
        <f>VLOOKUP(A3735,#REF!,4,0)</f>
        <v>#REF!</v>
      </c>
      <c r="Q3735" s="2">
        <f t="shared" si="673"/>
        <v>20.343259409720755</v>
      </c>
      <c r="R3735" t="e">
        <f>VLOOKUP(A3735,#REF!,3,0)</f>
        <v>#REF!</v>
      </c>
      <c r="S3735">
        <f t="shared" si="670"/>
        <v>65.929949103858263</v>
      </c>
      <c r="V3735">
        <f t="shared" si="671"/>
        <v>31.09296802851458</v>
      </c>
      <c r="W3735" t="e">
        <f>VLOOKUP(A3735,#REF!,4,0)</f>
        <v>#REF!</v>
      </c>
      <c r="Z3735">
        <f t="shared" si="666"/>
        <v>8.9851631530761171</v>
      </c>
      <c r="AD3735">
        <f t="shared" si="674"/>
        <v>9.9733548831909431</v>
      </c>
    </row>
    <row r="3736" spans="1:30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 s="2">
        <f t="shared" si="672"/>
        <v>37.127341151102023</v>
      </c>
      <c r="J3736">
        <f>VLOOKUP(A3736,'VXX-IV'!A$1:C$4500,3,0)</f>
        <v>37.159999999999997</v>
      </c>
      <c r="K3736">
        <f t="shared" si="667"/>
        <v>436.42701991727569</v>
      </c>
      <c r="M3736">
        <f t="shared" si="668"/>
        <v>57.329097381004644</v>
      </c>
      <c r="N3736" t="e">
        <f>VLOOKUP(A3736,#REF!,4,0)</f>
        <v>#REF!</v>
      </c>
      <c r="O3736">
        <f t="shared" si="669"/>
        <v>47.343854898317375</v>
      </c>
      <c r="P3736" t="e">
        <f>VLOOKUP(A3736,#REF!,4,0)</f>
        <v>#REF!</v>
      </c>
      <c r="Q3736" s="2">
        <f t="shared" si="673"/>
        <v>20.13135487272379</v>
      </c>
      <c r="R3736" t="e">
        <f>VLOOKUP(A3736,#REF!,3,0)</f>
        <v>#REF!</v>
      </c>
      <c r="S3736">
        <f t="shared" si="670"/>
        <v>66.621532561395526</v>
      </c>
      <c r="V3736">
        <f t="shared" si="671"/>
        <v>30.766866718392759</v>
      </c>
      <c r="W3736" t="e">
        <f>VLOOKUP(A3736,#REF!,4,0)</f>
        <v>#REF!</v>
      </c>
      <c r="Z3736">
        <f t="shared" si="666"/>
        <v>8.7962244355848096</v>
      </c>
      <c r="AD3736">
        <f t="shared" si="674"/>
        <v>10.077580113928239</v>
      </c>
    </row>
    <row r="3737" spans="1:30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 s="2">
        <f t="shared" si="672"/>
        <v>40.632551995318977</v>
      </c>
      <c r="J3737">
        <f>VLOOKUP(A3737,'VXX-IV'!A$1:C$4500,3,0)</f>
        <v>40.659999999999997</v>
      </c>
      <c r="K3737">
        <f t="shared" si="667"/>
        <v>518.73857043586861</v>
      </c>
      <c r="M3737">
        <f t="shared" si="668"/>
        <v>65.43147031320936</v>
      </c>
      <c r="N3737" t="e">
        <f>VLOOKUP(A3737,#REF!,4,0)</f>
        <v>#REF!</v>
      </c>
      <c r="O3737">
        <f t="shared" si="669"/>
        <v>45.108084325253003</v>
      </c>
      <c r="P3737" t="e">
        <f>VLOOKUP(A3737,#REF!,4,0)</f>
        <v>#REF!</v>
      </c>
      <c r="Q3737" s="2">
        <f t="shared" si="673"/>
        <v>20.674971848078705</v>
      </c>
      <c r="R3737" t="e">
        <f>VLOOKUP(A3737,#REF!,3,0)</f>
        <v>#REF!</v>
      </c>
      <c r="S3737">
        <f t="shared" si="670"/>
        <v>64.841490961503368</v>
      </c>
      <c r="V3737">
        <f t="shared" si="671"/>
        <v>33.667928647325454</v>
      </c>
      <c r="W3737" t="e">
        <f>VLOOKUP(A3737,#REF!,4,0)</f>
        <v>#REF!</v>
      </c>
      <c r="Z3737">
        <f t="shared" si="666"/>
        <v>10.452899854958506</v>
      </c>
      <c r="AD3737">
        <f t="shared" si="674"/>
        <v>9.1260699529797851</v>
      </c>
    </row>
    <row r="3738" spans="1:30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 s="2">
        <f t="shared" si="672"/>
        <v>39.851545940206456</v>
      </c>
      <c r="J3738">
        <f>VLOOKUP(A3738,'VXX-IV'!A$1:C$4500,3,0)</f>
        <v>39.880000000000003</v>
      </c>
      <c r="K3738">
        <f t="shared" si="667"/>
        <v>498.76335112778543</v>
      </c>
      <c r="M3738">
        <f t="shared" si="668"/>
        <v>63.540140424749403</v>
      </c>
      <c r="N3738" t="e">
        <f>VLOOKUP(A3738,#REF!,4,0)</f>
        <v>#REF!</v>
      </c>
      <c r="O3738">
        <f t="shared" si="669"/>
        <v>45.541382986674314</v>
      </c>
      <c r="P3738" t="e">
        <f>VLOOKUP(A3738,#REF!,4,0)</f>
        <v>#REF!</v>
      </c>
      <c r="Q3738" s="2">
        <f t="shared" si="673"/>
        <v>20.673970786902331</v>
      </c>
      <c r="R3738" t="e">
        <f>VLOOKUP(A3738,#REF!,3,0)</f>
        <v>#REF!</v>
      </c>
      <c r="S3738">
        <f t="shared" si="670"/>
        <v>64.849341705753545</v>
      </c>
      <c r="V3738">
        <f t="shared" si="671"/>
        <v>33.019661893464708</v>
      </c>
      <c r="W3738" t="e">
        <f>VLOOKUP(A3738,#REF!,4,0)</f>
        <v>#REF!</v>
      </c>
      <c r="Z3738">
        <f t="shared" si="666"/>
        <v>10.0498291201587</v>
      </c>
      <c r="AD3738">
        <f t="shared" si="674"/>
        <v>9.3014425192441781</v>
      </c>
    </row>
    <row r="3739" spans="1:30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 s="2">
        <f t="shared" si="672"/>
        <v>38.846412039920274</v>
      </c>
      <c r="J3739">
        <f>VLOOKUP(A3739,'VXX-IV'!A$1:C$4500,3,0)</f>
        <v>38.880000000000003</v>
      </c>
      <c r="K3739">
        <f t="shared" si="667"/>
        <v>473.57003919538874</v>
      </c>
      <c r="M3739">
        <f t="shared" si="668"/>
        <v>61.131453105255687</v>
      </c>
      <c r="N3739" t="e">
        <f>VLOOKUP(A3739,#REF!,4,0)</f>
        <v>#REF!</v>
      </c>
      <c r="O3739">
        <f t="shared" si="669"/>
        <v>46.115505388951959</v>
      </c>
      <c r="P3739" t="e">
        <f>VLOOKUP(A3739,#REF!,4,0)</f>
        <v>#REF!</v>
      </c>
      <c r="Q3739" s="2">
        <f t="shared" si="673"/>
        <v>20.382635931402003</v>
      </c>
      <c r="R3739" t="e">
        <f>VLOOKUP(A3739,#REF!,3,0)</f>
        <v>#REF!</v>
      </c>
      <c r="S3739">
        <f t="shared" si="670"/>
        <v>65.767923763944637</v>
      </c>
      <c r="V3739">
        <f t="shared" si="671"/>
        <v>32.185698050439115</v>
      </c>
      <c r="W3739" t="e">
        <f>VLOOKUP(A3739,#REF!,4,0)</f>
        <v>#REF!</v>
      </c>
      <c r="Z3739">
        <f t="shared" si="666"/>
        <v>9.5416710075077003</v>
      </c>
      <c r="AD3739">
        <f t="shared" si="674"/>
        <v>9.5360079524446135</v>
      </c>
    </row>
    <row r="3740" spans="1:30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 s="2">
        <f t="shared" si="672"/>
        <v>37.154152541565722</v>
      </c>
      <c r="J3740">
        <f>VLOOKUP(A3740,'VXX-IV'!A$1:C$4500,3,0)</f>
        <v>37.18</v>
      </c>
      <c r="K3740">
        <f t="shared" si="667"/>
        <v>432.27825093870086</v>
      </c>
      <c r="M3740">
        <f t="shared" si="668"/>
        <v>57.132353882932776</v>
      </c>
      <c r="N3740" t="e">
        <f>VLOOKUP(A3740,#REF!,4,0)</f>
        <v>#REF!</v>
      </c>
      <c r="O3740">
        <f t="shared" si="669"/>
        <v>47.119736362083223</v>
      </c>
      <c r="P3740" t="e">
        <f>VLOOKUP(A3740,#REF!,4,0)</f>
        <v>#REF!</v>
      </c>
      <c r="Q3740" s="2">
        <f t="shared" si="673"/>
        <v>20.008061772865595</v>
      </c>
      <c r="R3740" t="e">
        <f>VLOOKUP(A3740,#REF!,3,0)</f>
        <v>#REF!</v>
      </c>
      <c r="S3740">
        <f t="shared" si="670"/>
        <v>66.981337254432901</v>
      </c>
      <c r="V3740">
        <f t="shared" si="671"/>
        <v>30.782502214197635</v>
      </c>
      <c r="W3740" t="e">
        <f>VLOOKUP(A3740,#REF!,4,0)</f>
        <v>#REF!</v>
      </c>
      <c r="Z3740">
        <f t="shared" si="666"/>
        <v>8.7092284316394863</v>
      </c>
      <c r="AD3740">
        <f t="shared" si="674"/>
        <v>9.9513720373150569</v>
      </c>
    </row>
    <row r="3741" spans="1:30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 s="2">
        <f t="shared" si="672"/>
        <v>38.691881457103385</v>
      </c>
      <c r="J3741">
        <f>VLOOKUP(A3741,'VXX-IV'!A$1:C$4500,3,0)</f>
        <v>38.72</v>
      </c>
      <c r="K3741">
        <f t="shared" si="667"/>
        <v>467.9824214211265</v>
      </c>
      <c r="M3741">
        <f t="shared" si="668"/>
        <v>60.666782223557192</v>
      </c>
      <c r="N3741" t="e">
        <f>VLOOKUP(A3741,#REF!,4,0)</f>
        <v>#REF!</v>
      </c>
      <c r="O3741">
        <f t="shared" si="669"/>
        <v>46.143983655961875</v>
      </c>
      <c r="P3741" t="e">
        <f>VLOOKUP(A3741,#REF!,4,0)</f>
        <v>#REF!</v>
      </c>
      <c r="Q3741" s="2">
        <f t="shared" si="673"/>
        <v>20.382647040679085</v>
      </c>
      <c r="R3741" t="e">
        <f>VLOOKUP(A3741,#REF!,3,0)</f>
        <v>#REF!</v>
      </c>
      <c r="S3741">
        <f t="shared" si="670"/>
        <v>65.74156089006425</v>
      </c>
      <c r="V3741">
        <f t="shared" si="671"/>
        <v>32.053600917183701</v>
      </c>
      <c r="W3741" t="e">
        <f>VLOOKUP(A3741,#REF!,4,0)</f>
        <v>#REF!</v>
      </c>
      <c r="Z3741">
        <f t="shared" si="666"/>
        <v>9.4270121259467388</v>
      </c>
      <c r="AD3741">
        <f t="shared" si="674"/>
        <v>9.5394161124053323</v>
      </c>
    </row>
    <row r="3742" spans="1:30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 s="2">
        <f t="shared" si="672"/>
        <v>38.246304425515056</v>
      </c>
      <c r="J3742">
        <f>VLOOKUP(A3742,'VXX-IV'!A$1:C$4500,3,0)</f>
        <v>38.28</v>
      </c>
      <c r="K3742">
        <f t="shared" si="667"/>
        <v>457.17422013742816</v>
      </c>
      <c r="M3742">
        <f t="shared" si="668"/>
        <v>59.614421138422117</v>
      </c>
      <c r="N3742" t="e">
        <f>VLOOKUP(A3742,#REF!,4,0)</f>
        <v>#REF!</v>
      </c>
      <c r="O3742">
        <f t="shared" si="669"/>
        <v>46.409444180173196</v>
      </c>
      <c r="P3742" t="e">
        <f>VLOOKUP(A3742,#REF!,4,0)</f>
        <v>#REF!</v>
      </c>
      <c r="Q3742" s="2">
        <f t="shared" si="673"/>
        <v>20.11917669568443</v>
      </c>
      <c r="R3742" t="e">
        <f>VLOOKUP(A3742,#REF!,3,0)</f>
        <v>#REF!</v>
      </c>
      <c r="S3742">
        <f t="shared" si="670"/>
        <v>66.596117172717527</v>
      </c>
      <c r="V3742">
        <f t="shared" si="671"/>
        <v>31.683425886559625</v>
      </c>
      <c r="W3742" t="e">
        <f>VLOOKUP(A3742,#REF!,4,0)</f>
        <v>#REF!</v>
      </c>
      <c r="Z3742">
        <f t="shared" si="666"/>
        <v>9.2087850257446231</v>
      </c>
      <c r="AD3742">
        <f t="shared" si="674"/>
        <v>9.6492242356260558</v>
      </c>
    </row>
    <row r="3743" spans="1:30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 s="2">
        <f t="shared" si="672"/>
        <v>36.75694931478062</v>
      </c>
      <c r="J3743">
        <f>VLOOKUP(A3743,'VXX-IV'!A$1:C$4500,3,0)</f>
        <v>36.79</v>
      </c>
      <c r="K3743">
        <f t="shared" si="667"/>
        <v>421.53930684476296</v>
      </c>
      <c r="M3743">
        <f t="shared" si="668"/>
        <v>56.127970863064213</v>
      </c>
      <c r="N3743" t="e">
        <f>VLOOKUP(A3743,#REF!,4,0)</f>
        <v>#REF!</v>
      </c>
      <c r="O3743">
        <f t="shared" si="669"/>
        <v>47.31279943892222</v>
      </c>
      <c r="P3743" t="e">
        <f>VLOOKUP(A3743,#REF!,4,0)</f>
        <v>#REF!</v>
      </c>
      <c r="Q3743" s="2">
        <f t="shared" si="673"/>
        <v>19.959200528776979</v>
      </c>
      <c r="R3743" t="e">
        <f>VLOOKUP(A3743,#REF!,3,0)</f>
        <v>#REF!</v>
      </c>
      <c r="S3743">
        <f t="shared" si="670"/>
        <v>67.130462587004075</v>
      </c>
      <c r="V3743">
        <f t="shared" si="671"/>
        <v>30.448606908838652</v>
      </c>
      <c r="W3743" t="e">
        <f>VLOOKUP(A3743,#REF!,4,0)</f>
        <v>#REF!</v>
      </c>
      <c r="Z3743">
        <f t="shared" si="666"/>
        <v>8.4905291140542989</v>
      </c>
      <c r="AD3743">
        <f t="shared" si="674"/>
        <v>10.024911777112617</v>
      </c>
    </row>
    <row r="3744" spans="1:30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 s="2">
        <f t="shared" si="672"/>
        <v>35.306451356306418</v>
      </c>
      <c r="J3744">
        <f>VLOOKUP(A3744,'VXX-IV'!A$1:C$4500,3,0)</f>
        <v>35.33</v>
      </c>
      <c r="K3744">
        <f t="shared" si="667"/>
        <v>388.24108235165659</v>
      </c>
      <c r="M3744">
        <f t="shared" si="668"/>
        <v>52.801406962277113</v>
      </c>
      <c r="N3744" t="e">
        <f>VLOOKUP(A3744,#REF!,4,0)</f>
        <v>#REF!</v>
      </c>
      <c r="O3744">
        <f t="shared" si="669"/>
        <v>48.24610502731003</v>
      </c>
      <c r="P3744" t="e">
        <f>VLOOKUP(A3744,#REF!,4,0)</f>
        <v>#REF!</v>
      </c>
      <c r="Q3744" s="2">
        <f t="shared" si="673"/>
        <v>19.558527283539568</v>
      </c>
      <c r="R3744" t="e">
        <f>VLOOKUP(A3744,#REF!,3,0)</f>
        <v>#REF!</v>
      </c>
      <c r="S3744">
        <f t="shared" si="670"/>
        <v>68.482945774940788</v>
      </c>
      <c r="V3744">
        <f t="shared" si="671"/>
        <v>29.245995476061548</v>
      </c>
      <c r="W3744" t="e">
        <f>VLOOKUP(A3744,#REF!,4,0)</f>
        <v>#REF!</v>
      </c>
      <c r="Z3744">
        <f t="shared" si="666"/>
        <v>7.8194179345749735</v>
      </c>
      <c r="AD3744">
        <f t="shared" si="674"/>
        <v>10.420467028729473</v>
      </c>
    </row>
    <row r="3745" spans="1:30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 s="2">
        <f t="shared" si="672"/>
        <v>34.931034926041868</v>
      </c>
      <c r="J3745">
        <f>VLOOKUP(A3745,'VXX-IV'!A$1:C$4500,3,0)</f>
        <v>34.96</v>
      </c>
      <c r="K3745">
        <f t="shared" si="667"/>
        <v>379.95887798219326</v>
      </c>
      <c r="M3745">
        <f t="shared" si="668"/>
        <v>51.955301380463631</v>
      </c>
      <c r="N3745" t="e">
        <f>VLOOKUP(A3745,#REF!,4,0)</f>
        <v>#REF!</v>
      </c>
      <c r="O3745">
        <f t="shared" si="669"/>
        <v>48.502394214195981</v>
      </c>
      <c r="P3745" t="e">
        <f>VLOOKUP(A3745,#REF!,4,0)</f>
        <v>#REF!</v>
      </c>
      <c r="Q3745" s="2">
        <f t="shared" si="673"/>
        <v>19.437133221518611</v>
      </c>
      <c r="R3745" t="e">
        <f>VLOOKUP(A3745,#REF!,3,0)</f>
        <v>#REF!</v>
      </c>
      <c r="S3745">
        <f t="shared" si="670"/>
        <v>68.912882903857479</v>
      </c>
      <c r="V3745">
        <f t="shared" si="671"/>
        <v>28.934025820703329</v>
      </c>
      <c r="W3745" t="e">
        <f>VLOOKUP(A3745,#REF!,4,0)</f>
        <v>#REF!</v>
      </c>
      <c r="Z3745">
        <f t="shared" si="666"/>
        <v>7.652190833087535</v>
      </c>
      <c r="AD3745">
        <f t="shared" si="674"/>
        <v>10.531231421519578</v>
      </c>
    </row>
    <row r="3746" spans="1:30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 s="2">
        <f t="shared" si="672"/>
        <v>33.991924387038679</v>
      </c>
      <c r="J3746">
        <f>VLOOKUP(A3746,'VXX-IV'!A$1:C$4500,3,0)</f>
        <v>34.020000000000003</v>
      </c>
      <c r="K3746">
        <f t="shared" si="667"/>
        <v>359.45404767647136</v>
      </c>
      <c r="M3746">
        <f t="shared" si="668"/>
        <v>49.848686889941114</v>
      </c>
      <c r="N3746" t="e">
        <f>VLOOKUP(A3746,#REF!,4,0)</f>
        <v>#REF!</v>
      </c>
      <c r="O3746">
        <f t="shared" si="669"/>
        <v>49.153646614862161</v>
      </c>
      <c r="P3746" t="e">
        <f>VLOOKUP(A3746,#REF!,4,0)</f>
        <v>#REF!</v>
      </c>
      <c r="Q3746" s="2">
        <f t="shared" si="673"/>
        <v>19.080597879131378</v>
      </c>
      <c r="R3746" t="e">
        <f>VLOOKUP(A3746,#REF!,3,0)</f>
        <v>#REF!</v>
      </c>
      <c r="S3746">
        <f t="shared" si="670"/>
        <v>70.191830299795882</v>
      </c>
      <c r="V3746">
        <f t="shared" si="671"/>
        <v>28.153249160638552</v>
      </c>
      <c r="W3746" t="e">
        <f>VLOOKUP(A3746,#REF!,4,0)</f>
        <v>#REF!</v>
      </c>
      <c r="Z3746">
        <f t="shared" si="666"/>
        <v>7.2380461789910751</v>
      </c>
      <c r="AD3746">
        <f t="shared" si="674"/>
        <v>10.814197386783409</v>
      </c>
    </row>
    <row r="3747" spans="1:30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 s="2">
        <f t="shared" si="672"/>
        <v>33.855718733640238</v>
      </c>
      <c r="J3747">
        <f>VLOOKUP(A3747,'VXX-IV'!A$1:C$4500,3,0)</f>
        <v>33.880000000000003</v>
      </c>
      <c r="K3747">
        <f t="shared" si="667"/>
        <v>356.55188819919891</v>
      </c>
      <c r="M3747">
        <f t="shared" si="668"/>
        <v>49.545583043236867</v>
      </c>
      <c r="N3747" t="e">
        <f>VLOOKUP(A3747,#REF!,4,0)</f>
        <v>#REF!</v>
      </c>
      <c r="O3747">
        <f t="shared" si="669"/>
        <v>49.251834415998339</v>
      </c>
      <c r="P3747" t="e">
        <f>VLOOKUP(A3747,#REF!,4,0)</f>
        <v>#REF!</v>
      </c>
      <c r="Q3747" s="2">
        <f t="shared" si="673"/>
        <v>18.890701922011456</v>
      </c>
      <c r="R3747" t="e">
        <f>VLOOKUP(A3747,#REF!,3,0)</f>
        <v>#REF!</v>
      </c>
      <c r="S3747">
        <f t="shared" si="670"/>
        <v>70.895420346056071</v>
      </c>
      <c r="V3747">
        <f t="shared" si="671"/>
        <v>28.039573437373171</v>
      </c>
      <c r="W3747" t="e">
        <f>VLOOKUP(A3747,#REF!,4,0)</f>
        <v>#REF!</v>
      </c>
      <c r="Z3747">
        <f t="shared" si="666"/>
        <v>7.1792151792680734</v>
      </c>
      <c r="AD3747">
        <f t="shared" si="674"/>
        <v>10.857459954416113</v>
      </c>
    </row>
    <row r="3748" spans="1:30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 s="2">
        <f t="shared" si="672"/>
        <v>33.555884624062656</v>
      </c>
      <c r="J3748">
        <f>VLOOKUP(A3748,'VXX-IV'!A$1:C$4500,3,0)</f>
        <v>33.58</v>
      </c>
      <c r="K3748">
        <f t="shared" si="667"/>
        <v>350.2141136626156</v>
      </c>
      <c r="M3748">
        <f t="shared" si="668"/>
        <v>48.88383771175036</v>
      </c>
      <c r="N3748" t="e">
        <f>VLOOKUP(A3748,#REF!,4,0)</f>
        <v>#REF!</v>
      </c>
      <c r="O3748">
        <f t="shared" si="669"/>
        <v>49.469665470602372</v>
      </c>
      <c r="P3748" t="e">
        <f>VLOOKUP(A3748,#REF!,4,0)</f>
        <v>#REF!</v>
      </c>
      <c r="Q3748" s="2">
        <f t="shared" si="673"/>
        <v>18.735625827315609</v>
      </c>
      <c r="R3748" t="e">
        <f>VLOOKUP(A3748,#REF!,3,0)</f>
        <v>#REF!</v>
      </c>
      <c r="S3748">
        <f t="shared" si="670"/>
        <v>71.482472702645723</v>
      </c>
      <c r="V3748">
        <f t="shared" si="671"/>
        <v>27.7903469318315</v>
      </c>
      <c r="W3748" t="e">
        <f>VLOOKUP(A3748,#REF!,4,0)</f>
        <v>#REF!</v>
      </c>
      <c r="Z3748">
        <f t="shared" si="666"/>
        <v>7.0512178487951171</v>
      </c>
      <c r="AD3748">
        <f t="shared" si="674"/>
        <v>10.953558228245317</v>
      </c>
    </row>
    <row r="3749" spans="1:30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 s="2">
        <f t="shared" si="672"/>
        <v>34.765936465655585</v>
      </c>
      <c r="J3749">
        <f>VLOOKUP(A3749,'VXX-IV'!A$1:C$4500,3,0)</f>
        <v>34.79</v>
      </c>
      <c r="K3749">
        <f t="shared" si="667"/>
        <v>375.45219296471669</v>
      </c>
      <c r="M3749">
        <f t="shared" si="668"/>
        <v>51.524608302158185</v>
      </c>
      <c r="N3749" t="e">
        <f>VLOOKUP(A3749,#REF!,4,0)</f>
        <v>#REF!</v>
      </c>
      <c r="O3749">
        <f t="shared" si="669"/>
        <v>48.577428496865984</v>
      </c>
      <c r="P3749" t="e">
        <f>VLOOKUP(A3749,#REF!,4,0)</f>
        <v>#REF!</v>
      </c>
      <c r="Q3749" s="2">
        <f t="shared" si="673"/>
        <v>19.057398046725158</v>
      </c>
      <c r="R3749" t="e">
        <f>VLOOKUP(A3749,#REF!,3,0)</f>
        <v>#REF!</v>
      </c>
      <c r="S3749">
        <f t="shared" si="670"/>
        <v>70.259835098597335</v>
      </c>
      <c r="V3749">
        <f t="shared" si="671"/>
        <v>28.791658186799214</v>
      </c>
      <c r="W3749" t="e">
        <f>VLOOKUP(A3749,#REF!,4,0)</f>
        <v>#REF!</v>
      </c>
      <c r="Z3749">
        <f t="shared" si="666"/>
        <v>7.5589464867131593</v>
      </c>
      <c r="AD3749">
        <f t="shared" si="674"/>
        <v>10.558508678341976</v>
      </c>
    </row>
    <row r="3750" spans="1:30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 s="2">
        <f t="shared" si="672"/>
        <v>34.086902896605544</v>
      </c>
      <c r="J3750">
        <f>VLOOKUP(A3750,'VXX-IV'!A$1:C$4500,3,0)</f>
        <v>34.11</v>
      </c>
      <c r="K3750">
        <f t="shared" si="667"/>
        <v>360.76145969297215</v>
      </c>
      <c r="M3750">
        <f t="shared" si="668"/>
        <v>50.01129455568433</v>
      </c>
      <c r="N3750" t="e">
        <f>VLOOKUP(A3750,#REF!,4,0)</f>
        <v>#REF!</v>
      </c>
      <c r="O3750">
        <f t="shared" si="669"/>
        <v>49.051585405961667</v>
      </c>
      <c r="P3750" t="e">
        <f>VLOOKUP(A3750,#REF!,4,0)</f>
        <v>#REF!</v>
      </c>
      <c r="Q3750" s="2">
        <f t="shared" si="673"/>
        <v>18.969071933345059</v>
      </c>
      <c r="R3750" t="e">
        <f>VLOOKUP(A3750,#REF!,3,0)</f>
        <v>#REF!</v>
      </c>
      <c r="S3750">
        <f t="shared" si="670"/>
        <v>70.590514930423168</v>
      </c>
      <c r="V3750">
        <f t="shared" si="671"/>
        <v>28.228353440560017</v>
      </c>
      <c r="W3750" t="e">
        <f>VLOOKUP(A3750,#REF!,4,0)</f>
        <v>#REF!</v>
      </c>
      <c r="Z3750">
        <f t="shared" si="666"/>
        <v>7.2627801527720033</v>
      </c>
      <c r="AD3750">
        <f t="shared" si="674"/>
        <v>10.764682288853999</v>
      </c>
    </row>
    <row r="3751" spans="1:30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 s="2">
        <f t="shared" si="672"/>
        <v>33.827795155872202</v>
      </c>
      <c r="J3751">
        <f>VLOOKUP(A3751,'VXX-IV'!A$1:C$4500,3,0)</f>
        <v>33.85</v>
      </c>
      <c r="K3751">
        <f t="shared" si="667"/>
        <v>355.20904026324627</v>
      </c>
      <c r="M3751">
        <f t="shared" si="668"/>
        <v>49.430231988741035</v>
      </c>
      <c r="N3751" t="e">
        <f>VLOOKUP(A3751,#REF!,4,0)</f>
        <v>#REF!</v>
      </c>
      <c r="O3751">
        <f t="shared" si="669"/>
        <v>49.237246440199534</v>
      </c>
      <c r="P3751" t="e">
        <f>VLOOKUP(A3751,#REF!,4,0)</f>
        <v>#REF!</v>
      </c>
      <c r="Q3751" s="2">
        <f t="shared" si="673"/>
        <v>18.942864177823271</v>
      </c>
      <c r="R3751" t="e">
        <f>VLOOKUP(A3751,#REF!,3,0)</f>
        <v>#REF!</v>
      </c>
      <c r="S3751">
        <f t="shared" si="670"/>
        <v>70.703209717785043</v>
      </c>
      <c r="V3751">
        <f t="shared" si="671"/>
        <v>28.011044505866472</v>
      </c>
      <c r="W3751" t="e">
        <f>VLOOKUP(A3751,#REF!,4,0)</f>
        <v>#REF!</v>
      </c>
      <c r="Z3751">
        <f t="shared" si="666"/>
        <v>7.1498212514366069</v>
      </c>
      <c r="AD3751">
        <f t="shared" si="674"/>
        <v>10.846343130693532</v>
      </c>
    </row>
    <row r="3752" spans="1:30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 s="2">
        <f t="shared" si="672"/>
        <v>33.293075147478604</v>
      </c>
      <c r="J3752">
        <f>VLOOKUP(A3752,'VXX-IV'!A$1:C$4500,3,0)</f>
        <v>33.32</v>
      </c>
      <c r="K3752">
        <f t="shared" si="667"/>
        <v>343.95585267584102</v>
      </c>
      <c r="M3752">
        <f t="shared" si="668"/>
        <v>48.254526995522077</v>
      </c>
      <c r="N3752" t="e">
        <f>VLOOKUP(A3752,#REF!,4,0)</f>
        <v>#REF!</v>
      </c>
      <c r="O3752">
        <f t="shared" si="669"/>
        <v>49.626172730594334</v>
      </c>
      <c r="P3752" t="e">
        <f>VLOOKUP(A3752,#REF!,4,0)</f>
        <v>#REF!</v>
      </c>
      <c r="Q3752" s="2">
        <f t="shared" si="673"/>
        <v>18.844758581562079</v>
      </c>
      <c r="R3752" t="e">
        <f>VLOOKUP(A3752,#REF!,3,0)</f>
        <v>#REF!</v>
      </c>
      <c r="S3752">
        <f t="shared" si="670"/>
        <v>71.074461081793686</v>
      </c>
      <c r="V3752">
        <f t="shared" si="671"/>
        <v>27.567319244073708</v>
      </c>
      <c r="W3752" t="e">
        <f>VLOOKUP(A3752,#REF!,4,0)</f>
        <v>#REF!</v>
      </c>
      <c r="Z3752">
        <f t="shared" si="666"/>
        <v>6.922931189851746</v>
      </c>
      <c r="AD3752">
        <f t="shared" si="674"/>
        <v>11.017750123155206</v>
      </c>
    </row>
    <row r="3753" spans="1:30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 s="2">
        <f t="shared" si="672"/>
        <v>33.194921495221053</v>
      </c>
      <c r="J3753">
        <f>VLOOKUP(A3753,'VXX-IV'!A$1:C$4500,3,0)</f>
        <v>33.22</v>
      </c>
      <c r="K3753">
        <f t="shared" si="667"/>
        <v>341.90699120247939</v>
      </c>
      <c r="M3753">
        <f t="shared" si="668"/>
        <v>48.037721622784161</v>
      </c>
      <c r="N3753" t="e">
        <f>VLOOKUP(A3753,#REF!,4,0)</f>
        <v>#REF!</v>
      </c>
      <c r="O3753">
        <f t="shared" si="669"/>
        <v>49.699043953533412</v>
      </c>
      <c r="P3753" t="e">
        <f>VLOOKUP(A3753,#REF!,4,0)</f>
        <v>#REF!</v>
      </c>
      <c r="Q3753" s="2">
        <f t="shared" si="673"/>
        <v>18.631917334165397</v>
      </c>
      <c r="R3753" t="e">
        <f>VLOOKUP(A3753,#REF!,3,0)</f>
        <v>#REF!</v>
      </c>
      <c r="S3753">
        <f t="shared" si="670"/>
        <v>71.882335899628728</v>
      </c>
      <c r="V3753">
        <f t="shared" si="671"/>
        <v>27.485185771596068</v>
      </c>
      <c r="W3753" t="e">
        <f>VLOOKUP(A3753,#REF!,4,0)</f>
        <v>#REF!</v>
      </c>
      <c r="Z3753">
        <f t="shared" ref="Z3753:Z3816" si="675">Z3752*(1-(Z$1+Z$5))^($A3753-$A3752)*(1+2*(E3753/E3752-1))</f>
        <v>6.8813148576618923</v>
      </c>
      <c r="AD3753">
        <f t="shared" si="674"/>
        <v>11.050166813283017</v>
      </c>
    </row>
    <row r="3754" spans="1:30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 s="2">
        <f t="shared" si="672"/>
        <v>33.698139058380363</v>
      </c>
      <c r="J3754">
        <f>VLOOKUP(A3754,'VXX-IV'!A$1:C$4500,3,0)</f>
        <v>33.72</v>
      </c>
      <c r="K3754">
        <f t="shared" si="667"/>
        <v>352.25188435471586</v>
      </c>
      <c r="M3754">
        <f t="shared" si="668"/>
        <v>49.126534669798033</v>
      </c>
      <c r="N3754" t="e">
        <f>VLOOKUP(A3754,#REF!,4,0)</f>
        <v>#REF!</v>
      </c>
      <c r="O3754">
        <f t="shared" si="669"/>
        <v>49.322108324877149</v>
      </c>
      <c r="P3754" t="e">
        <f>VLOOKUP(A3754,#REF!,4,0)</f>
        <v>#REF!</v>
      </c>
      <c r="Q3754" s="2">
        <f t="shared" si="673"/>
        <v>18.862466097099741</v>
      </c>
      <c r="R3754" t="e">
        <f>VLOOKUP(A3754,#REF!,3,0)</f>
        <v>#REF!</v>
      </c>
      <c r="S3754">
        <f t="shared" si="670"/>
        <v>70.997997894937313</v>
      </c>
      <c r="V3754">
        <f t="shared" si="671"/>
        <v>27.900948685617593</v>
      </c>
      <c r="W3754" t="e">
        <f>VLOOKUP(A3754,#REF!,4,0)</f>
        <v>#REF!</v>
      </c>
      <c r="Z3754">
        <f t="shared" si="675"/>
        <v>7.089126540458337</v>
      </c>
      <c r="AD3754">
        <f t="shared" si="674"/>
        <v>10.882613824804604</v>
      </c>
    </row>
    <row r="3755" spans="1:30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 s="2">
        <f t="shared" si="672"/>
        <v>32.523515348857963</v>
      </c>
      <c r="J3755">
        <f>VLOOKUP(A3755,'VXX-IV'!A$1:C$4500,3,0)</f>
        <v>32.549999999999997</v>
      </c>
      <c r="K3755">
        <f t="shared" si="667"/>
        <v>327.67188014511885</v>
      </c>
      <c r="M3755">
        <f t="shared" si="668"/>
        <v>46.554322319570467</v>
      </c>
      <c r="N3755" t="e">
        <f>VLOOKUP(A3755,#REF!,4,0)</f>
        <v>#REF!</v>
      </c>
      <c r="O3755">
        <f t="shared" si="669"/>
        <v>50.181470258825129</v>
      </c>
      <c r="P3755" t="e">
        <f>VLOOKUP(A3755,#REF!,4,0)</f>
        <v>#REF!</v>
      </c>
      <c r="Q3755" s="2">
        <f t="shared" si="673"/>
        <v>18.528441278159711</v>
      </c>
      <c r="R3755" t="e">
        <f>VLOOKUP(A3755,#REF!,3,0)</f>
        <v>#REF!</v>
      </c>
      <c r="S3755">
        <f t="shared" si="670"/>
        <v>72.260468262499103</v>
      </c>
      <c r="V3755">
        <f t="shared" si="671"/>
        <v>26.927466870427004</v>
      </c>
      <c r="W3755" t="e">
        <f>VLOOKUP(A3755,#REF!,4,0)</f>
        <v>#REF!</v>
      </c>
      <c r="Z3755">
        <f t="shared" si="675"/>
        <v>6.5940848579411506</v>
      </c>
      <c r="AD3755">
        <f t="shared" si="674"/>
        <v>11.261891292025226</v>
      </c>
    </row>
    <row r="3756" spans="1:30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 s="2">
        <f t="shared" si="672"/>
        <v>32.529036419962743</v>
      </c>
      <c r="J3756">
        <f>VLOOKUP(A3756,'VXX-IV'!A$1:C$4500,3,0)</f>
        <v>32.549999999999997</v>
      </c>
      <c r="K3756">
        <f t="shared" si="667"/>
        <v>327.70027908412447</v>
      </c>
      <c r="M3756">
        <f t="shared" si="668"/>
        <v>46.552536700014578</v>
      </c>
      <c r="N3756" t="e">
        <f>VLOOKUP(A3756,#REF!,4,0)</f>
        <v>#REF!</v>
      </c>
      <c r="O3756">
        <f t="shared" si="669"/>
        <v>50.17624609054068</v>
      </c>
      <c r="P3756" t="e">
        <f>VLOOKUP(A3756,#REF!,4,0)</f>
        <v>#REF!</v>
      </c>
      <c r="Q3756" s="2">
        <f t="shared" si="673"/>
        <v>18.497200895008088</v>
      </c>
      <c r="R3756" t="e">
        <f>VLOOKUP(A3756,#REF!,3,0)</f>
        <v>#REF!</v>
      </c>
      <c r="S3756">
        <f t="shared" si="670"/>
        <v>72.40325395432653</v>
      </c>
      <c r="V3756">
        <f t="shared" si="671"/>
        <v>26.92849971962865</v>
      </c>
      <c r="W3756" t="e">
        <f>VLOOKUP(A3756,#REF!,4,0)</f>
        <v>#REF!</v>
      </c>
      <c r="Z3756">
        <f t="shared" si="675"/>
        <v>6.5931960563626264</v>
      </c>
      <c r="AD3756">
        <f t="shared" si="674"/>
        <v>11.259793332825714</v>
      </c>
    </row>
    <row r="3757" spans="1:30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 s="2">
        <f t="shared" si="672"/>
        <v>31.161695922106077</v>
      </c>
      <c r="J3757">
        <f>VLOOKUP(A3757,'VXX-IV'!A$1:C$4500,3,0)</f>
        <v>31.19</v>
      </c>
      <c r="K3757">
        <f t="shared" si="667"/>
        <v>300.12863135686013</v>
      </c>
      <c r="M3757">
        <f t="shared" si="668"/>
        <v>43.613840112781638</v>
      </c>
      <c r="N3757" t="e">
        <f>VLOOKUP(A3757,#REF!,4,0)</f>
        <v>#REF!</v>
      </c>
      <c r="O3757">
        <f t="shared" si="669"/>
        <v>51.230578570340192</v>
      </c>
      <c r="P3757" t="e">
        <f>VLOOKUP(A3757,#REF!,4,0)</f>
        <v>#REF!</v>
      </c>
      <c r="Q3757" s="2">
        <f t="shared" si="673"/>
        <v>18.293656155910178</v>
      </c>
      <c r="R3757" t="e">
        <f>VLOOKUP(A3757,#REF!,3,0)</f>
        <v>#REF!</v>
      </c>
      <c r="S3757">
        <f t="shared" si="670"/>
        <v>73.205268799826825</v>
      </c>
      <c r="V3757">
        <f t="shared" si="671"/>
        <v>25.795641212456243</v>
      </c>
      <c r="W3757" t="e">
        <f>VLOOKUP(A3757,#REF!,4,0)</f>
        <v>#REF!</v>
      </c>
      <c r="Z3757">
        <f t="shared" si="675"/>
        <v>6.0381314280780982</v>
      </c>
      <c r="AD3757">
        <f t="shared" si="674"/>
        <v>11.733039953739668</v>
      </c>
    </row>
    <row r="3758" spans="1:30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 s="2">
        <f t="shared" si="672"/>
        <v>31.736298040809583</v>
      </c>
      <c r="J3758">
        <f>VLOOKUP(A3758,'VXX-IV'!A$1:C$4500,3,0)</f>
        <v>31.76</v>
      </c>
      <c r="K3758">
        <f t="shared" si="667"/>
        <v>311.17840737264049</v>
      </c>
      <c r="M3758">
        <f t="shared" si="668"/>
        <v>44.816971845624018</v>
      </c>
      <c r="N3758" t="e">
        <f>VLOOKUP(A3758,#REF!,4,0)</f>
        <v>#REF!</v>
      </c>
      <c r="O3758">
        <f t="shared" si="669"/>
        <v>50.758006787857632</v>
      </c>
      <c r="P3758" t="e">
        <f>VLOOKUP(A3758,#REF!,4,0)</f>
        <v>#REF!</v>
      </c>
      <c r="Q3758" s="2">
        <f t="shared" si="673"/>
        <v>18.27976392908171</v>
      </c>
      <c r="R3758" t="e">
        <f>VLOOKUP(A3758,#REF!,3,0)</f>
        <v>#REF!</v>
      </c>
      <c r="S3758">
        <f t="shared" si="670"/>
        <v>73.26615197587455</v>
      </c>
      <c r="V3758">
        <f t="shared" si="671"/>
        <v>26.270461745732327</v>
      </c>
      <c r="W3758" t="e">
        <f>VLOOKUP(A3758,#REF!,4,0)</f>
        <v>#REF!</v>
      </c>
      <c r="Z3758">
        <f t="shared" si="675"/>
        <v>6.260090382183412</v>
      </c>
      <c r="AD3758">
        <f t="shared" si="674"/>
        <v>11.516647973686956</v>
      </c>
    </row>
    <row r="3759" spans="1:30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 s="2">
        <f t="shared" si="672"/>
        <v>30.429420981258346</v>
      </c>
      <c r="J3759">
        <f>VLOOKUP(A3759,'VXX-IV'!A$1:C$4500,3,0)</f>
        <v>30.45</v>
      </c>
      <c r="K3759">
        <f t="shared" si="667"/>
        <v>285.52880878489611</v>
      </c>
      <c r="M3759">
        <f t="shared" si="668"/>
        <v>42.045297977645056</v>
      </c>
      <c r="N3759" t="e">
        <f>VLOOKUP(A3759,#REF!,4,0)</f>
        <v>#REF!</v>
      </c>
      <c r="O3759">
        <f t="shared" si="669"/>
        <v>51.802870572293095</v>
      </c>
      <c r="P3759" t="e">
        <f>VLOOKUP(A3759,#REF!,4,0)</f>
        <v>#REF!</v>
      </c>
      <c r="Q3759" s="2">
        <f t="shared" si="673"/>
        <v>17.958744853736782</v>
      </c>
      <c r="R3759" t="e">
        <f>VLOOKUP(A3759,#REF!,3,0)</f>
        <v>#REF!</v>
      </c>
      <c r="S3759">
        <f t="shared" si="670"/>
        <v>74.558163285641086</v>
      </c>
      <c r="V3759">
        <f t="shared" si="671"/>
        <v>25.187742095982376</v>
      </c>
      <c r="W3759" t="e">
        <f>VLOOKUP(A3759,#REF!,4,0)</f>
        <v>#REF!</v>
      </c>
      <c r="Z3759">
        <f t="shared" si="675"/>
        <v>5.7437707683257777</v>
      </c>
      <c r="AD3759">
        <f t="shared" si="674"/>
        <v>11.990846355701443</v>
      </c>
    </row>
    <row r="3760" spans="1:30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 s="2">
        <f t="shared" si="672"/>
        <v>31.10322057036495</v>
      </c>
      <c r="J3760">
        <f>VLOOKUP(A3760,'VXX-IV'!A$1:C$4500,3,0)</f>
        <v>31.13</v>
      </c>
      <c r="K3760">
        <f t="shared" si="667"/>
        <v>298.12085819576953</v>
      </c>
      <c r="M3760">
        <f t="shared" si="668"/>
        <v>43.432595848071237</v>
      </c>
      <c r="N3760" t="e">
        <f>VLOOKUP(A3760,#REF!,4,0)</f>
        <v>#REF!</v>
      </c>
      <c r="O3760">
        <f t="shared" si="669"/>
        <v>51.228606496961284</v>
      </c>
      <c r="P3760" t="e">
        <f>VLOOKUP(A3760,#REF!,4,0)</f>
        <v>#REF!</v>
      </c>
      <c r="Q3760" s="2">
        <f t="shared" si="673"/>
        <v>17.895468674584222</v>
      </c>
      <c r="R3760" t="e">
        <f>VLOOKUP(A3760,#REF!,3,0)</f>
        <v>#REF!</v>
      </c>
      <c r="S3760">
        <f t="shared" si="670"/>
        <v>74.837033075530044</v>
      </c>
      <c r="V3760">
        <f t="shared" si="671"/>
        <v>25.74303329956243</v>
      </c>
      <c r="W3760" t="e">
        <f>VLOOKUP(A3760,#REF!,4,0)</f>
        <v>#REF!</v>
      </c>
      <c r="Z3760">
        <f t="shared" si="675"/>
        <v>5.9960821686644827</v>
      </c>
      <c r="AD3760">
        <f t="shared" si="674"/>
        <v>11.725209160439052</v>
      </c>
    </row>
    <row r="3761" spans="1:30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 s="2">
        <f t="shared" si="672"/>
        <v>31.469037445629901</v>
      </c>
      <c r="J3761">
        <f>VLOOKUP(A3761,'VXX-IV'!A$1:C$4500,3,0)</f>
        <v>31.49</v>
      </c>
      <c r="K3761">
        <f t="shared" si="667"/>
        <v>305.11492547795166</v>
      </c>
      <c r="M3761">
        <f t="shared" si="668"/>
        <v>44.195667519288037</v>
      </c>
      <c r="N3761" t="e">
        <f>VLOOKUP(A3761,#REF!,4,0)</f>
        <v>#REF!</v>
      </c>
      <c r="O3761">
        <f t="shared" si="669"/>
        <v>50.927100816015155</v>
      </c>
      <c r="P3761" t="e">
        <f>VLOOKUP(A3761,#REF!,4,0)</f>
        <v>#REF!</v>
      </c>
      <c r="Q3761" s="2">
        <f t="shared" si="673"/>
        <v>18.114406885909727</v>
      </c>
      <c r="R3761" t="e">
        <f>VLOOKUP(A3761,#REF!,3,0)</f>
        <v>#REF!</v>
      </c>
      <c r="S3761">
        <f t="shared" si="670"/>
        <v>73.926801537051134</v>
      </c>
      <c r="V3761">
        <f t="shared" si="671"/>
        <v>26.044971808294413</v>
      </c>
      <c r="W3761" t="e">
        <f>VLOOKUP(A3761,#REF!,4,0)</f>
        <v>#REF!</v>
      </c>
      <c r="Z3761">
        <f t="shared" si="675"/>
        <v>6.1364144152612914</v>
      </c>
      <c r="AD3761">
        <f t="shared" si="674"/>
        <v>11.587258923996263</v>
      </c>
    </row>
    <row r="3762" spans="1:30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 s="2">
        <f t="shared" si="672"/>
        <v>31.371901106760518</v>
      </c>
      <c r="J3762">
        <f>VLOOKUP(A3762,'VXX-IV'!A$1:C$4500,3,0)</f>
        <v>31.4</v>
      </c>
      <c r="K3762">
        <f t="shared" si="667"/>
        <v>303.21184625107264</v>
      </c>
      <c r="M3762">
        <f t="shared" si="668"/>
        <v>43.987791942387787</v>
      </c>
      <c r="N3762" t="e">
        <f>VLOOKUP(A3762,#REF!,4,0)</f>
        <v>#REF!</v>
      </c>
      <c r="O3762">
        <f t="shared" si="669"/>
        <v>51.005456913747473</v>
      </c>
      <c r="P3762" t="e">
        <f>VLOOKUP(A3762,#REF!,4,0)</f>
        <v>#REF!</v>
      </c>
      <c r="Q3762" s="2">
        <f t="shared" si="673"/>
        <v>17.984555535699318</v>
      </c>
      <c r="R3762" t="e">
        <f>VLOOKUP(A3762,#REF!,3,0)</f>
        <v>#REF!</v>
      </c>
      <c r="S3762">
        <f t="shared" si="670"/>
        <v>74.462097027982082</v>
      </c>
      <c r="V3762">
        <f t="shared" si="671"/>
        <v>25.963717646181138</v>
      </c>
      <c r="W3762" t="e">
        <f>VLOOKUP(A3762,#REF!,4,0)</f>
        <v>#REF!</v>
      </c>
      <c r="Z3762">
        <f t="shared" si="675"/>
        <v>6.0978032763310122</v>
      </c>
      <c r="AD3762">
        <f t="shared" si="674"/>
        <v>11.622977829384491</v>
      </c>
    </row>
    <row r="3763" spans="1:30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 s="2">
        <f t="shared" si="672"/>
        <v>31.176641093841841</v>
      </c>
      <c r="J3763">
        <f>VLOOKUP(A3763,'VXX-IV'!A$1:C$4500,3,0)</f>
        <v>31.2</v>
      </c>
      <c r="K3763">
        <f t="shared" si="667"/>
        <v>299.41767521532671</v>
      </c>
      <c r="M3763">
        <f t="shared" si="668"/>
        <v>43.573840451884323</v>
      </c>
      <c r="N3763" t="e">
        <f>VLOOKUP(A3763,#REF!,4,0)</f>
        <v>#REF!</v>
      </c>
      <c r="O3763">
        <f t="shared" si="669"/>
        <v>51.163961024078567</v>
      </c>
      <c r="P3763" t="e">
        <f>VLOOKUP(A3763,#REF!,4,0)</f>
        <v>#REF!</v>
      </c>
      <c r="Q3763" s="2">
        <f t="shared" si="673"/>
        <v>17.929464637848803</v>
      </c>
      <c r="R3763" t="e">
        <f>VLOOKUP(A3763,#REF!,3,0)</f>
        <v>#REF!</v>
      </c>
      <c r="S3763">
        <f t="shared" si="670"/>
        <v>74.695593432471867</v>
      </c>
      <c r="V3763">
        <f t="shared" si="671"/>
        <v>25.801240039414065</v>
      </c>
      <c r="W3763" t="e">
        <f>VLOOKUP(A3763,#REF!,4,0)</f>
        <v>#REF!</v>
      </c>
      <c r="Z3763">
        <f t="shared" si="675"/>
        <v>6.021165615456713</v>
      </c>
      <c r="AD3763">
        <f t="shared" si="674"/>
        <v>11.695278947922986</v>
      </c>
    </row>
    <row r="3764" spans="1:30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 s="2">
        <f t="shared" si="672"/>
        <v>29.84686376598648</v>
      </c>
      <c r="J3764">
        <f>VLOOKUP(A3764,'VXX-IV'!A$1:C$4500,3,0)</f>
        <v>29.87</v>
      </c>
      <c r="K3764">
        <f t="shared" si="667"/>
        <v>273.85632520823106</v>
      </c>
      <c r="M3764">
        <f t="shared" si="668"/>
        <v>40.782866640932816</v>
      </c>
      <c r="N3764" t="e">
        <f>VLOOKUP(A3764,#REF!,4,0)</f>
        <v>#REF!</v>
      </c>
      <c r="O3764">
        <f t="shared" si="669"/>
        <v>52.25482557058168</v>
      </c>
      <c r="P3764" t="e">
        <f>VLOOKUP(A3764,#REF!,4,0)</f>
        <v>#REF!</v>
      </c>
      <c r="Q3764" s="2">
        <f t="shared" si="673"/>
        <v>17.681455326005459</v>
      </c>
      <c r="R3764" t="e">
        <f>VLOOKUP(A3764,#REF!,3,0)</f>
        <v>#REF!</v>
      </c>
      <c r="S3764">
        <f t="shared" si="670"/>
        <v>75.734303370189991</v>
      </c>
      <c r="V3764">
        <f t="shared" si="671"/>
        <v>24.699890943905071</v>
      </c>
      <c r="W3764" t="e">
        <f>VLOOKUP(A3764,#REF!,4,0)</f>
        <v>#REF!</v>
      </c>
      <c r="Z3764">
        <f t="shared" si="675"/>
        <v>5.5068317720648885</v>
      </c>
      <c r="AD3764">
        <f t="shared" si="674"/>
        <v>12.194041820149128</v>
      </c>
    </row>
    <row r="3765" spans="1:30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 s="2">
        <f t="shared" si="672"/>
        <v>30.527460668682615</v>
      </c>
      <c r="J3765">
        <f>VLOOKUP(A3765,'VXX-IV'!A$1:C$4500,3,0)</f>
        <v>30.55</v>
      </c>
      <c r="K3765">
        <f t="shared" si="667"/>
        <v>286.29578858533614</v>
      </c>
      <c r="M3765">
        <f t="shared" si="668"/>
        <v>42.168931653254532</v>
      </c>
      <c r="N3765" t="e">
        <f>VLOOKUP(A3765,#REF!,4,0)</f>
        <v>#REF!</v>
      </c>
      <c r="O3765">
        <f t="shared" si="669"/>
        <v>51.65828825014102</v>
      </c>
      <c r="P3765" t="e">
        <f>VLOOKUP(A3765,#REF!,4,0)</f>
        <v>#REF!</v>
      </c>
      <c r="Q3765" s="2">
        <f t="shared" si="673"/>
        <v>17.794198284899164</v>
      </c>
      <c r="R3765" t="e">
        <f>VLOOKUP(A3765,#REF!,3,0)</f>
        <v>#REF!</v>
      </c>
      <c r="S3765">
        <f t="shared" si="670"/>
        <v>75.26782586499678</v>
      </c>
      <c r="V3765">
        <f t="shared" si="671"/>
        <v>25.260748548944843</v>
      </c>
      <c r="W3765" t="e">
        <f>VLOOKUP(A3765,#REF!,4,0)</f>
        <v>#REF!</v>
      </c>
      <c r="Z3765">
        <f t="shared" si="675"/>
        <v>5.7560118055215268</v>
      </c>
      <c r="AD3765">
        <f t="shared" si="674"/>
        <v>11.915846740944167</v>
      </c>
    </row>
    <row r="3766" spans="1:30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 s="2">
        <f t="shared" si="672"/>
        <v>30.919769189928157</v>
      </c>
      <c r="J3766">
        <f>VLOOKUP(A3766,'VXX-IV'!A$1:C$4500,3,0)</f>
        <v>30.94</v>
      </c>
      <c r="K3766">
        <f t="shared" si="667"/>
        <v>293.63600814609214</v>
      </c>
      <c r="M3766">
        <f t="shared" si="668"/>
        <v>42.978676074132224</v>
      </c>
      <c r="N3766" t="e">
        <f>VLOOKUP(A3766,#REF!,4,0)</f>
        <v>#REF!</v>
      </c>
      <c r="O3766">
        <f t="shared" si="669"/>
        <v>51.326129779474407</v>
      </c>
      <c r="P3766" t="e">
        <f>VLOOKUP(A3766,#REF!,4,0)</f>
        <v>#REF!</v>
      </c>
      <c r="Q3766" s="2">
        <f t="shared" si="673"/>
        <v>17.881171736961303</v>
      </c>
      <c r="R3766" t="e">
        <f>VLOOKUP(A3766,#REF!,3,0)</f>
        <v>#REF!</v>
      </c>
      <c r="S3766">
        <f t="shared" si="670"/>
        <v>74.905384659987249</v>
      </c>
      <c r="V3766">
        <f t="shared" si="671"/>
        <v>25.584536354340987</v>
      </c>
      <c r="W3766" t="e">
        <f>VLOOKUP(A3766,#REF!,4,0)</f>
        <v>#REF!</v>
      </c>
      <c r="Z3766">
        <f t="shared" si="675"/>
        <v>5.903260145661136</v>
      </c>
      <c r="AD3766">
        <f t="shared" si="674"/>
        <v>11.762679374427053</v>
      </c>
    </row>
    <row r="3767" spans="1:30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 s="2">
        <f t="shared" si="672"/>
        <v>31.854592194701475</v>
      </c>
      <c r="J3767">
        <f>VLOOKUP(A3767,'VXX-IV'!A$1:C$4500,3,0)</f>
        <v>31.88</v>
      </c>
      <c r="K3767">
        <f t="shared" si="667"/>
        <v>311.37474826719364</v>
      </c>
      <c r="M3767">
        <f t="shared" si="668"/>
        <v>44.924777034049498</v>
      </c>
      <c r="N3767" t="e">
        <f>VLOOKUP(A3767,#REF!,4,0)</f>
        <v>#REF!</v>
      </c>
      <c r="O3767">
        <f t="shared" si="669"/>
        <v>50.549949637938724</v>
      </c>
      <c r="P3767" t="e">
        <f>VLOOKUP(A3767,#REF!,4,0)</f>
        <v>#REF!</v>
      </c>
      <c r="Q3767" s="2">
        <f t="shared" si="673"/>
        <v>18.182851489369714</v>
      </c>
      <c r="R3767" t="e">
        <f>VLOOKUP(A3767,#REF!,3,0)</f>
        <v>#REF!</v>
      </c>
      <c r="S3767">
        <f t="shared" si="670"/>
        <v>73.64700210518825</v>
      </c>
      <c r="V3767">
        <f t="shared" si="671"/>
        <v>26.357282444896686</v>
      </c>
      <c r="W3767" t="e">
        <f>VLOOKUP(A3767,#REF!,4,0)</f>
        <v>#REF!</v>
      </c>
      <c r="Z3767">
        <f t="shared" si="675"/>
        <v>6.2595324416969547</v>
      </c>
      <c r="AD3767">
        <f t="shared" si="674"/>
        <v>11.406988546595654</v>
      </c>
    </row>
    <row r="3768" spans="1:30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 s="2">
        <f t="shared" si="672"/>
        <v>32.805457318744097</v>
      </c>
      <c r="J3768">
        <f>VLOOKUP(A3768,'VXX-IV'!A$1:C$4500,3,0)</f>
        <v>32.83</v>
      </c>
      <c r="K3768">
        <f t="shared" si="667"/>
        <v>329.9454353576848</v>
      </c>
      <c r="M3768">
        <f t="shared" si="668"/>
        <v>46.933060892812037</v>
      </c>
      <c r="N3768" t="e">
        <f>VLOOKUP(A3768,#REF!,4,0)</f>
        <v>#REF!</v>
      </c>
      <c r="O3768">
        <f t="shared" si="669"/>
        <v>49.795235632084683</v>
      </c>
      <c r="P3768" t="e">
        <f>VLOOKUP(A3768,#REF!,4,0)</f>
        <v>#REF!</v>
      </c>
      <c r="Q3768" s="2">
        <f t="shared" si="673"/>
        <v>18.50833303124956</v>
      </c>
      <c r="R3768" t="e">
        <f>VLOOKUP(A3768,#REF!,3,0)</f>
        <v>#REF!</v>
      </c>
      <c r="S3768">
        <f t="shared" si="670"/>
        <v>72.333975480356671</v>
      </c>
      <c r="V3768">
        <f t="shared" si="671"/>
        <v>27.143222997238375</v>
      </c>
      <c r="W3768" t="e">
        <f>VLOOKUP(A3768,#REF!,4,0)</f>
        <v>#REF!</v>
      </c>
      <c r="Z3768">
        <f t="shared" si="675"/>
        <v>6.6324878549699768</v>
      </c>
      <c r="AD3768">
        <f t="shared" si="674"/>
        <v>11.066443889265219</v>
      </c>
    </row>
    <row r="3769" spans="1:30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 s="2">
        <f t="shared" si="672"/>
        <v>32.91280656265716</v>
      </c>
      <c r="J3769">
        <f>VLOOKUP(A3769,'VXX-IV'!A$1:C$4500,3,0)</f>
        <v>32.94</v>
      </c>
      <c r="K3769">
        <f t="shared" si="667"/>
        <v>332.08424682827797</v>
      </c>
      <c r="M3769">
        <f t="shared" si="668"/>
        <v>47.160007481326431</v>
      </c>
      <c r="N3769" t="e">
        <f>VLOOKUP(A3769,#REF!,4,0)</f>
        <v>#REF!</v>
      </c>
      <c r="O3769">
        <f t="shared" si="669"/>
        <v>49.713519503338482</v>
      </c>
      <c r="P3769" t="e">
        <f>VLOOKUP(A3769,#REF!,4,0)</f>
        <v>#REF!</v>
      </c>
      <c r="Q3769" s="2">
        <f t="shared" si="673"/>
        <v>18.582594486447622</v>
      </c>
      <c r="R3769" t="e">
        <f>VLOOKUP(A3769,#REF!,3,0)</f>
        <v>#REF!</v>
      </c>
      <c r="S3769">
        <f t="shared" si="670"/>
        <v>72.049007778536875</v>
      </c>
      <c r="V3769">
        <f t="shared" si="671"/>
        <v>27.231159861124375</v>
      </c>
      <c r="W3769" t="e">
        <f>VLOOKUP(A3769,#REF!,4,0)</f>
        <v>#REF!</v>
      </c>
      <c r="Z3769">
        <f t="shared" si="675"/>
        <v>6.6751103091376054</v>
      </c>
      <c r="AD3769">
        <f t="shared" si="674"/>
        <v>11.030184238646813</v>
      </c>
    </row>
    <row r="3770" spans="1:30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 s="2">
        <f t="shared" si="672"/>
        <v>30.567045136415668</v>
      </c>
      <c r="J3770">
        <f>VLOOKUP(A3770,'VXX-IV'!A$1:C$4500,3,0)</f>
        <v>30.59</v>
      </c>
      <c r="K3770">
        <f t="shared" si="667"/>
        <v>284.67805058211553</v>
      </c>
      <c r="M3770">
        <f t="shared" si="668"/>
        <v>42.107607059337383</v>
      </c>
      <c r="N3770" t="e">
        <f>VLOOKUP(A3770,#REF!,4,0)</f>
        <v>#REF!</v>
      </c>
      <c r="O3770">
        <f t="shared" si="669"/>
        <v>51.484395711672967</v>
      </c>
      <c r="P3770" t="e">
        <f>VLOOKUP(A3770,#REF!,4,0)</f>
        <v>#REF!</v>
      </c>
      <c r="Q3770" s="2">
        <f t="shared" si="673"/>
        <v>18.015792574858995</v>
      </c>
      <c r="R3770" t="e">
        <f>VLOOKUP(A3770,#REF!,3,0)</f>
        <v>#REF!</v>
      </c>
      <c r="S3770">
        <f t="shared" si="670"/>
        <v>74.262755259200929</v>
      </c>
      <c r="V3770">
        <f t="shared" si="671"/>
        <v>25.287446869966338</v>
      </c>
      <c r="W3770" t="e">
        <f>VLOOKUP(A3770,#REF!,4,0)</f>
        <v>#REF!</v>
      </c>
      <c r="Z3770">
        <f t="shared" si="675"/>
        <v>5.7212596385386059</v>
      </c>
      <c r="AD3770">
        <f t="shared" si="674"/>
        <v>11.81614314667144</v>
      </c>
    </row>
    <row r="3771" spans="1:30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 s="2">
        <f t="shared" si="672"/>
        <v>29.955803926331903</v>
      </c>
      <c r="J3771">
        <f>VLOOKUP(A3771,'VXX-IV'!A$1:C$4500,3,0)</f>
        <v>29.98</v>
      </c>
      <c r="K3771">
        <f t="shared" si="667"/>
        <v>273.27359275649042</v>
      </c>
      <c r="M3771">
        <f t="shared" si="668"/>
        <v>40.8413987821042</v>
      </c>
      <c r="N3771" t="e">
        <f>VLOOKUP(A3771,#REF!,4,0)</f>
        <v>#REF!</v>
      </c>
      <c r="O3771">
        <f t="shared" si="669"/>
        <v>51.99894118321248</v>
      </c>
      <c r="P3771" t="e">
        <f>VLOOKUP(A3771,#REF!,4,0)</f>
        <v>#REF!</v>
      </c>
      <c r="Q3771" s="2">
        <f t="shared" si="673"/>
        <v>17.891982449589996</v>
      </c>
      <c r="R3771" t="e">
        <f>VLOOKUP(A3771,#REF!,3,0)</f>
        <v>#REF!</v>
      </c>
      <c r="S3771">
        <f t="shared" si="670"/>
        <v>74.77855608100981</v>
      </c>
      <c r="V3771">
        <f t="shared" si="671"/>
        <v>24.780899244852819</v>
      </c>
      <c r="W3771" t="e">
        <f>VLOOKUP(A3771,#REF!,4,0)</f>
        <v>#REF!</v>
      </c>
      <c r="Z3771">
        <f t="shared" si="675"/>
        <v>5.4917552536982424</v>
      </c>
      <c r="AD3771">
        <f t="shared" si="674"/>
        <v>12.052388879315442</v>
      </c>
    </row>
    <row r="3772" spans="1:30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 s="2">
        <f t="shared" si="672"/>
        <v>29.502334830015126</v>
      </c>
      <c r="J3772">
        <f>VLOOKUP(A3772,'VXX-IV'!A$1:C$4500,3,0)</f>
        <v>29.53</v>
      </c>
      <c r="K3772">
        <f t="shared" si="667"/>
        <v>264.98279481858106</v>
      </c>
      <c r="M3772">
        <f t="shared" si="668"/>
        <v>39.911054412781951</v>
      </c>
      <c r="N3772" t="e">
        <f>VLOOKUP(A3772,#REF!,4,0)</f>
        <v>#REF!</v>
      </c>
      <c r="O3772">
        <f t="shared" si="669"/>
        <v>52.392250753387799</v>
      </c>
      <c r="P3772" t="e">
        <f>VLOOKUP(A3772,#REF!,4,0)</f>
        <v>#REF!</v>
      </c>
      <c r="Q3772" s="2">
        <f t="shared" si="673"/>
        <v>17.720181368157313</v>
      </c>
      <c r="R3772" t="e">
        <f>VLOOKUP(A3772,#REF!,3,0)</f>
        <v>#REF!</v>
      </c>
      <c r="S3772">
        <f t="shared" si="670"/>
        <v>75.502082289691089</v>
      </c>
      <c r="V3772">
        <f t="shared" si="671"/>
        <v>24.404957996011358</v>
      </c>
      <c r="W3772" t="e">
        <f>VLOOKUP(A3772,#REF!,4,0)</f>
        <v>#REF!</v>
      </c>
      <c r="Z3772">
        <f t="shared" si="675"/>
        <v>5.3248455790945526</v>
      </c>
      <c r="AD3772">
        <f t="shared" si="674"/>
        <v>12.234774868643687</v>
      </c>
    </row>
    <row r="3773" spans="1:30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 s="2">
        <f t="shared" si="672"/>
        <v>29.214199163223352</v>
      </c>
      <c r="J3773">
        <f>VLOOKUP(A3773,'VXX-IV'!A$1:C$4500,3,0)</f>
        <v>29.24</v>
      </c>
      <c r="K3773">
        <f t="shared" si="667"/>
        <v>259.78984033898382</v>
      </c>
      <c r="M3773">
        <f t="shared" si="668"/>
        <v>39.323424919600484</v>
      </c>
      <c r="N3773" t="e">
        <f>VLOOKUP(A3773,#REF!,4,0)</f>
        <v>#REF!</v>
      </c>
      <c r="O3773">
        <f t="shared" si="669"/>
        <v>52.647847465166777</v>
      </c>
      <c r="P3773" t="e">
        <f>VLOOKUP(A3773,#REF!,4,0)</f>
        <v>#REF!</v>
      </c>
      <c r="Q3773" s="2">
        <f t="shared" si="673"/>
        <v>17.753974776570615</v>
      </c>
      <c r="R3773" t="e">
        <f>VLOOKUP(A3773,#REF!,3,0)</f>
        <v>#REF!</v>
      </c>
      <c r="S3773">
        <f t="shared" si="670"/>
        <v>75.363583723223783</v>
      </c>
      <c r="V3773">
        <f t="shared" si="671"/>
        <v>24.165792879313791</v>
      </c>
      <c r="W3773" t="e">
        <f>VLOOKUP(A3773,#REF!,4,0)</f>
        <v>#REF!</v>
      </c>
      <c r="Z3773">
        <f t="shared" si="675"/>
        <v>5.2202030824751677</v>
      </c>
      <c r="AD3773">
        <f t="shared" si="674"/>
        <v>12.3542146622791</v>
      </c>
    </row>
    <row r="3774" spans="1:30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 s="2">
        <f t="shared" si="672"/>
        <v>28.350730631426178</v>
      </c>
      <c r="J3774">
        <f>VLOOKUP(A3774,'VXX-IV'!A$1:C$4500,3,0)</f>
        <v>28.37</v>
      </c>
      <c r="K3774">
        <f t="shared" si="667"/>
        <v>244.41672169621938</v>
      </c>
      <c r="M3774">
        <f t="shared" si="668"/>
        <v>37.57723055595816</v>
      </c>
      <c r="N3774" t="e">
        <f>VLOOKUP(A3774,#REF!,4,0)</f>
        <v>#REF!</v>
      </c>
      <c r="O3774">
        <f t="shared" si="669"/>
        <v>53.425588795077068</v>
      </c>
      <c r="P3774" t="e">
        <f>VLOOKUP(A3774,#REF!,4,0)</f>
        <v>#REF!</v>
      </c>
      <c r="Q3774" s="2">
        <f t="shared" si="673"/>
        <v>17.557397473406017</v>
      </c>
      <c r="R3774" t="e">
        <f>VLOOKUP(A3774,#REF!,3,0)</f>
        <v>#REF!</v>
      </c>
      <c r="S3774">
        <f t="shared" si="670"/>
        <v>76.20355268996488</v>
      </c>
      <c r="V3774">
        <f t="shared" si="671"/>
        <v>23.450761914244861</v>
      </c>
      <c r="W3774" t="e">
        <f>VLOOKUP(A3774,#REF!,4,0)</f>
        <v>#REF!</v>
      </c>
      <c r="Z3774">
        <f t="shared" si="675"/>
        <v>4.9110238680629861</v>
      </c>
      <c r="AD3774">
        <f t="shared" si="674"/>
        <v>12.719280586106688</v>
      </c>
    </row>
    <row r="3775" spans="1:30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 s="2">
        <f t="shared" si="672"/>
        <v>28.583157646137373</v>
      </c>
      <c r="J3775">
        <f>VLOOKUP(A3775,'VXX-IV'!A$1:C$4500,3,0)</f>
        <v>28.61</v>
      </c>
      <c r="K3775">
        <f t="shared" si="667"/>
        <v>248.37855071674966</v>
      </c>
      <c r="M3775">
        <f t="shared" si="668"/>
        <v>38.031089029119194</v>
      </c>
      <c r="N3775" t="e">
        <f>VLOOKUP(A3775,#REF!,4,0)</f>
        <v>#REF!</v>
      </c>
      <c r="O3775">
        <f t="shared" si="669"/>
        <v>53.205823909841421</v>
      </c>
      <c r="P3775" t="e">
        <f>VLOOKUP(A3775,#REF!,4,0)</f>
        <v>#REF!</v>
      </c>
      <c r="Q3775" s="2">
        <f t="shared" si="673"/>
        <v>17.77870577378885</v>
      </c>
      <c r="R3775" t="e">
        <f>VLOOKUP(A3775,#REF!,3,0)</f>
        <v>#REF!</v>
      </c>
      <c r="S3775">
        <f t="shared" si="670"/>
        <v>75.259473035508321</v>
      </c>
      <c r="V3775">
        <f t="shared" si="671"/>
        <v>23.640722977026737</v>
      </c>
      <c r="W3775" t="e">
        <f>VLOOKUP(A3775,#REF!,4,0)</f>
        <v>#REF!</v>
      </c>
      <c r="Z3775">
        <f t="shared" si="675"/>
        <v>4.9897972801728594</v>
      </c>
      <c r="AD3775">
        <f t="shared" si="674"/>
        <v>12.61485511467097</v>
      </c>
    </row>
    <row r="3776" spans="1:30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 s="2">
        <f t="shared" si="672"/>
        <v>28.77463516202646</v>
      </c>
      <c r="J3776">
        <f>VLOOKUP(A3776,'VXX-IV'!A$1:C$4500,3,0)</f>
        <v>28.8</v>
      </c>
      <c r="K3776">
        <f t="shared" si="667"/>
        <v>251.68984908180877</v>
      </c>
      <c r="M3776">
        <f t="shared" si="668"/>
        <v>38.410353600283074</v>
      </c>
      <c r="N3776" t="e">
        <f>VLOOKUP(A3776,#REF!,4,0)</f>
        <v>#REF!</v>
      </c>
      <c r="O3776">
        <f t="shared" si="669"/>
        <v>53.027407136788696</v>
      </c>
      <c r="P3776" t="e">
        <f>VLOOKUP(A3776,#REF!,4,0)</f>
        <v>#REF!</v>
      </c>
      <c r="Q3776" s="2">
        <f t="shared" si="673"/>
        <v>17.761826442958888</v>
      </c>
      <c r="R3776" t="e">
        <f>VLOOKUP(A3776,#REF!,3,0)</f>
        <v>#REF!</v>
      </c>
      <c r="S3776">
        <f t="shared" si="670"/>
        <v>75.336397152093909</v>
      </c>
      <c r="V3776">
        <f t="shared" si="671"/>
        <v>23.798275028201701</v>
      </c>
      <c r="W3776" t="e">
        <f>VLOOKUP(A3776,#REF!,4,0)</f>
        <v>#REF!</v>
      </c>
      <c r="Z3776">
        <f t="shared" si="675"/>
        <v>5.0560389161345629</v>
      </c>
      <c r="AD3776">
        <f t="shared" si="674"/>
        <v>12.53032237642236</v>
      </c>
    </row>
    <row r="3777" spans="1:30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 s="2">
        <f t="shared" si="672"/>
        <v>29.155397021982548</v>
      </c>
      <c r="J3777">
        <f>VLOOKUP(A3777,'VXX-IV'!A$1:C$4500,3,0)</f>
        <v>29.18</v>
      </c>
      <c r="K3777">
        <f t="shared" si="667"/>
        <v>258.3353998144749</v>
      </c>
      <c r="M3777">
        <f t="shared" si="668"/>
        <v>39.169965676458389</v>
      </c>
      <c r="N3777" t="e">
        <f>VLOOKUP(A3777,#REF!,4,0)</f>
        <v>#REF!</v>
      </c>
      <c r="O3777">
        <f t="shared" si="669"/>
        <v>52.676302452213719</v>
      </c>
      <c r="P3777" t="e">
        <f>VLOOKUP(A3777,#REF!,4,0)</f>
        <v>#REF!</v>
      </c>
      <c r="Q3777" s="2">
        <f t="shared" si="673"/>
        <v>17.875913976317356</v>
      </c>
      <c r="R3777" t="e">
        <f>VLOOKUP(A3777,#REF!,3,0)</f>
        <v>#REF!</v>
      </c>
      <c r="S3777">
        <f t="shared" si="670"/>
        <v>74.85794457212468</v>
      </c>
      <c r="V3777">
        <f t="shared" si="671"/>
        <v>24.112421530023902</v>
      </c>
      <c r="W3777" t="e">
        <f>VLOOKUP(A3777,#REF!,4,0)</f>
        <v>#REF!</v>
      </c>
      <c r="Z3777">
        <f t="shared" si="675"/>
        <v>5.1892491623872843</v>
      </c>
      <c r="AD3777">
        <f t="shared" si="674"/>
        <v>12.364463072188991</v>
      </c>
    </row>
    <row r="3778" spans="1:30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 s="2">
        <f t="shared" si="672"/>
        <v>28.692409886493312</v>
      </c>
      <c r="J3778">
        <f>VLOOKUP(A3778,'VXX-IV'!A$1:C$4500,3,0)</f>
        <v>28.72</v>
      </c>
      <c r="K3778">
        <f t="shared" si="667"/>
        <v>250.1136736583102</v>
      </c>
      <c r="M3778">
        <f t="shared" si="668"/>
        <v>38.234013766349172</v>
      </c>
      <c r="N3778" t="e">
        <f>VLOOKUP(A3778,#REF!,4,0)</f>
        <v>#REF!</v>
      </c>
      <c r="O3778">
        <f t="shared" si="669"/>
        <v>53.094316444323169</v>
      </c>
      <c r="P3778" t="e">
        <f>VLOOKUP(A3778,#REF!,4,0)</f>
        <v>#REF!</v>
      </c>
      <c r="Q3778" s="2">
        <f t="shared" si="673"/>
        <v>17.647583858369522</v>
      </c>
      <c r="R3778" t="e">
        <f>VLOOKUP(A3778,#REF!,3,0)</f>
        <v>#REF!</v>
      </c>
      <c r="S3778">
        <f t="shared" si="670"/>
        <v>75.819610945347989</v>
      </c>
      <c r="V3778">
        <f t="shared" si="671"/>
        <v>23.728694567582245</v>
      </c>
      <c r="W3778" t="e">
        <f>VLOOKUP(A3778,#REF!,4,0)</f>
        <v>#REF!</v>
      </c>
      <c r="Z3778">
        <f t="shared" si="675"/>
        <v>5.0238176915600423</v>
      </c>
      <c r="AD3778">
        <f t="shared" si="674"/>
        <v>12.560763731017625</v>
      </c>
    </row>
    <row r="3779" spans="1:30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 s="2">
        <f t="shared" si="672"/>
        <v>31.687569824092495</v>
      </c>
      <c r="J3779">
        <f>VLOOKUP(A3779,'VXX-IV'!A$1:C$4500,3,0)</f>
        <v>31.71</v>
      </c>
      <c r="K3779">
        <f t="shared" si="667"/>
        <v>302.31741548814216</v>
      </c>
      <c r="M3779">
        <f t="shared" si="668"/>
        <v>44.217983444750928</v>
      </c>
      <c r="N3779" t="e">
        <f>VLOOKUP(A3779,#REF!,4,0)</f>
        <v>#REF!</v>
      </c>
      <c r="O3779">
        <f t="shared" si="669"/>
        <v>50.322896455665372</v>
      </c>
      <c r="P3779" t="e">
        <f>VLOOKUP(A3779,#REF!,4,0)</f>
        <v>#REF!</v>
      </c>
      <c r="Q3779" s="2">
        <f t="shared" si="673"/>
        <v>18.301377629316789</v>
      </c>
      <c r="R3779" t="e">
        <f>VLOOKUP(A3779,#REF!,3,0)</f>
        <v>#REF!</v>
      </c>
      <c r="S3779">
        <f t="shared" si="670"/>
        <v>73.016082357182654</v>
      </c>
      <c r="V3779">
        <f t="shared" si="671"/>
        <v>26.204958450890388</v>
      </c>
      <c r="W3779" t="e">
        <f>VLOOKUP(A3779,#REF!,4,0)</f>
        <v>#REF!</v>
      </c>
      <c r="Z3779">
        <f t="shared" si="675"/>
        <v>6.0720513508749994</v>
      </c>
      <c r="AD3779">
        <f t="shared" si="674"/>
        <v>11.249564645652741</v>
      </c>
    </row>
    <row r="3780" spans="1:30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 s="2">
        <f t="shared" si="672"/>
        <v>31.88021532569029</v>
      </c>
      <c r="J3780">
        <f>VLOOKUP(A3780,'VXX-IV'!A$1:C$4500,3,0)</f>
        <v>31.91</v>
      </c>
      <c r="K3780">
        <f t="shared" si="667"/>
        <v>305.93634828822866</v>
      </c>
      <c r="M3780">
        <f t="shared" si="668"/>
        <v>44.611478782278006</v>
      </c>
      <c r="N3780" t="e">
        <f>VLOOKUP(A3780,#REF!,4,0)</f>
        <v>#REF!</v>
      </c>
      <c r="O3780">
        <f t="shared" si="669"/>
        <v>50.169217780814726</v>
      </c>
      <c r="P3780" t="e">
        <f>VLOOKUP(A3780,#REF!,4,0)</f>
        <v>#REF!</v>
      </c>
      <c r="Q3780" s="2">
        <f t="shared" si="673"/>
        <v>18.495797128585984</v>
      </c>
      <c r="R3780" t="e">
        <f>VLOOKUP(A3780,#REF!,3,0)</f>
        <v>#REF!</v>
      </c>
      <c r="S3780">
        <f t="shared" si="670"/>
        <v>72.256267356783908</v>
      </c>
      <c r="V3780">
        <f t="shared" si="671"/>
        <v>26.361688916242578</v>
      </c>
      <c r="W3780" t="e">
        <f>VLOOKUP(A3780,#REF!,4,0)</f>
        <v>#REF!</v>
      </c>
      <c r="Z3780">
        <f t="shared" si="675"/>
        <v>6.1437120049325982</v>
      </c>
      <c r="AD3780">
        <f t="shared" si="674"/>
        <v>11.181044715122963</v>
      </c>
    </row>
    <row r="3781" spans="1:30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 s="2">
        <f t="shared" si="672"/>
        <v>30.342891434331072</v>
      </c>
      <c r="J3781">
        <f>VLOOKUP(A3781,'VXX-IV'!A$1:C$4500,3,0)</f>
        <v>30.37</v>
      </c>
      <c r="K3781">
        <f t="shared" si="667"/>
        <v>276.4099267115177</v>
      </c>
      <c r="M3781">
        <f t="shared" si="668"/>
        <v>41.381273024405964</v>
      </c>
      <c r="N3781" t="e">
        <f>VLOOKUP(A3781,#REF!,4,0)</f>
        <v>#REF!</v>
      </c>
      <c r="O3781">
        <f t="shared" si="669"/>
        <v>51.378607665343957</v>
      </c>
      <c r="P3781" t="e">
        <f>VLOOKUP(A3781,#REF!,4,0)</f>
        <v>#REF!</v>
      </c>
      <c r="Q3781" s="2">
        <f t="shared" si="673"/>
        <v>18.280175084438429</v>
      </c>
      <c r="R3781" t="e">
        <f>VLOOKUP(A3781,#REF!,3,0)</f>
        <v>#REF!</v>
      </c>
      <c r="S3781">
        <f t="shared" si="670"/>
        <v>73.103939133124598</v>
      </c>
      <c r="V3781">
        <f t="shared" si="671"/>
        <v>25.089563117566872</v>
      </c>
      <c r="W3781" t="e">
        <f>VLOOKUP(A3781,#REF!,4,0)</f>
        <v>#REF!</v>
      </c>
      <c r="Z3781">
        <f t="shared" si="675"/>
        <v>5.5504633626508184</v>
      </c>
      <c r="AD3781">
        <f t="shared" si="674"/>
        <v>11.720160198569307</v>
      </c>
    </row>
    <row r="3782" spans="1:30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 s="2">
        <f t="shared" si="672"/>
        <v>30.908175170433157</v>
      </c>
      <c r="J3782">
        <f>VLOOKUP(A3782,'VXX-IV'!A$1:C$4500,3,0)</f>
        <v>30.93</v>
      </c>
      <c r="K3782">
        <f t="shared" si="667"/>
        <v>286.69171268312209</v>
      </c>
      <c r="M3782">
        <f t="shared" si="668"/>
        <v>42.534621761914458</v>
      </c>
      <c r="N3782" t="e">
        <f>VLOOKUP(A3782,#REF!,4,0)</f>
        <v>#REF!</v>
      </c>
      <c r="O3782">
        <f t="shared" si="669"/>
        <v>50.899784980759222</v>
      </c>
      <c r="P3782" t="e">
        <f>VLOOKUP(A3782,#REF!,4,0)</f>
        <v>#REF!</v>
      </c>
      <c r="Q3782" s="2">
        <f t="shared" si="673"/>
        <v>18.575324531874912</v>
      </c>
      <c r="R3782" t="e">
        <f>VLOOKUP(A3782,#REF!,3,0)</f>
        <v>#REF!</v>
      </c>
      <c r="S3782">
        <f t="shared" si="670"/>
        <v>71.928879319185057</v>
      </c>
      <c r="V3782">
        <f t="shared" si="671"/>
        <v>25.55615840332209</v>
      </c>
      <c r="W3782" t="e">
        <f>VLOOKUP(A3782,#REF!,4,0)</f>
        <v>#REF!</v>
      </c>
      <c r="Z3782">
        <f t="shared" si="675"/>
        <v>5.7566069457112423</v>
      </c>
      <c r="AD3782">
        <f t="shared" si="674"/>
        <v>11.50177694285582</v>
      </c>
    </row>
    <row r="3783" spans="1:30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 s="2">
        <f t="shared" si="672"/>
        <v>29.94024603433504</v>
      </c>
      <c r="J3783">
        <f>VLOOKUP(A3783,'VXX-IV'!A$1:C$4500,3,0)</f>
        <v>29.96</v>
      </c>
      <c r="K3783">
        <f t="shared" si="667"/>
        <v>268.71602934282026</v>
      </c>
      <c r="M3783">
        <f t="shared" si="668"/>
        <v>40.533373739674552</v>
      </c>
      <c r="N3783" t="e">
        <f>VLOOKUP(A3783,#REF!,4,0)</f>
        <v>#REF!</v>
      </c>
      <c r="O3783">
        <f t="shared" si="669"/>
        <v>51.696560307037721</v>
      </c>
      <c r="P3783" t="e">
        <f>VLOOKUP(A3783,#REF!,4,0)</f>
        <v>#REF!</v>
      </c>
      <c r="Q3783" s="2">
        <f t="shared" si="673"/>
        <v>18.388286444955764</v>
      </c>
      <c r="R3783" t="e">
        <f>VLOOKUP(A3783,#REF!,3,0)</f>
        <v>#REF!</v>
      </c>
      <c r="S3783">
        <f t="shared" si="670"/>
        <v>72.658428919697158</v>
      </c>
      <c r="V3783">
        <f t="shared" si="671"/>
        <v>24.754942338772981</v>
      </c>
      <c r="W3783" t="e">
        <f>VLOOKUP(A3783,#REF!,4,0)</f>
        <v>#REF!</v>
      </c>
      <c r="Z3783">
        <f t="shared" si="675"/>
        <v>5.3953651893915131</v>
      </c>
      <c r="AD3783">
        <f t="shared" si="674"/>
        <v>11.861925709430905</v>
      </c>
    </row>
    <row r="3784" spans="1:30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 s="2">
        <f t="shared" si="672"/>
        <v>29.264545948016472</v>
      </c>
      <c r="J3784">
        <f>VLOOKUP(A3784,'VXX-IV'!A$1:C$4500,3,0)</f>
        <v>29.29</v>
      </c>
      <c r="K3784">
        <f t="shared" ref="K3784:K3847" si="676">K3783*(1-K$1+H3784)^($A3784-$A3783)*(1+2*(E3784/E3783-1))</f>
        <v>256.5703000260761</v>
      </c>
      <c r="M3784">
        <f t="shared" ref="M3784:M3847" si="677">M3783*(1-(M$1+M$5))^($A3784-$A3783)*(1+1.5*(E3784/E3783-1))</f>
        <v>39.158306497545375</v>
      </c>
      <c r="N3784" t="e">
        <f>VLOOKUP(A3784,#REF!,4,0)</f>
        <v>#REF!</v>
      </c>
      <c r="O3784">
        <f t="shared" ref="O3784:O3847" si="678">O3783*(1-IF($A3784&lt;=O3779,O$1,O$1+IF(AND(WEEKDAY($A3784)&lt;&gt;1,WEEKDAY($A3784)&lt;&gt;7),P$1,0)))^($A3784-$A3783)*(1-0.5*(E3784/E3783-1))</f>
        <v>52.279630193964735</v>
      </c>
      <c r="P3784" t="e">
        <f>VLOOKUP(A3784,#REF!,4,0)</f>
        <v>#REF!</v>
      </c>
      <c r="Q3784" s="2">
        <f t="shared" si="673"/>
        <v>18.047012522808892</v>
      </c>
      <c r="R3784" t="e">
        <f>VLOOKUP(A3784,#REF!,3,0)</f>
        <v>#REF!</v>
      </c>
      <c r="S3784">
        <f t="shared" ref="S3784:S3847" si="679">S3783*(1-S$1+H3784)^($A3784-$A3783)*(2-G3784/G3783)</f>
        <v>74.012292078466587</v>
      </c>
      <c r="V3784">
        <f t="shared" ref="V3784:V3847" si="680">V3783*$E3784/$E3783*(1-(V$1+V$5+IF(AND(WEEKDAY(A3784)&lt;&gt;1,WEEKDAY(A3784)&lt;&gt;7),IF(A3784&lt;W$2,W$1,W$3),0)))^($A3784-$A3783)</f>
        <v>24.195464133546476</v>
      </c>
      <c r="W3784" t="e">
        <f>VLOOKUP(A3784,#REF!,4,0)</f>
        <v>#REF!</v>
      </c>
      <c r="Z3784">
        <f t="shared" si="675"/>
        <v>5.1512127589010168</v>
      </c>
      <c r="AD3784">
        <f t="shared" si="674"/>
        <v>12.129559348878097</v>
      </c>
    </row>
    <row r="3785" spans="1:30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 s="2">
        <f t="shared" ref="I3785:I3848" si="681">I3784*$D3785/$D3784*(1-I$1)^($A3785-$A3784)</f>
        <v>28.615826354321921</v>
      </c>
      <c r="J3785">
        <f>VLOOKUP(A3785,'VXX-IV'!A$1:C$4500,3,0)</f>
        <v>28.64</v>
      </c>
      <c r="K3785">
        <f t="shared" si="676"/>
        <v>245.14427816232313</v>
      </c>
      <c r="M3785">
        <f t="shared" si="677"/>
        <v>37.847472460234663</v>
      </c>
      <c r="N3785" t="e">
        <f>VLOOKUP(A3785,#REF!,4,0)</f>
        <v>#REF!</v>
      </c>
      <c r="O3785">
        <f t="shared" si="678"/>
        <v>52.858376011140734</v>
      </c>
      <c r="P3785" t="e">
        <f>VLOOKUP(A3785,#REF!,4,0)</f>
        <v>#REF!</v>
      </c>
      <c r="Q3785" s="2">
        <f t="shared" ref="Q3785:Q3848" si="682">Q3784*$F3785/$F3784*(1-Q$1)^($A3785-$A3784)</f>
        <v>17.831834312304849</v>
      </c>
      <c r="R3785" t="e">
        <f>VLOOKUP(A3785,#REF!,3,0)</f>
        <v>#REF!</v>
      </c>
      <c r="S3785">
        <f t="shared" si="679"/>
        <v>74.911095748280417</v>
      </c>
      <c r="V3785">
        <f t="shared" si="680"/>
        <v>23.65662703669134</v>
      </c>
      <c r="W3785" t="e">
        <f>VLOOKUP(A3785,#REF!,4,0)</f>
        <v>#REF!</v>
      </c>
      <c r="Z3785">
        <f t="shared" si="675"/>
        <v>4.9209887017080822</v>
      </c>
      <c r="AD3785">
        <f t="shared" ref="AD3785:AD3848" si="683">AD3784*(1-IF($A3785&lt;=AE$3,AD$1,AD$1+IF(AND(WEEKDAY($A3785)&lt;&gt;1,WEEKDAY($A3785)&lt;&gt;7),AE$1,0)))^($A3785-$A3784)*(2-$E3785/$E3784)</f>
        <v>12.398295325549295</v>
      </c>
    </row>
    <row r="3786" spans="1:30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 s="2">
        <f t="shared" si="681"/>
        <v>28.705550036718993</v>
      </c>
      <c r="J3786">
        <f>VLOOKUP(A3786,'VXX-IV'!A$1:C$4500,3,0)</f>
        <v>28.73</v>
      </c>
      <c r="K3786">
        <f t="shared" si="676"/>
        <v>246.66586638071973</v>
      </c>
      <c r="M3786">
        <f t="shared" si="677"/>
        <v>38.022667917127258</v>
      </c>
      <c r="N3786" t="e">
        <f>VLOOKUP(A3786,#REF!,4,0)</f>
        <v>#REF!</v>
      </c>
      <c r="O3786">
        <f t="shared" si="678"/>
        <v>52.775272390366943</v>
      </c>
      <c r="P3786" t="e">
        <f>VLOOKUP(A3786,#REF!,4,0)</f>
        <v>#REF!</v>
      </c>
      <c r="Q3786" s="2">
        <f t="shared" si="682"/>
        <v>17.955777237750624</v>
      </c>
      <c r="R3786" t="e">
        <f>VLOOKUP(A3786,#REF!,3,0)</f>
        <v>#REF!</v>
      </c>
      <c r="S3786">
        <f t="shared" si="679"/>
        <v>74.395849715392245</v>
      </c>
      <c r="V3786">
        <f t="shared" si="680"/>
        <v>23.730010659181801</v>
      </c>
      <c r="W3786" t="e">
        <f>VLOOKUP(A3786,#REF!,4,0)</f>
        <v>#REF!</v>
      </c>
      <c r="Z3786">
        <f t="shared" si="675"/>
        <v>4.951257310871477</v>
      </c>
      <c r="AD3786">
        <f t="shared" si="683"/>
        <v>12.359378998588086</v>
      </c>
    </row>
    <row r="3787" spans="1:30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 s="2">
        <f t="shared" si="681"/>
        <v>28.658261597847112</v>
      </c>
      <c r="J3787">
        <f>VLOOKUP(A3787,'VXX-IV'!A$1:C$4500,3,0)</f>
        <v>28.68</v>
      </c>
      <c r="K3787">
        <f t="shared" si="676"/>
        <v>245.83730488412436</v>
      </c>
      <c r="M3787">
        <f t="shared" si="677"/>
        <v>37.925890664289028</v>
      </c>
      <c r="N3787" t="e">
        <f>VLOOKUP(A3787,#REF!,4,0)</f>
        <v>#REF!</v>
      </c>
      <c r="O3787">
        <f t="shared" si="678"/>
        <v>52.818504813237638</v>
      </c>
      <c r="P3787" t="e">
        <f>VLOOKUP(A3787,#REF!,4,0)</f>
        <v>#REF!</v>
      </c>
      <c r="Q3787" s="2">
        <f t="shared" si="682"/>
        <v>17.750056013054881</v>
      </c>
      <c r="R3787" t="e">
        <f>VLOOKUP(A3787,#REF!,3,0)</f>
        <v>#REF!</v>
      </c>
      <c r="S3787">
        <f t="shared" si="679"/>
        <v>75.253683229586059</v>
      </c>
      <c r="V3787">
        <f t="shared" si="680"/>
        <v>23.690123239669969</v>
      </c>
      <c r="W3787" t="e">
        <f>VLOOKUP(A3787,#REF!,4,0)</f>
        <v>#REF!</v>
      </c>
      <c r="Z3787">
        <f t="shared" si="675"/>
        <v>4.9343512407718499</v>
      </c>
      <c r="AD3787">
        <f t="shared" si="683"/>
        <v>12.37969539248059</v>
      </c>
    </row>
    <row r="3788" spans="1:30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 s="2">
        <f t="shared" si="681"/>
        <v>28.474968522429737</v>
      </c>
      <c r="J3788">
        <f>VLOOKUP(A3788,'VXX-IV'!A$1:C$4500,3,0)</f>
        <v>28.5</v>
      </c>
      <c r="K3788">
        <f t="shared" si="676"/>
        <v>242.67675280295038</v>
      </c>
      <c r="M3788">
        <f t="shared" si="677"/>
        <v>37.559228051891907</v>
      </c>
      <c r="N3788" t="e">
        <f>VLOOKUP(A3788,#REF!,4,0)</f>
        <v>#REF!</v>
      </c>
      <c r="O3788">
        <f t="shared" si="678"/>
        <v>52.987172624281328</v>
      </c>
      <c r="P3788" t="e">
        <f>VLOOKUP(A3788,#REF!,4,0)</f>
        <v>#REF!</v>
      </c>
      <c r="Q3788" s="2">
        <f t="shared" si="682"/>
        <v>17.780960961078261</v>
      </c>
      <c r="R3788" t="e">
        <f>VLOOKUP(A3788,#REF!,3,0)</f>
        <v>#REF!</v>
      </c>
      <c r="S3788">
        <f t="shared" si="679"/>
        <v>75.128130957466411</v>
      </c>
      <c r="V3788">
        <f t="shared" si="680"/>
        <v>23.537810222450986</v>
      </c>
      <c r="W3788" t="e">
        <f>VLOOKUP(A3788,#REF!,4,0)</f>
        <v>#REF!</v>
      </c>
      <c r="Z3788">
        <f t="shared" si="675"/>
        <v>4.8706433522103518</v>
      </c>
      <c r="AD3788">
        <f t="shared" si="683"/>
        <v>12.458826913464609</v>
      </c>
    </row>
    <row r="3789" spans="1:30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 s="2">
        <f t="shared" si="681"/>
        <v>27.876456783327004</v>
      </c>
      <c r="J3789">
        <f>VLOOKUP(A3789,'VXX-IV'!A$1:C$4500,3,0)</f>
        <v>27.9</v>
      </c>
      <c r="K3789">
        <f t="shared" si="676"/>
        <v>232.45926761545658</v>
      </c>
      <c r="M3789">
        <f t="shared" si="677"/>
        <v>36.372265231637741</v>
      </c>
      <c r="N3789" t="e">
        <f>VLOOKUP(A3789,#REF!,4,0)</f>
        <v>#REF!</v>
      </c>
      <c r="O3789">
        <f t="shared" si="678"/>
        <v>53.543789413260221</v>
      </c>
      <c r="P3789" t="e">
        <f>VLOOKUP(A3789,#REF!,4,0)</f>
        <v>#REF!</v>
      </c>
      <c r="Q3789" s="2">
        <f t="shared" si="682"/>
        <v>17.638574529304531</v>
      </c>
      <c r="R3789" t="e">
        <f>VLOOKUP(A3789,#REF!,3,0)</f>
        <v>#REF!</v>
      </c>
      <c r="S3789">
        <f t="shared" si="679"/>
        <v>75.735238190127703</v>
      </c>
      <c r="V3789">
        <f t="shared" si="680"/>
        <v>23.042275579610802</v>
      </c>
      <c r="W3789" t="e">
        <f>VLOOKUP(A3789,#REF!,4,0)</f>
        <v>#REF!</v>
      </c>
      <c r="Z3789">
        <f t="shared" si="675"/>
        <v>4.6653142266153669</v>
      </c>
      <c r="AD3789">
        <f t="shared" si="683"/>
        <v>12.72064341308357</v>
      </c>
    </row>
    <row r="3790" spans="1:30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 s="2">
        <f t="shared" si="681"/>
        <v>27.971572742688448</v>
      </c>
      <c r="J3790">
        <f>VLOOKUP(A3790,'VXX-IV'!A$1:C$4500,3,0)</f>
        <v>27.99</v>
      </c>
      <c r="K3790">
        <f t="shared" si="676"/>
        <v>234.0009381363588</v>
      </c>
      <c r="M3790">
        <f t="shared" si="677"/>
        <v>36.55033050857871</v>
      </c>
      <c r="N3790" t="e">
        <f>VLOOKUP(A3790,#REF!,4,0)</f>
        <v>#REF!</v>
      </c>
      <c r="O3790">
        <f t="shared" si="678"/>
        <v>53.451722689769618</v>
      </c>
      <c r="P3790" t="e">
        <f>VLOOKUP(A3790,#REF!,4,0)</f>
        <v>#REF!</v>
      </c>
      <c r="Q3790" s="2">
        <f t="shared" si="682"/>
        <v>17.514914090817307</v>
      </c>
      <c r="R3790" t="e">
        <f>VLOOKUP(A3790,#REF!,3,0)</f>
        <v>#REF!</v>
      </c>
      <c r="S3790">
        <f t="shared" si="679"/>
        <v>76.282812955655771</v>
      </c>
      <c r="V3790">
        <f t="shared" si="680"/>
        <v>23.11858905688787</v>
      </c>
      <c r="W3790" t="e">
        <f>VLOOKUP(A3790,#REF!,4,0)</f>
        <v>#REF!</v>
      </c>
      <c r="Z3790">
        <f t="shared" si="675"/>
        <v>4.6954722156669986</v>
      </c>
      <c r="AD3790">
        <f t="shared" si="683"/>
        <v>12.677109698043186</v>
      </c>
    </row>
    <row r="3791" spans="1:30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 s="2">
        <f t="shared" si="681"/>
        <v>29.002199699665066</v>
      </c>
      <c r="J3791">
        <f>VLOOKUP(A3791,'VXX-IV'!A$1:C$4500,3,0)</f>
        <v>29.03</v>
      </c>
      <c r="K3791">
        <f t="shared" si="676"/>
        <v>251.23135119136754</v>
      </c>
      <c r="M3791">
        <f t="shared" si="677"/>
        <v>38.567826826841227</v>
      </c>
      <c r="N3791" t="e">
        <f>VLOOKUP(A3791,#REF!,4,0)</f>
        <v>#REF!</v>
      </c>
      <c r="O3791">
        <f t="shared" si="678"/>
        <v>52.466705038914675</v>
      </c>
      <c r="P3791" t="e">
        <f>VLOOKUP(A3791,#REF!,4,0)</f>
        <v>#REF!</v>
      </c>
      <c r="Q3791" s="2">
        <f t="shared" si="682"/>
        <v>17.913375608804827</v>
      </c>
      <c r="R3791" t="e">
        <f>VLOOKUP(A3791,#REF!,3,0)</f>
        <v>#REF!</v>
      </c>
      <c r="S3791">
        <f t="shared" si="679"/>
        <v>74.552843762783056</v>
      </c>
      <c r="V3791">
        <f t="shared" si="680"/>
        <v>23.969704381562313</v>
      </c>
      <c r="W3791" t="e">
        <f>VLOOKUP(A3791,#REF!,4,0)</f>
        <v>#REF!</v>
      </c>
      <c r="Z3791">
        <f t="shared" si="675"/>
        <v>5.0409384071489738</v>
      </c>
      <c r="AD3791">
        <f t="shared" si="683"/>
        <v>12.209956780191602</v>
      </c>
    </row>
    <row r="3792" spans="1:30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 s="2">
        <f t="shared" si="681"/>
        <v>28.098686488917899</v>
      </c>
      <c r="J3792">
        <f>VLOOKUP(A3792,'VXX-IV'!A$1:C$4500,3,0)</f>
        <v>28.12</v>
      </c>
      <c r="K3792">
        <f t="shared" si="676"/>
        <v>235.56200188294878</v>
      </c>
      <c r="M3792">
        <f t="shared" si="677"/>
        <v>36.762769751155417</v>
      </c>
      <c r="N3792" t="e">
        <f>VLOOKUP(A3792,#REF!,4,0)</f>
        <v>#REF!</v>
      </c>
      <c r="O3792">
        <f t="shared" si="678"/>
        <v>53.283676448850045</v>
      </c>
      <c r="P3792" t="e">
        <f>VLOOKUP(A3792,#REF!,4,0)</f>
        <v>#REF!</v>
      </c>
      <c r="Q3792" s="2">
        <f t="shared" si="682"/>
        <v>17.791634551374241</v>
      </c>
      <c r="R3792" t="e">
        <f>VLOOKUP(A3792,#REF!,3,0)</f>
        <v>#REF!</v>
      </c>
      <c r="S3792">
        <f t="shared" si="679"/>
        <v>75.06496116861301</v>
      </c>
      <c r="V3792">
        <f t="shared" si="680"/>
        <v>23.222184043742132</v>
      </c>
      <c r="W3792" t="e">
        <f>VLOOKUP(A3792,#REF!,4,0)</f>
        <v>#REF!</v>
      </c>
      <c r="Z3792">
        <f t="shared" si="675"/>
        <v>4.7262715846447767</v>
      </c>
      <c r="AD3792">
        <f t="shared" si="683"/>
        <v>12.590264077702425</v>
      </c>
    </row>
    <row r="3793" spans="1:30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 s="2">
        <f t="shared" si="681"/>
        <v>27.526494297262811</v>
      </c>
      <c r="J3793">
        <f>VLOOKUP(A3793,'VXX-IV'!A$1:C$4500,3,0)</f>
        <v>27.55</v>
      </c>
      <c r="K3793">
        <f t="shared" si="676"/>
        <v>225.95269016433605</v>
      </c>
      <c r="M3793">
        <f t="shared" si="677"/>
        <v>35.637122117655636</v>
      </c>
      <c r="N3793" t="e">
        <f>VLOOKUP(A3793,#REF!,4,0)</f>
        <v>#REF!</v>
      </c>
      <c r="O3793">
        <f t="shared" si="678"/>
        <v>53.825945378108315</v>
      </c>
      <c r="P3793" t="e">
        <f>VLOOKUP(A3793,#REF!,4,0)</f>
        <v>#REF!</v>
      </c>
      <c r="Q3793" s="2">
        <f t="shared" si="682"/>
        <v>17.646940861832888</v>
      </c>
      <c r="R3793" t="e">
        <f>VLOOKUP(A3793,#REF!,3,0)</f>
        <v>#REF!</v>
      </c>
      <c r="S3793">
        <f t="shared" si="679"/>
        <v>75.680866521752307</v>
      </c>
      <c r="V3793">
        <f t="shared" si="680"/>
        <v>22.748515852449845</v>
      </c>
      <c r="W3793" t="e">
        <f>VLOOKUP(A3793,#REF!,4,0)</f>
        <v>#REF!</v>
      </c>
      <c r="Z3793">
        <f t="shared" si="675"/>
        <v>4.53322434315157</v>
      </c>
      <c r="AD3793">
        <f t="shared" si="683"/>
        <v>12.846590472067097</v>
      </c>
    </row>
    <row r="3794" spans="1:30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 s="2">
        <f t="shared" si="681"/>
        <v>26.099554165818581</v>
      </c>
      <c r="J3794">
        <f>VLOOKUP(A3794,'VXX-IV'!A$1:C$4500,3,0)</f>
        <v>26.12</v>
      </c>
      <c r="K3794">
        <f t="shared" si="676"/>
        <v>202.51137505999262</v>
      </c>
      <c r="M3794">
        <f t="shared" si="677"/>
        <v>32.86344214647017</v>
      </c>
      <c r="N3794" t="e">
        <f>VLOOKUP(A3794,#REF!,4,0)</f>
        <v>#REF!</v>
      </c>
      <c r="O3794">
        <f t="shared" si="678"/>
        <v>55.220795399164317</v>
      </c>
      <c r="P3794" t="e">
        <f>VLOOKUP(A3794,#REF!,4,0)</f>
        <v>#REF!</v>
      </c>
      <c r="Q3794" s="2">
        <f t="shared" si="682"/>
        <v>17.672746139877148</v>
      </c>
      <c r="R3794" t="e">
        <f>VLOOKUP(A3794,#REF!,3,0)</f>
        <v>#REF!</v>
      </c>
      <c r="S3794">
        <f t="shared" si="679"/>
        <v>75.575563408173181</v>
      </c>
      <c r="V3794">
        <f t="shared" si="680"/>
        <v>21.568493923981507</v>
      </c>
      <c r="W3794" t="e">
        <f>VLOOKUP(A3794,#REF!,4,0)</f>
        <v>#REF!</v>
      </c>
      <c r="Z3794">
        <f t="shared" si="675"/>
        <v>4.062705826764609</v>
      </c>
      <c r="AD3794">
        <f t="shared" si="683"/>
        <v>13.512462395006175</v>
      </c>
    </row>
    <row r="3795" spans="1:30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 s="2">
        <f t="shared" si="681"/>
        <v>25.90682884511498</v>
      </c>
      <c r="J3795">
        <f>VLOOKUP(A3795,'VXX-IV'!A$1:C$4500,3,0)</f>
        <v>25.93</v>
      </c>
      <c r="K3795">
        <f t="shared" si="676"/>
        <v>199.48284914003722</v>
      </c>
      <c r="M3795">
        <f t="shared" si="677"/>
        <v>32.492379529089888</v>
      </c>
      <c r="N3795" t="e">
        <f>VLOOKUP(A3795,#REF!,4,0)</f>
        <v>#REF!</v>
      </c>
      <c r="O3795">
        <f t="shared" si="678"/>
        <v>55.423777520794815</v>
      </c>
      <c r="P3795" t="e">
        <f>VLOOKUP(A3795,#REF!,4,0)</f>
        <v>#REF!</v>
      </c>
      <c r="Q3795" s="2">
        <f t="shared" si="682"/>
        <v>17.630293657412771</v>
      </c>
      <c r="R3795" t="e">
        <f>VLOOKUP(A3795,#REF!,3,0)</f>
        <v>#REF!</v>
      </c>
      <c r="S3795">
        <f t="shared" si="679"/>
        <v>75.773230012895425</v>
      </c>
      <c r="V3795">
        <f t="shared" si="680"/>
        <v>21.407164818343269</v>
      </c>
      <c r="W3795" t="e">
        <f>VLOOKUP(A3795,#REF!,4,0)</f>
        <v>#REF!</v>
      </c>
      <c r="Z3795">
        <f t="shared" si="675"/>
        <v>4.0012924306317537</v>
      </c>
      <c r="AD3795">
        <f t="shared" si="683"/>
        <v>13.612017260303062</v>
      </c>
    </row>
    <row r="3796" spans="1:30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 s="2">
        <f t="shared" si="681"/>
        <v>25.823256018903439</v>
      </c>
      <c r="J3796">
        <f>VLOOKUP(A3796,'VXX-IV'!A$1:C$4500,3,0)</f>
        <v>25.84</v>
      </c>
      <c r="K3796">
        <f t="shared" si="676"/>
        <v>198.18352244857851</v>
      </c>
      <c r="M3796">
        <f t="shared" si="677"/>
        <v>32.332833111878884</v>
      </c>
      <c r="N3796" t="e">
        <f>VLOOKUP(A3796,#REF!,4,0)</f>
        <v>#REF!</v>
      </c>
      <c r="O3796">
        <f t="shared" si="678"/>
        <v>55.512871614088567</v>
      </c>
      <c r="P3796" t="e">
        <f>VLOOKUP(A3796,#REF!,4,0)</f>
        <v>#REF!</v>
      </c>
      <c r="Q3796" s="2">
        <f t="shared" si="682"/>
        <v>17.727817548072977</v>
      </c>
      <c r="R3796" t="e">
        <f>VLOOKUP(A3796,#REF!,3,0)</f>
        <v>#REF!</v>
      </c>
      <c r="S3796">
        <f t="shared" si="679"/>
        <v>75.359437847841221</v>
      </c>
      <c r="V3796">
        <f t="shared" si="680"/>
        <v>21.337428934499432</v>
      </c>
      <c r="W3796" t="e">
        <f>VLOOKUP(A3796,#REF!,4,0)</f>
        <v>#REF!</v>
      </c>
      <c r="Z3796">
        <f t="shared" si="675"/>
        <v>3.9750128027718739</v>
      </c>
      <c r="AD3796">
        <f t="shared" si="683"/>
        <v>13.655853750570973</v>
      </c>
    </row>
    <row r="3797" spans="1:30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 s="2">
        <f t="shared" si="681"/>
        <v>25.824327370084632</v>
      </c>
      <c r="J3797" t="e">
        <f>VLOOKUP(A3797,'VXX-IV'!A$1:C$4500,3,0)</f>
        <v>#N/A</v>
      </c>
      <c r="K3797">
        <f t="shared" si="676"/>
        <v>198.18767790814348</v>
      </c>
      <c r="M3797">
        <f t="shared" si="677"/>
        <v>32.332523071013426</v>
      </c>
      <c r="N3797" t="e">
        <f>VLOOKUP(A3797,#REF!,4,0)</f>
        <v>#REF!</v>
      </c>
      <c r="O3797">
        <f t="shared" si="678"/>
        <v>55.511426758526007</v>
      </c>
      <c r="P3797" t="e">
        <f>VLOOKUP(A3797,#REF!,4,0)</f>
        <v>#REF!</v>
      </c>
      <c r="Q3797" s="2">
        <f t="shared" si="682"/>
        <v>17.684787036361065</v>
      </c>
      <c r="R3797" t="e">
        <f>VLOOKUP(A3797,#REF!,3,0)</f>
        <v>#REF!</v>
      </c>
      <c r="S3797">
        <f t="shared" si="679"/>
        <v>75.547715473474511</v>
      </c>
      <c r="V3797">
        <f t="shared" si="680"/>
        <v>21.337633539982363</v>
      </c>
      <c r="W3797" t="e">
        <f>VLOOKUP(A3797,#REF!,4,0)</f>
        <v>#REF!</v>
      </c>
      <c r="Z3797">
        <f t="shared" si="675"/>
        <v>3.9748788502856431</v>
      </c>
      <c r="AD3797">
        <f t="shared" si="683"/>
        <v>13.655217724505878</v>
      </c>
    </row>
    <row r="3798" spans="1:30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 s="2">
        <f t="shared" si="681"/>
        <v>25.484265654113745</v>
      </c>
      <c r="J3798" t="e">
        <f>VLOOKUP(A3798,'VXX-IV'!A$1:C$4500,3,0)</f>
        <v>#N/A</v>
      </c>
      <c r="K3798">
        <f t="shared" si="676"/>
        <v>192.95580116143358</v>
      </c>
      <c r="M3798">
        <f t="shared" si="677"/>
        <v>31.691570907079821</v>
      </c>
      <c r="N3798" t="e">
        <f>VLOOKUP(A3798,#REF!,4,0)</f>
        <v>#REF!</v>
      </c>
      <c r="O3798">
        <f t="shared" si="678"/>
        <v>55.876613539118601</v>
      </c>
      <c r="P3798" t="e">
        <f>VLOOKUP(A3798,#REF!,4,0)</f>
        <v>#REF!</v>
      </c>
      <c r="Q3798" s="2">
        <f t="shared" si="682"/>
        <v>17.66729588114648</v>
      </c>
      <c r="R3798" t="e">
        <f>VLOOKUP(A3798,#REF!,3,0)</f>
        <v>#REF!</v>
      </c>
      <c r="S3798">
        <f t="shared" si="679"/>
        <v>75.627812742624329</v>
      </c>
      <c r="V3798">
        <f t="shared" si="680"/>
        <v>21.055974401985814</v>
      </c>
      <c r="W3798" t="e">
        <f>VLOOKUP(A3798,#REF!,4,0)</f>
        <v>#REF!</v>
      </c>
      <c r="Z3798">
        <f t="shared" si="675"/>
        <v>3.8697355309235282</v>
      </c>
      <c r="AD3798">
        <f t="shared" si="683"/>
        <v>13.834952931637437</v>
      </c>
    </row>
    <row r="3799" spans="1:30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 s="2">
        <f t="shared" si="681"/>
        <v>25.057164950871382</v>
      </c>
      <c r="J3799" t="e">
        <f>VLOOKUP(A3799,'VXX-IV'!A$1:C$4500,3,0)</f>
        <v>#N/A</v>
      </c>
      <c r="K3799">
        <f t="shared" si="676"/>
        <v>186.43862980272885</v>
      </c>
      <c r="M3799">
        <f t="shared" si="677"/>
        <v>30.885649227840219</v>
      </c>
      <c r="N3799" t="e">
        <f>VLOOKUP(A3799,#REF!,4,0)</f>
        <v>#REF!</v>
      </c>
      <c r="O3799">
        <f t="shared" si="678"/>
        <v>56.343701368605693</v>
      </c>
      <c r="P3799" t="e">
        <f>VLOOKUP(A3799,#REF!,4,0)</f>
        <v>#REF!</v>
      </c>
      <c r="Q3799" s="2">
        <f t="shared" si="682"/>
        <v>17.488770947550691</v>
      </c>
      <c r="R3799" t="e">
        <f>VLOOKUP(A3799,#REF!,3,0)</f>
        <v>#REF!</v>
      </c>
      <c r="S3799">
        <f t="shared" si="679"/>
        <v>76.413741941781097</v>
      </c>
      <c r="V3799">
        <f t="shared" si="680"/>
        <v>20.70032192491233</v>
      </c>
      <c r="W3799" t="e">
        <f>VLOOKUP(A3799,#REF!,4,0)</f>
        <v>#REF!</v>
      </c>
      <c r="Z3799">
        <f t="shared" si="675"/>
        <v>3.7382138220639884</v>
      </c>
      <c r="AD3799">
        <f t="shared" si="683"/>
        <v>14.066537261906763</v>
      </c>
    </row>
    <row r="3800" spans="1:30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 s="2">
        <f t="shared" si="681"/>
        <v>24.970753291386167</v>
      </c>
      <c r="J3800">
        <f>VLOOKUP(A3800,'VXX-IV'!A$1:C$4500,3,0)</f>
        <v>24.99</v>
      </c>
      <c r="K3800">
        <f t="shared" si="676"/>
        <v>185.14081322198501</v>
      </c>
      <c r="M3800">
        <f t="shared" si="677"/>
        <v>30.723620689952238</v>
      </c>
      <c r="N3800" t="e">
        <f>VLOOKUP(A3800,#REF!,4,0)</f>
        <v>#REF!</v>
      </c>
      <c r="O3800">
        <f t="shared" si="678"/>
        <v>56.440581003269685</v>
      </c>
      <c r="P3800" t="e">
        <f>VLOOKUP(A3800,#REF!,4,0)</f>
        <v>#REF!</v>
      </c>
      <c r="Q3800" s="2">
        <f t="shared" si="682"/>
        <v>17.491690256012745</v>
      </c>
      <c r="R3800" t="e">
        <f>VLOOKUP(A3800,#REF!,3,0)</f>
        <v>#REF!</v>
      </c>
      <c r="S3800">
        <f t="shared" si="679"/>
        <v>76.406430907646879</v>
      </c>
      <c r="V3800">
        <f t="shared" si="680"/>
        <v>20.628254357978495</v>
      </c>
      <c r="W3800" t="e">
        <f>VLOOKUP(A3800,#REF!,4,0)</f>
        <v>#REF!</v>
      </c>
      <c r="Z3800">
        <f t="shared" si="675"/>
        <v>3.7119883226842534</v>
      </c>
      <c r="AD3800">
        <f t="shared" si="683"/>
        <v>14.114986473818762</v>
      </c>
    </row>
    <row r="3801" spans="1:30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 s="2">
        <f t="shared" si="681"/>
        <v>25.712598331356102</v>
      </c>
      <c r="J3801" t="e">
        <f>VLOOKUP(A3801,'VXX-IV'!A$1:C$4500,3,0)</f>
        <v>#N/A</v>
      </c>
      <c r="K3801">
        <f t="shared" si="676"/>
        <v>196.13095582437805</v>
      </c>
      <c r="M3801">
        <f t="shared" si="677"/>
        <v>32.090636219118593</v>
      </c>
      <c r="N3801" t="e">
        <f>VLOOKUP(A3801,#REF!,4,0)</f>
        <v>#REF!</v>
      </c>
      <c r="O3801">
        <f t="shared" si="678"/>
        <v>55.601857056548731</v>
      </c>
      <c r="P3801" t="e">
        <f>VLOOKUP(A3801,#REF!,4,0)</f>
        <v>#REF!</v>
      </c>
      <c r="Q3801" s="2">
        <f t="shared" si="682"/>
        <v>17.48077057074514</v>
      </c>
      <c r="R3801" t="e">
        <f>VLOOKUP(A3801,#REF!,3,0)</f>
        <v>#REF!</v>
      </c>
      <c r="S3801">
        <f t="shared" si="679"/>
        <v>76.459576833981913</v>
      </c>
      <c r="V3801">
        <f t="shared" si="680"/>
        <v>21.2404842442741</v>
      </c>
      <c r="W3801" t="e">
        <f>VLOOKUP(A3801,#REF!,4,0)</f>
        <v>#REF!</v>
      </c>
      <c r="Z3801">
        <f t="shared" si="675"/>
        <v>3.9321201257304077</v>
      </c>
      <c r="AD3801">
        <f t="shared" si="683"/>
        <v>13.695566563910557</v>
      </c>
    </row>
    <row r="3802" spans="1:30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 s="2">
        <f t="shared" si="681"/>
        <v>26.184409194678128</v>
      </c>
      <c r="J3802" t="e">
        <f>VLOOKUP(A3802,'VXX-IV'!A$1:C$4500,3,0)</f>
        <v>#N/A</v>
      </c>
      <c r="K3802">
        <f t="shared" si="676"/>
        <v>203.31626848884144</v>
      </c>
      <c r="M3802">
        <f t="shared" si="677"/>
        <v>32.971516594175021</v>
      </c>
      <c r="N3802" t="e">
        <f>VLOOKUP(A3802,#REF!,4,0)</f>
        <v>#REF!</v>
      </c>
      <c r="O3802">
        <f t="shared" si="678"/>
        <v>55.091487919206486</v>
      </c>
      <c r="P3802" t="e">
        <f>VLOOKUP(A3802,#REF!,4,0)</f>
        <v>#REF!</v>
      </c>
      <c r="Q3802" s="2">
        <f t="shared" si="682"/>
        <v>17.705022419757782</v>
      </c>
      <c r="R3802" t="e">
        <f>VLOOKUP(A3802,#REF!,3,0)</f>
        <v>#REF!</v>
      </c>
      <c r="S3802">
        <f t="shared" si="679"/>
        <v>75.484153871655209</v>
      </c>
      <c r="V3802">
        <f t="shared" si="680"/>
        <v>21.629528674092523</v>
      </c>
      <c r="W3802" t="e">
        <f>VLOOKUP(A3802,#REF!,4,0)</f>
        <v>#REF!</v>
      </c>
      <c r="Z3802">
        <f t="shared" si="675"/>
        <v>4.0759487781077057</v>
      </c>
      <c r="AD3802">
        <f t="shared" si="683"/>
        <v>13.444223700858549</v>
      </c>
    </row>
    <row r="3803" spans="1:30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 s="2">
        <f t="shared" si="681"/>
        <v>25.340897918962156</v>
      </c>
      <c r="J3803" t="e">
        <f>VLOOKUP(A3803,'VXX-IV'!A$1:C$4500,3,0)</f>
        <v>#N/A</v>
      </c>
      <c r="K3803">
        <f t="shared" si="676"/>
        <v>190.20338242884796</v>
      </c>
      <c r="M3803">
        <f t="shared" si="677"/>
        <v>31.375840633830819</v>
      </c>
      <c r="N3803" t="e">
        <f>VLOOKUP(A3803,#REF!,4,0)</f>
        <v>#REF!</v>
      </c>
      <c r="O3803">
        <f t="shared" si="678"/>
        <v>55.978591665713616</v>
      </c>
      <c r="P3803" t="e">
        <f>VLOOKUP(A3803,#REF!,4,0)</f>
        <v>#REF!</v>
      </c>
      <c r="Q3803" s="2">
        <f t="shared" si="682"/>
        <v>17.528903429477829</v>
      </c>
      <c r="R3803" t="e">
        <f>VLOOKUP(A3803,#REF!,3,0)</f>
        <v>#REF!</v>
      </c>
      <c r="S3803">
        <f t="shared" si="679"/>
        <v>76.240529053089134</v>
      </c>
      <c r="V3803">
        <f t="shared" si="680"/>
        <v>20.932011786341121</v>
      </c>
      <c r="W3803" t="e">
        <f>VLOOKUP(A3803,#REF!,4,0)</f>
        <v>#REF!</v>
      </c>
      <c r="Z3803">
        <f t="shared" si="675"/>
        <v>3.8128592884512598</v>
      </c>
      <c r="AD3803">
        <f t="shared" si="683"/>
        <v>13.877256294830232</v>
      </c>
    </row>
    <row r="3804" spans="1:30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 s="2">
        <f t="shared" si="681"/>
        <v>25.689467932313839</v>
      </c>
      <c r="J3804">
        <f>VLOOKUP(A3804,'VXX-IV'!A$1:C$4500,3,0)</f>
        <v>25.71</v>
      </c>
      <c r="K3804">
        <f t="shared" si="676"/>
        <v>195.40061949550352</v>
      </c>
      <c r="M3804">
        <f t="shared" si="677"/>
        <v>32.01634823991111</v>
      </c>
      <c r="N3804" t="e">
        <f>VLOOKUP(A3804,#REF!,4,0)</f>
        <v>#REF!</v>
      </c>
      <c r="O3804">
        <f t="shared" si="678"/>
        <v>55.592786516076806</v>
      </c>
      <c r="P3804" t="e">
        <f>VLOOKUP(A3804,#REF!,4,0)</f>
        <v>#REF!</v>
      </c>
      <c r="Q3804" s="2">
        <f t="shared" si="682"/>
        <v>17.633353425395029</v>
      </c>
      <c r="R3804" t="e">
        <f>VLOOKUP(A3804,#REF!,3,0)</f>
        <v>#REF!</v>
      </c>
      <c r="S3804">
        <f t="shared" si="679"/>
        <v>75.802713738922264</v>
      </c>
      <c r="V3804">
        <f t="shared" si="680"/>
        <v>21.217903048687109</v>
      </c>
      <c r="W3804" t="e">
        <f>VLOOKUP(A3804,#REF!,4,0)</f>
        <v>#REF!</v>
      </c>
      <c r="Z3804">
        <f t="shared" si="675"/>
        <v>3.9163937051670752</v>
      </c>
      <c r="AD3804">
        <f t="shared" si="683"/>
        <v>13.686211660212493</v>
      </c>
    </row>
    <row r="3805" spans="1:30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 s="2">
        <f t="shared" si="681"/>
        <v>25.604521425579943</v>
      </c>
      <c r="J3805">
        <f>VLOOKUP(A3805,'VXX-IV'!A$1:C$4500,3,0)</f>
        <v>25.62</v>
      </c>
      <c r="K3805">
        <f t="shared" si="676"/>
        <v>194.09560789656186</v>
      </c>
      <c r="M3805">
        <f t="shared" si="677"/>
        <v>31.855156604516363</v>
      </c>
      <c r="N3805" t="e">
        <f>VLOOKUP(A3805,#REF!,4,0)</f>
        <v>#REF!</v>
      </c>
      <c r="O3805">
        <f t="shared" si="678"/>
        <v>55.684457402280287</v>
      </c>
      <c r="P3805" t="e">
        <f>VLOOKUP(A3805,#REF!,4,0)</f>
        <v>#REF!</v>
      </c>
      <c r="Q3805" s="2">
        <f t="shared" si="682"/>
        <v>17.663195041913234</v>
      </c>
      <c r="R3805" t="e">
        <f>VLOOKUP(A3805,#REF!,3,0)</f>
        <v>#REF!</v>
      </c>
      <c r="S3805">
        <f t="shared" si="679"/>
        <v>75.679909067301665</v>
      </c>
      <c r="V3805">
        <f t="shared" si="680"/>
        <v>21.147024074168662</v>
      </c>
      <c r="W3805" t="e">
        <f>VLOOKUP(A3805,#REF!,4,0)</f>
        <v>#REF!</v>
      </c>
      <c r="Z3805">
        <f t="shared" si="675"/>
        <v>3.8900221184958652</v>
      </c>
      <c r="AD3805">
        <f t="shared" si="683"/>
        <v>13.731422040050585</v>
      </c>
    </row>
    <row r="3806" spans="1:30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 s="2">
        <f t="shared" si="681"/>
        <v>26.816658033447418</v>
      </c>
      <c r="J3806">
        <f>VLOOKUP(A3806,'VXX-IV'!A$1:C$4500,3,0)</f>
        <v>26.84</v>
      </c>
      <c r="K3806">
        <f t="shared" si="676"/>
        <v>212.46153301355375</v>
      </c>
      <c r="M3806">
        <f t="shared" si="677"/>
        <v>34.114937743375982</v>
      </c>
      <c r="N3806" t="e">
        <f>VLOOKUP(A3806,#REF!,4,0)</f>
        <v>#REF!</v>
      </c>
      <c r="O3806">
        <f t="shared" si="678"/>
        <v>54.366113731886422</v>
      </c>
      <c r="P3806" t="e">
        <f>VLOOKUP(A3806,#REF!,4,0)</f>
        <v>#REF!</v>
      </c>
      <c r="Q3806" s="2">
        <f t="shared" si="682"/>
        <v>18.058729435011806</v>
      </c>
      <c r="R3806" t="e">
        <f>VLOOKUP(A3806,#REF!,3,0)</f>
        <v>#REF!</v>
      </c>
      <c r="S3806">
        <f t="shared" si="679"/>
        <v>73.99058364214855</v>
      </c>
      <c r="V3806">
        <f t="shared" si="680"/>
        <v>22.147484005847957</v>
      </c>
      <c r="W3806" t="e">
        <f>VLOOKUP(A3806,#REF!,4,0)</f>
        <v>#REF!</v>
      </c>
      <c r="Z3806">
        <f t="shared" si="675"/>
        <v>4.2578722647076548</v>
      </c>
      <c r="AD3806">
        <f t="shared" si="683"/>
        <v>13.081320818496929</v>
      </c>
    </row>
    <row r="3807" spans="1:30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 s="2">
        <f t="shared" si="681"/>
        <v>26.696683530420582</v>
      </c>
      <c r="J3807">
        <f>VLOOKUP(A3807,'VXX-IV'!A$1:C$4500,3,0)</f>
        <v>26.72</v>
      </c>
      <c r="K3807">
        <f t="shared" si="676"/>
        <v>210.54731151104457</v>
      </c>
      <c r="M3807">
        <f t="shared" si="677"/>
        <v>33.883552807890226</v>
      </c>
      <c r="N3807" t="e">
        <f>VLOOKUP(A3807,#REF!,4,0)</f>
        <v>#REF!</v>
      </c>
      <c r="O3807">
        <f t="shared" si="678"/>
        <v>54.487435851634416</v>
      </c>
      <c r="P3807" t="e">
        <f>VLOOKUP(A3807,#REF!,4,0)</f>
        <v>#REF!</v>
      </c>
      <c r="Q3807" s="2">
        <f t="shared" si="682"/>
        <v>18.034785195852436</v>
      </c>
      <c r="R3807" t="e">
        <f>VLOOKUP(A3807,#REF!,3,0)</f>
        <v>#REF!</v>
      </c>
      <c r="S3807">
        <f t="shared" si="679"/>
        <v>74.094007406926792</v>
      </c>
      <c r="V3807">
        <f t="shared" si="680"/>
        <v>22.047692342783865</v>
      </c>
      <c r="W3807" t="e">
        <f>VLOOKUP(A3807,#REF!,4,0)</f>
        <v>#REF!</v>
      </c>
      <c r="Z3807">
        <f t="shared" si="675"/>
        <v>4.2192787260473779</v>
      </c>
      <c r="AD3807">
        <f t="shared" si="683"/>
        <v>13.139775208916586</v>
      </c>
    </row>
    <row r="3808" spans="1:30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 s="2">
        <f t="shared" si="681"/>
        <v>25.35856021853931</v>
      </c>
      <c r="J3808">
        <f>VLOOKUP(A3808,'VXX-IV'!A$1:C$4500,3,0)</f>
        <v>25.38</v>
      </c>
      <c r="K3808">
        <f t="shared" si="676"/>
        <v>189.42669647790987</v>
      </c>
      <c r="L3808">
        <v>18.89</v>
      </c>
      <c r="M3808">
        <f t="shared" si="677"/>
        <v>31.333551245366209</v>
      </c>
      <c r="N3808" t="e">
        <f>VLOOKUP(A3808,#REF!,4,0)</f>
        <v>#REF!</v>
      </c>
      <c r="O3808">
        <f t="shared" si="678"/>
        <v>55.852689199802256</v>
      </c>
      <c r="P3808" t="e">
        <f>VLOOKUP(A3808,#REF!,4,0)</f>
        <v>#REF!</v>
      </c>
      <c r="Q3808" s="2">
        <f t="shared" si="682"/>
        <v>17.702029486242289</v>
      </c>
      <c r="R3808" t="e">
        <f>VLOOKUP(A3808,#REF!,3,0)</f>
        <v>#REF!</v>
      </c>
      <c r="S3808">
        <f t="shared" si="679"/>
        <v>75.466452167346759</v>
      </c>
      <c r="T3808">
        <v>75.58</v>
      </c>
      <c r="V3808">
        <f t="shared" si="680"/>
        <v>20.94184964466853</v>
      </c>
      <c r="W3808" t="e">
        <f>VLOOKUP(A3808,#REF!,4,0)</f>
        <v>#REF!</v>
      </c>
      <c r="Z3808">
        <f t="shared" si="675"/>
        <v>3.795822527122978</v>
      </c>
      <c r="AD3808">
        <f t="shared" si="683"/>
        <v>13.798301870238317</v>
      </c>
    </row>
    <row r="3809" spans="1:30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 s="2">
        <f t="shared" si="681"/>
        <v>27.06068374138162</v>
      </c>
      <c r="J3809">
        <f>VLOOKUP(A3809,'VXX-IV'!A$1:C$4500,3,0)</f>
        <v>27.08</v>
      </c>
      <c r="K3809">
        <f t="shared" si="676"/>
        <v>214.8238777608822</v>
      </c>
      <c r="L3809">
        <v>21.59</v>
      </c>
      <c r="M3809">
        <f t="shared" si="677"/>
        <v>34.481630980883317</v>
      </c>
      <c r="N3809" t="e">
        <f>VLOOKUP(A3809,#REF!,4,0)</f>
        <v>#REF!</v>
      </c>
      <c r="O3809">
        <f t="shared" si="678"/>
        <v>53.977379635186033</v>
      </c>
      <c r="P3809" t="e">
        <f>VLOOKUP(A3809,#REF!,4,0)</f>
        <v>#REF!</v>
      </c>
      <c r="Q3809" s="2">
        <f t="shared" si="682"/>
        <v>17.948284052665048</v>
      </c>
      <c r="R3809" t="e">
        <f>VLOOKUP(A3809,#REF!,3,0)</f>
        <v>#REF!</v>
      </c>
      <c r="S3809">
        <f t="shared" si="679"/>
        <v>74.432596296973969</v>
      </c>
      <c r="T3809">
        <v>74.349999999999994</v>
      </c>
      <c r="V3809">
        <f t="shared" si="680"/>
        <v>22.345618563299261</v>
      </c>
      <c r="W3809" t="e">
        <f>VLOOKUP(A3809,#REF!,4,0)</f>
        <v>#REF!</v>
      </c>
      <c r="Z3809">
        <f t="shared" si="675"/>
        <v>4.3040356386331329</v>
      </c>
      <c r="AD3809">
        <f t="shared" si="683"/>
        <v>12.872002305842727</v>
      </c>
    </row>
    <row r="3810" spans="1:30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 s="2">
        <f t="shared" si="681"/>
        <v>30.174058920905825</v>
      </c>
      <c r="J3810">
        <f>VLOOKUP(A3810,'VXX-IV'!A$1:C$4500,3,0)</f>
        <v>30.2</v>
      </c>
      <c r="K3810">
        <f t="shared" si="676"/>
        <v>264.24456229573894</v>
      </c>
      <c r="L3810">
        <v>26.46</v>
      </c>
      <c r="M3810">
        <f t="shared" si="677"/>
        <v>40.4300006166944</v>
      </c>
      <c r="N3810" t="e">
        <f>VLOOKUP(A3810,#REF!,4,0)</f>
        <v>#REF!</v>
      </c>
      <c r="O3810">
        <f t="shared" si="678"/>
        <v>50.872003480435843</v>
      </c>
      <c r="P3810" t="e">
        <f>VLOOKUP(A3810,#REF!,4,0)</f>
        <v>#REF!</v>
      </c>
      <c r="Q3810" s="2">
        <f t="shared" si="682"/>
        <v>18.680616276514556</v>
      </c>
      <c r="R3810" t="e">
        <f>VLOOKUP(A3810,#REF!,3,0)</f>
        <v>#REF!</v>
      </c>
      <c r="S3810">
        <f t="shared" si="679"/>
        <v>71.400711911706452</v>
      </c>
      <c r="T3810">
        <v>71.599999999999994</v>
      </c>
      <c r="V3810">
        <f t="shared" si="680"/>
        <v>24.915895658696527</v>
      </c>
      <c r="W3810" t="e">
        <f>VLOOKUP(A3810,#REF!,4,0)</f>
        <v>#REF!</v>
      </c>
      <c r="Z3810">
        <f t="shared" si="675"/>
        <v>5.2938979345456385</v>
      </c>
      <c r="AD3810">
        <f t="shared" si="683"/>
        <v>11.391023246072217</v>
      </c>
    </row>
    <row r="3811" spans="1:30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 s="2">
        <f t="shared" si="681"/>
        <v>30.585285487901736</v>
      </c>
      <c r="J3811">
        <f>VLOOKUP(A3811,'VXX-IV'!A$1:C$4500,3,0)</f>
        <v>30.61</v>
      </c>
      <c r="K3811">
        <f t="shared" si="676"/>
        <v>271.43046846742266</v>
      </c>
      <c r="L3811">
        <v>26.99</v>
      </c>
      <c r="M3811">
        <f t="shared" si="677"/>
        <v>41.253542223408431</v>
      </c>
      <c r="N3811" t="e">
        <f>VLOOKUP(A3811,#REF!,4,0)</f>
        <v>#REF!</v>
      </c>
      <c r="O3811">
        <f t="shared" si="678"/>
        <v>50.525108929523192</v>
      </c>
      <c r="P3811" t="e">
        <f>VLOOKUP(A3811,#REF!,4,0)</f>
        <v>#REF!</v>
      </c>
      <c r="Q3811" s="2">
        <f t="shared" si="682"/>
        <v>18.53182462583586</v>
      </c>
      <c r="R3811" t="e">
        <f>VLOOKUP(A3811,#REF!,3,0)</f>
        <v>#REF!</v>
      </c>
      <c r="S3811">
        <f t="shared" si="679"/>
        <v>71.974538980996812</v>
      </c>
      <c r="T3811">
        <v>72.12</v>
      </c>
      <c r="V3811">
        <f t="shared" si="680"/>
        <v>25.254651020773274</v>
      </c>
      <c r="W3811" t="e">
        <f>VLOOKUP(A3811,#REF!,4,0)</f>
        <v>#REF!</v>
      </c>
      <c r="Z3811">
        <f t="shared" si="675"/>
        <v>5.4375629654724227</v>
      </c>
      <c r="AD3811">
        <f t="shared" si="683"/>
        <v>11.235738802440663</v>
      </c>
    </row>
    <row r="3812" spans="1:30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 s="2">
        <f t="shared" si="681"/>
        <v>30.406204884860408</v>
      </c>
      <c r="J3812">
        <f>VLOOKUP(A3812,'VXX-IV'!A$1:C$4500,3,0)</f>
        <v>30.43</v>
      </c>
      <c r="K3812">
        <f t="shared" si="676"/>
        <v>268.23506600282752</v>
      </c>
      <c r="M3812">
        <f t="shared" si="677"/>
        <v>40.888280316927627</v>
      </c>
      <c r="N3812" t="e">
        <f>VLOOKUP(A3812,#REF!,4,0)</f>
        <v>#REF!</v>
      </c>
      <c r="O3812">
        <f t="shared" si="678"/>
        <v>50.672747628754969</v>
      </c>
      <c r="P3812" t="e">
        <f>VLOOKUP(A3812,#REF!,4,0)</f>
        <v>#REF!</v>
      </c>
      <c r="Q3812" s="2">
        <f t="shared" si="682"/>
        <v>18.544581940929632</v>
      </c>
      <c r="R3812" t="e">
        <f>VLOOKUP(A3812,#REF!,3,0)</f>
        <v>#REF!</v>
      </c>
      <c r="S3812">
        <f t="shared" si="679"/>
        <v>71.930077485503361</v>
      </c>
      <c r="V3812">
        <f t="shared" si="680"/>
        <v>25.10598074916016</v>
      </c>
      <c r="W3812" t="e">
        <f>VLOOKUP(A3812,#REF!,4,0)</f>
        <v>#REF!</v>
      </c>
      <c r="Z3812">
        <f t="shared" si="675"/>
        <v>5.3732580161718655</v>
      </c>
      <c r="AD3812">
        <f t="shared" si="683"/>
        <v>11.301462590611843</v>
      </c>
    </row>
    <row r="3813" spans="1:30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 s="2">
        <f t="shared" si="681"/>
        <v>28.171994432951202</v>
      </c>
      <c r="J3813">
        <f>VLOOKUP(A3813,'VXX-IV'!A$1:C$4500,3,0)</f>
        <v>28.19</v>
      </c>
      <c r="K3813">
        <f t="shared" si="676"/>
        <v>228.79683118422861</v>
      </c>
      <c r="M3813">
        <f t="shared" si="677"/>
        <v>36.378583049823511</v>
      </c>
      <c r="N3813" t="e">
        <f>VLOOKUP(A3813,#REF!,4,0)</f>
        <v>#REF!</v>
      </c>
      <c r="O3813">
        <f t="shared" si="678"/>
        <v>52.534188491784782</v>
      </c>
      <c r="P3813" t="e">
        <f>VLOOKUP(A3813,#REF!,4,0)</f>
        <v>#REF!</v>
      </c>
      <c r="Q3813" s="2">
        <f t="shared" si="682"/>
        <v>18.077752416747792</v>
      </c>
      <c r="R3813" t="e">
        <f>VLOOKUP(A3813,#REF!,3,0)</f>
        <v>#REF!</v>
      </c>
      <c r="S3813">
        <f t="shared" si="679"/>
        <v>73.745940904148512</v>
      </c>
      <c r="V3813">
        <f t="shared" si="680"/>
        <v>23.2603347721709</v>
      </c>
      <c r="W3813" t="e">
        <f>VLOOKUP(A3813,#REF!,4,0)</f>
        <v>#REF!</v>
      </c>
      <c r="Z3813">
        <f t="shared" si="675"/>
        <v>4.5829866177409251</v>
      </c>
      <c r="AD3813">
        <f t="shared" si="683"/>
        <v>12.131815853606085</v>
      </c>
    </row>
    <row r="3814" spans="1:30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 s="2">
        <f t="shared" si="681"/>
        <v>32.43735939914238</v>
      </c>
      <c r="J3814">
        <f>VLOOKUP(A3814,'VXX-IV'!A$1:C$4500,3,0)</f>
        <v>32.46</v>
      </c>
      <c r="K3814">
        <f t="shared" si="676"/>
        <v>298.0451712987869</v>
      </c>
      <c r="M3814">
        <f t="shared" si="677"/>
        <v>44.632947035259214</v>
      </c>
      <c r="N3814" t="e">
        <f>VLOOKUP(A3814,#REF!,4,0)</f>
        <v>#REF!</v>
      </c>
      <c r="O3814">
        <f t="shared" si="678"/>
        <v>48.556412484456942</v>
      </c>
      <c r="P3814" t="e">
        <f>VLOOKUP(A3814,#REF!,4,0)</f>
        <v>#REF!</v>
      </c>
      <c r="Q3814" s="2">
        <f t="shared" si="682"/>
        <v>19.19720526230984</v>
      </c>
      <c r="R3814" t="e">
        <f>VLOOKUP(A3814,#REF!,3,0)</f>
        <v>#REF!</v>
      </c>
      <c r="S3814">
        <f t="shared" si="679"/>
        <v>69.194063036864463</v>
      </c>
      <c r="V3814">
        <f t="shared" si="680"/>
        <v>26.780192834563568</v>
      </c>
      <c r="W3814" t="e">
        <f>VLOOKUP(A3814,#REF!,4,0)</f>
        <v>#REF!</v>
      </c>
      <c r="Z3814">
        <f t="shared" si="675"/>
        <v>5.9691156830131424</v>
      </c>
      <c r="AD3814">
        <f t="shared" si="683"/>
        <v>10.294938325708111</v>
      </c>
    </row>
    <row r="3815" spans="1:30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 s="2">
        <f t="shared" si="681"/>
        <v>30.699158927141507</v>
      </c>
      <c r="J3815">
        <f>VLOOKUP(A3815,'VXX-IV'!A$1:C$4500,3,0)</f>
        <v>30.72</v>
      </c>
      <c r="K3815">
        <f t="shared" si="676"/>
        <v>266.0827387084255</v>
      </c>
      <c r="M3815">
        <f t="shared" si="677"/>
        <v>41.042103782560552</v>
      </c>
      <c r="N3815" t="e">
        <f>VLOOKUP(A3815,#REF!,4,0)</f>
        <v>#REF!</v>
      </c>
      <c r="O3815">
        <f t="shared" si="678"/>
        <v>49.857137691444493</v>
      </c>
      <c r="P3815" t="e">
        <f>VLOOKUP(A3815,#REF!,4,0)</f>
        <v>#REF!</v>
      </c>
      <c r="Q3815" s="2">
        <f t="shared" si="682"/>
        <v>18.52267163521012</v>
      </c>
      <c r="R3815" t="e">
        <f>VLOOKUP(A3815,#REF!,3,0)</f>
        <v>#REF!</v>
      </c>
      <c r="S3815">
        <f t="shared" si="679"/>
        <v>71.630322392994657</v>
      </c>
      <c r="V3815">
        <f t="shared" si="680"/>
        <v>25.344233209610639</v>
      </c>
      <c r="W3815" t="e">
        <f>VLOOKUP(A3815,#REF!,4,0)</f>
        <v>#REF!</v>
      </c>
      <c r="Z3815">
        <f t="shared" si="675"/>
        <v>5.3286972700367032</v>
      </c>
      <c r="AD3815">
        <f t="shared" si="683"/>
        <v>10.846543323622985</v>
      </c>
    </row>
    <row r="3816" spans="1:30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 s="2">
        <f t="shared" si="681"/>
        <v>29.335421209337468</v>
      </c>
      <c r="J3816">
        <f>VLOOKUP(A3816,'VXX-IV'!A$1:C$4500,3,0)</f>
        <v>29.36</v>
      </c>
      <c r="K3816">
        <f t="shared" si="676"/>
        <v>242.42472280654906</v>
      </c>
      <c r="M3816">
        <f t="shared" si="677"/>
        <v>38.304300759373938</v>
      </c>
      <c r="N3816" t="e">
        <f>VLOOKUP(A3816,#REF!,4,0)</f>
        <v>#REF!</v>
      </c>
      <c r="O3816">
        <f t="shared" si="678"/>
        <v>50.964272151540122</v>
      </c>
      <c r="P3816" t="e">
        <f>VLOOKUP(A3816,#REF!,4,0)</f>
        <v>#REF!</v>
      </c>
      <c r="Q3816" s="2">
        <f t="shared" si="682"/>
        <v>18.307024585219427</v>
      </c>
      <c r="R3816" t="e">
        <f>VLOOKUP(A3816,#REF!,3,0)</f>
        <v>#REF!</v>
      </c>
      <c r="S3816">
        <f t="shared" si="679"/>
        <v>72.469334624508605</v>
      </c>
      <c r="V3816">
        <f t="shared" si="680"/>
        <v>24.217521749713864</v>
      </c>
      <c r="W3816" t="e">
        <f>VLOOKUP(A3816,#REF!,4,0)</f>
        <v>#REF!</v>
      </c>
      <c r="Z3816">
        <f t="shared" si="675"/>
        <v>4.8546474277425968</v>
      </c>
      <c r="AD3816">
        <f t="shared" si="683"/>
        <v>11.328312513662754</v>
      </c>
    </row>
    <row r="3817" spans="1:30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 s="2">
        <f t="shared" si="681"/>
        <v>28.149702681669392</v>
      </c>
      <c r="J3817">
        <f>VLOOKUP(A3817,'VXX-IV'!A$1:C$4500,3,0)</f>
        <v>28.17</v>
      </c>
      <c r="K3817">
        <f t="shared" si="676"/>
        <v>222.81092708281523</v>
      </c>
      <c r="M3817">
        <f t="shared" si="677"/>
        <v>35.9791243668082</v>
      </c>
      <c r="N3817" t="e">
        <f>VLOOKUP(A3817,#REF!,4,0)</f>
        <v>#REF!</v>
      </c>
      <c r="O3817">
        <f t="shared" si="678"/>
        <v>51.993989659198199</v>
      </c>
      <c r="P3817" t="e">
        <f>VLOOKUP(A3817,#REF!,4,0)</f>
        <v>#REF!</v>
      </c>
      <c r="Q3817" s="2">
        <f t="shared" si="682"/>
        <v>18.171252384838677</v>
      </c>
      <c r="R3817" t="e">
        <f>VLOOKUP(A3817,#REF!,3,0)</f>
        <v>#REF!</v>
      </c>
      <c r="S3817">
        <f t="shared" si="679"/>
        <v>73.011856604823606</v>
      </c>
      <c r="V3817">
        <f t="shared" si="680"/>
        <v>23.237843216325352</v>
      </c>
      <c r="W3817" t="e">
        <f>VLOOKUP(A3817,#REF!,4,0)</f>
        <v>#REF!</v>
      </c>
      <c r="Z3817">
        <f t="shared" ref="Z3817:Z3880" si="684">Z3816*(1-(Z$1+Z$5))^($A3817-$A3816)*(1+2*(E3817/E3816-1))</f>
        <v>4.4616347742754572</v>
      </c>
      <c r="AD3817">
        <f t="shared" si="683"/>
        <v>11.786135336603577</v>
      </c>
    </row>
    <row r="3818" spans="1:30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 s="2">
        <f t="shared" si="681"/>
        <v>28.552506586693887</v>
      </c>
      <c r="J3818">
        <f>VLOOKUP(A3818,'VXX-IV'!A$1:C$4500,3,0)</f>
        <v>28.58</v>
      </c>
      <c r="K3818">
        <f t="shared" si="676"/>
        <v>229.17404397022227</v>
      </c>
      <c r="M3818">
        <f t="shared" si="677"/>
        <v>36.748849912923696</v>
      </c>
      <c r="N3818" t="e">
        <f>VLOOKUP(A3818,#REF!,4,0)</f>
        <v>#REF!</v>
      </c>
      <c r="O3818">
        <f t="shared" si="678"/>
        <v>51.621695530039077</v>
      </c>
      <c r="P3818" t="e">
        <f>VLOOKUP(A3818,#REF!,4,0)</f>
        <v>#REF!</v>
      </c>
      <c r="Q3818" s="2">
        <f t="shared" si="682"/>
        <v>18.198133329567106</v>
      </c>
      <c r="R3818" t="e">
        <f>VLOOKUP(A3818,#REF!,3,0)</f>
        <v>#REF!</v>
      </c>
      <c r="S3818">
        <f t="shared" si="679"/>
        <v>72.908862596824392</v>
      </c>
      <c r="V3818">
        <f t="shared" si="680"/>
        <v>23.569649469979499</v>
      </c>
      <c r="W3818" t="e">
        <f>VLOOKUP(A3818,#REF!,4,0)</f>
        <v>#REF!</v>
      </c>
      <c r="Z3818">
        <f t="shared" si="684"/>
        <v>4.5888060586578252</v>
      </c>
      <c r="AD3818">
        <f t="shared" si="683"/>
        <v>11.617418134621047</v>
      </c>
    </row>
    <row r="3819" spans="1:30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 s="2">
        <f t="shared" si="681"/>
        <v>28.823006045285169</v>
      </c>
      <c r="J3819">
        <f>VLOOKUP(A3819,'VXX-IV'!A$1:C$4500,3,0)</f>
        <v>28.85</v>
      </c>
      <c r="K3819">
        <f t="shared" si="676"/>
        <v>233.47423814953439</v>
      </c>
      <c r="M3819">
        <f t="shared" si="677"/>
        <v>37.26326916449208</v>
      </c>
      <c r="N3819" t="e">
        <f>VLOOKUP(A3819,#REF!,4,0)</f>
        <v>#REF!</v>
      </c>
      <c r="O3819">
        <f t="shared" si="678"/>
        <v>51.376310829418586</v>
      </c>
      <c r="P3819" t="e">
        <f>VLOOKUP(A3819,#REF!,4,0)</f>
        <v>#REF!</v>
      </c>
      <c r="Q3819" s="2">
        <f t="shared" si="682"/>
        <v>18.409462359392567</v>
      </c>
      <c r="R3819" t="e">
        <f>VLOOKUP(A3819,#REF!,3,0)</f>
        <v>#REF!</v>
      </c>
      <c r="S3819">
        <f t="shared" si="679"/>
        <v>72.077099394708483</v>
      </c>
      <c r="V3819">
        <f t="shared" si="680"/>
        <v>23.790747958344994</v>
      </c>
      <c r="W3819" t="e">
        <f>VLOOKUP(A3819,#REF!,4,0)</f>
        <v>#REF!</v>
      </c>
      <c r="Z3819">
        <f t="shared" si="684"/>
        <v>4.6741589146081424</v>
      </c>
      <c r="AD3819">
        <f t="shared" si="683"/>
        <v>11.507168599641473</v>
      </c>
    </row>
    <row r="3820" spans="1:30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 s="2">
        <f t="shared" si="681"/>
        <v>27.295941189130808</v>
      </c>
      <c r="J3820">
        <f>VLOOKUP(A3820,'VXX-IV'!A$1:C$4500,3,0)</f>
        <v>27.32</v>
      </c>
      <c r="K3820">
        <f t="shared" si="676"/>
        <v>208.71958954071138</v>
      </c>
      <c r="M3820">
        <f t="shared" si="677"/>
        <v>34.299250814443063</v>
      </c>
      <c r="N3820" t="e">
        <f>VLOOKUP(A3820,#REF!,4,0)</f>
        <v>#REF!</v>
      </c>
      <c r="O3820">
        <f t="shared" si="678"/>
        <v>52.736989288179352</v>
      </c>
      <c r="P3820" t="e">
        <f>VLOOKUP(A3820,#REF!,4,0)</f>
        <v>#REF!</v>
      </c>
      <c r="Q3820" s="2">
        <f t="shared" si="682"/>
        <v>18.067488149478429</v>
      </c>
      <c r="R3820" t="e">
        <f>VLOOKUP(A3820,#REF!,3,0)</f>
        <v>#REF!</v>
      </c>
      <c r="S3820">
        <f t="shared" si="679"/>
        <v>73.421028651870742</v>
      </c>
      <c r="V3820">
        <f t="shared" si="680"/>
        <v>22.529518243589706</v>
      </c>
      <c r="W3820" t="e">
        <f>VLOOKUP(A3820,#REF!,4,0)</f>
        <v>#REF!</v>
      </c>
      <c r="Z3820">
        <f t="shared" si="684"/>
        <v>4.1783466027495599</v>
      </c>
      <c r="AD3820">
        <f t="shared" si="683"/>
        <v>12.116743473415294</v>
      </c>
    </row>
    <row r="3821" spans="1:30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 s="2">
        <f t="shared" si="681"/>
        <v>27.21316913984716</v>
      </c>
      <c r="J3821">
        <f>VLOOKUP(A3821,'VXX-IV'!A$1:C$4500,3,0)</f>
        <v>27.23</v>
      </c>
      <c r="K3821">
        <f t="shared" si="676"/>
        <v>207.44099896712521</v>
      </c>
      <c r="M3821">
        <f t="shared" si="677"/>
        <v>34.140831195075471</v>
      </c>
      <c r="N3821" t="e">
        <f>VLOOKUP(A3821,#REF!,4,0)</f>
        <v>#REF!</v>
      </c>
      <c r="O3821">
        <f t="shared" si="678"/>
        <v>52.816639750493891</v>
      </c>
      <c r="P3821" t="e">
        <f>VLOOKUP(A3821,#REF!,4,0)</f>
        <v>#REF!</v>
      </c>
      <c r="Q3821" s="2">
        <f t="shared" si="682"/>
        <v>18.094356585470383</v>
      </c>
      <c r="R3821" t="e">
        <f>VLOOKUP(A3821,#REF!,3,0)</f>
        <v>#REF!</v>
      </c>
      <c r="S3821">
        <f t="shared" si="679"/>
        <v>73.316884465702088</v>
      </c>
      <c r="V3821">
        <f t="shared" si="680"/>
        <v>22.46050485496772</v>
      </c>
      <c r="W3821" t="e">
        <f>VLOOKUP(A3821,#REF!,4,0)</f>
        <v>#REF!</v>
      </c>
      <c r="Z3821">
        <f t="shared" si="684"/>
        <v>4.1525281952743258</v>
      </c>
      <c r="AD3821">
        <f t="shared" si="683"/>
        <v>12.1534097581529</v>
      </c>
    </row>
    <row r="3822" spans="1:30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 s="2">
        <f t="shared" si="681"/>
        <v>29.024488641976081</v>
      </c>
      <c r="J3822">
        <f>VLOOKUP(A3822,'VXX-IV'!A$1:C$4500,3,0)</f>
        <v>29.05</v>
      </c>
      <c r="K3822">
        <f t="shared" si="676"/>
        <v>235.04435191011976</v>
      </c>
      <c r="M3822">
        <f t="shared" si="677"/>
        <v>37.547154515691268</v>
      </c>
      <c r="N3822" t="e">
        <f>VLOOKUP(A3822,#REF!,4,0)</f>
        <v>#REF!</v>
      </c>
      <c r="O3822">
        <f t="shared" si="678"/>
        <v>51.058571998328254</v>
      </c>
      <c r="P3822" t="e">
        <f>VLOOKUP(A3822,#REF!,4,0)</f>
        <v>#REF!</v>
      </c>
      <c r="Q3822" s="2">
        <f t="shared" si="682"/>
        <v>18.562319181300268</v>
      </c>
      <c r="R3822" t="e">
        <f>VLOOKUP(A3822,#REF!,3,0)</f>
        <v>#REF!</v>
      </c>
      <c r="S3822">
        <f t="shared" si="679"/>
        <v>71.425628049707825</v>
      </c>
      <c r="V3822">
        <f t="shared" si="680"/>
        <v>23.954856123070464</v>
      </c>
      <c r="W3822" t="e">
        <f>VLOOKUP(A3822,#REF!,4,0)</f>
        <v>#REF!</v>
      </c>
      <c r="Z3822">
        <f t="shared" si="684"/>
        <v>4.7048400325927613</v>
      </c>
      <c r="AD3822">
        <f t="shared" si="683"/>
        <v>11.344410149957936</v>
      </c>
    </row>
    <row r="3823" spans="1:30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 s="2">
        <f t="shared" si="681"/>
        <v>28.075119370920579</v>
      </c>
      <c r="J3823">
        <f>VLOOKUP(A3823,'VXX-IV'!A$1:C$4500,3,0)</f>
        <v>28.1</v>
      </c>
      <c r="K3823">
        <f t="shared" si="676"/>
        <v>219.65331451372293</v>
      </c>
      <c r="M3823">
        <f t="shared" si="677"/>
        <v>35.702327493688642</v>
      </c>
      <c r="N3823" t="e">
        <f>VLOOKUP(A3823,#REF!,4,0)</f>
        <v>#REF!</v>
      </c>
      <c r="O3823">
        <f t="shared" si="678"/>
        <v>51.893296684746794</v>
      </c>
      <c r="P3823" t="e">
        <f>VLOOKUP(A3823,#REF!,4,0)</f>
        <v>#REF!</v>
      </c>
      <c r="Q3823" s="2">
        <f t="shared" si="682"/>
        <v>18.476839941598975</v>
      </c>
      <c r="R3823" t="e">
        <f>VLOOKUP(A3823,#REF!,3,0)</f>
        <v>#REF!</v>
      </c>
      <c r="S3823">
        <f t="shared" si="679"/>
        <v>71.759369276290727</v>
      </c>
      <c r="V3823">
        <f t="shared" si="680"/>
        <v>23.170564974391898</v>
      </c>
      <c r="W3823" t="e">
        <f>VLOOKUP(A3823,#REF!,4,0)</f>
        <v>#REF!</v>
      </c>
      <c r="Z3823">
        <f t="shared" si="684"/>
        <v>4.3965280726601339</v>
      </c>
      <c r="AD3823">
        <f t="shared" si="683"/>
        <v>11.715390021560028</v>
      </c>
    </row>
    <row r="3824" spans="1:30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 s="2">
        <f t="shared" si="681"/>
        <v>29.098591302246799</v>
      </c>
      <c r="J3824">
        <f>VLOOKUP(A3824,'VXX-IV'!A$1:C$4500,3,0)</f>
        <v>29.12</v>
      </c>
      <c r="K3824">
        <f t="shared" si="676"/>
        <v>235.61781578813998</v>
      </c>
      <c r="M3824">
        <f t="shared" si="677"/>
        <v>37.644829186696803</v>
      </c>
      <c r="N3824" t="e">
        <f>VLOOKUP(A3824,#REF!,4,0)</f>
        <v>#REF!</v>
      </c>
      <c r="O3824">
        <f t="shared" si="678"/>
        <v>50.946151354014184</v>
      </c>
      <c r="P3824" t="e">
        <f>VLOOKUP(A3824,#REF!,4,0)</f>
        <v>#REF!</v>
      </c>
      <c r="Q3824" s="2">
        <f t="shared" si="682"/>
        <v>18.684827888157781</v>
      </c>
      <c r="R3824" t="e">
        <f>VLOOKUP(A3824,#REF!,3,0)</f>
        <v>#REF!</v>
      </c>
      <c r="S3824">
        <f t="shared" si="679"/>
        <v>70.970762643315297</v>
      </c>
      <c r="V3824">
        <f t="shared" si="680"/>
        <v>24.012557547728882</v>
      </c>
      <c r="W3824" t="e">
        <f>VLOOKUP(A3824,#REF!,4,0)</f>
        <v>#REF!</v>
      </c>
      <c r="Z3824">
        <f t="shared" si="684"/>
        <v>4.7150728230789598</v>
      </c>
      <c r="AD3824">
        <f t="shared" si="683"/>
        <v>11.288028227128065</v>
      </c>
    </row>
    <row r="3825" spans="1:30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 s="2">
        <f t="shared" si="681"/>
        <v>29.731710597154052</v>
      </c>
      <c r="J3825">
        <f>VLOOKUP(A3825,'VXX-IV'!A$1:C$4500,3,0)</f>
        <v>29.76</v>
      </c>
      <c r="K3825">
        <f t="shared" si="676"/>
        <v>245.8564646635707</v>
      </c>
      <c r="M3825">
        <f t="shared" si="677"/>
        <v>38.870769514959463</v>
      </c>
      <c r="N3825" t="e">
        <f>VLOOKUP(A3825,#REF!,4,0)</f>
        <v>#REF!</v>
      </c>
      <c r="O3825">
        <f t="shared" si="678"/>
        <v>50.39163468737371</v>
      </c>
      <c r="P3825" t="e">
        <f>VLOOKUP(A3825,#REF!,4,0)</f>
        <v>#REF!</v>
      </c>
      <c r="Q3825" s="2">
        <f t="shared" si="682"/>
        <v>18.873726358938601</v>
      </c>
      <c r="R3825" t="e">
        <f>VLOOKUP(A3825,#REF!,3,0)</f>
        <v>#REF!</v>
      </c>
      <c r="S3825">
        <f t="shared" si="679"/>
        <v>70.258010094743554</v>
      </c>
      <c r="V3825">
        <f t="shared" si="680"/>
        <v>24.534279442530405</v>
      </c>
      <c r="W3825" t="e">
        <f>VLOOKUP(A3825,#REF!,4,0)</f>
        <v>#REF!</v>
      </c>
      <c r="Z3825">
        <f t="shared" si="684"/>
        <v>4.9197038298944458</v>
      </c>
      <c r="AD3825">
        <f t="shared" si="683"/>
        <v>11.042369006969494</v>
      </c>
    </row>
    <row r="3826" spans="1:30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 s="2">
        <f t="shared" si="681"/>
        <v>29.215415342983889</v>
      </c>
      <c r="J3826">
        <f>VLOOKUP(A3826,'VXX-IV'!A$1:C$4500,3,0)</f>
        <v>29.24</v>
      </c>
      <c r="K3826">
        <f t="shared" si="676"/>
        <v>237.30287268458773</v>
      </c>
      <c r="M3826">
        <f t="shared" si="677"/>
        <v>37.855610816028062</v>
      </c>
      <c r="N3826" t="e">
        <f>VLOOKUP(A3826,#REF!,4,0)</f>
        <v>#REF!</v>
      </c>
      <c r="O3826">
        <f t="shared" si="678"/>
        <v>50.828835007689747</v>
      </c>
      <c r="P3826" t="e">
        <f>VLOOKUP(A3826,#REF!,4,0)</f>
        <v>#REF!</v>
      </c>
      <c r="Q3826" s="2">
        <f t="shared" si="682"/>
        <v>18.702333891065464</v>
      </c>
      <c r="R3826" t="e">
        <f>VLOOKUP(A3826,#REF!,3,0)</f>
        <v>#REF!</v>
      </c>
      <c r="S3826">
        <f t="shared" si="679"/>
        <v>70.900768362793002</v>
      </c>
      <c r="V3826">
        <f t="shared" si="680"/>
        <v>24.107501118237863</v>
      </c>
      <c r="W3826" t="e">
        <f>VLOOKUP(A3826,#REF!,4,0)</f>
        <v>#REF!</v>
      </c>
      <c r="Z3826">
        <f t="shared" si="684"/>
        <v>4.7482927908423136</v>
      </c>
      <c r="AD3826">
        <f t="shared" si="683"/>
        <v>11.234033845716526</v>
      </c>
    </row>
    <row r="3827" spans="1:30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 s="2">
        <f t="shared" si="681"/>
        <v>30.359839918501542</v>
      </c>
      <c r="J3827">
        <f>VLOOKUP(A3827,'VXX-IV'!A$1:C$4500,3,0)</f>
        <v>30.38</v>
      </c>
      <c r="K3827">
        <f t="shared" si="676"/>
        <v>255.88077163266493</v>
      </c>
      <c r="M3827">
        <f t="shared" si="677"/>
        <v>40.077370633860895</v>
      </c>
      <c r="N3827" t="e">
        <f>VLOOKUP(A3827,#REF!,4,0)</f>
        <v>#REF!</v>
      </c>
      <c r="O3827">
        <f t="shared" si="678"/>
        <v>49.832978231071081</v>
      </c>
      <c r="P3827" t="e">
        <f>VLOOKUP(A3827,#REF!,4,0)</f>
        <v>#REF!</v>
      </c>
      <c r="Q3827" s="2">
        <f t="shared" si="682"/>
        <v>19.085131435475002</v>
      </c>
      <c r="R3827" t="e">
        <f>VLOOKUP(A3827,#REF!,3,0)</f>
        <v>#REF!</v>
      </c>
      <c r="S3827">
        <f t="shared" si="679"/>
        <v>69.454238795277931</v>
      </c>
      <c r="V3827">
        <f t="shared" si="680"/>
        <v>25.051156603059901</v>
      </c>
      <c r="W3827" t="e">
        <f>VLOOKUP(A3827,#REF!,4,0)</f>
        <v>#REF!</v>
      </c>
      <c r="Z3827">
        <f t="shared" si="684"/>
        <v>5.1197566117479338</v>
      </c>
      <c r="AD3827">
        <f t="shared" si="683"/>
        <v>10.793901990124896</v>
      </c>
    </row>
    <row r="3828" spans="1:30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 s="2">
        <f t="shared" si="681"/>
        <v>30.437885342455932</v>
      </c>
      <c r="J3828">
        <f>VLOOKUP(A3828,'VXX-IV'!A$1:C$4500,3,0)</f>
        <v>30.46</v>
      </c>
      <c r="K3828">
        <f t="shared" si="676"/>
        <v>257.15012070689289</v>
      </c>
      <c r="M3828">
        <f t="shared" si="677"/>
        <v>40.223612374326805</v>
      </c>
      <c r="N3828" t="e">
        <f>VLOOKUP(A3828,#REF!,4,0)</f>
        <v>#REF!</v>
      </c>
      <c r="O3828">
        <f t="shared" si="678"/>
        <v>49.767999160914712</v>
      </c>
      <c r="P3828" t="e">
        <f>VLOOKUP(A3828,#REF!,4,0)</f>
        <v>#REF!</v>
      </c>
      <c r="Q3828" s="2">
        <f t="shared" si="682"/>
        <v>19.062137386974932</v>
      </c>
      <c r="R3828" t="e">
        <f>VLOOKUP(A3828,#REF!,3,0)</f>
        <v>#REF!</v>
      </c>
      <c r="S3828">
        <f t="shared" si="679"/>
        <v>69.551848130997314</v>
      </c>
      <c r="V3828">
        <f t="shared" si="680"/>
        <v>25.11330209200603</v>
      </c>
      <c r="W3828" t="e">
        <f>VLOOKUP(A3828,#REF!,4,0)</f>
        <v>#REF!</v>
      </c>
      <c r="Z3828">
        <f t="shared" si="684"/>
        <v>5.1443428222122076</v>
      </c>
      <c r="AD3828">
        <f t="shared" si="683"/>
        <v>10.765931942859041</v>
      </c>
    </row>
    <row r="3829" spans="1:30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 s="2">
        <f t="shared" si="681"/>
        <v>28.972525546343359</v>
      </c>
      <c r="J3829">
        <f>VLOOKUP(A3829,'VXX-IV'!A$1:C$4500,3,0)</f>
        <v>29</v>
      </c>
      <c r="K3829">
        <f t="shared" si="676"/>
        <v>232.3738411283185</v>
      </c>
      <c r="M3829">
        <f t="shared" si="677"/>
        <v>37.316097082168653</v>
      </c>
      <c r="N3829" t="e">
        <f>VLOOKUP(A3829,#REF!,4,0)</f>
        <v>#REF!</v>
      </c>
      <c r="O3829">
        <f t="shared" si="678"/>
        <v>50.965664969527531</v>
      </c>
      <c r="P3829" t="e">
        <f>VLOOKUP(A3829,#REF!,4,0)</f>
        <v>#REF!</v>
      </c>
      <c r="Q3829" s="2">
        <f t="shared" si="682"/>
        <v>18.507650571949412</v>
      </c>
      <c r="R3829" t="e">
        <f>VLOOKUP(A3829,#REF!,3,0)</f>
        <v>#REF!</v>
      </c>
      <c r="S3829">
        <f t="shared" si="679"/>
        <v>71.579748346881786</v>
      </c>
      <c r="V3829">
        <f t="shared" si="680"/>
        <v>23.903490410926477</v>
      </c>
      <c r="W3829" t="e">
        <f>VLOOKUP(A3829,#REF!,4,0)</f>
        <v>#REF!</v>
      </c>
      <c r="Z3829">
        <f t="shared" si="684"/>
        <v>4.6484437035505737</v>
      </c>
      <c r="AD3829">
        <f t="shared" si="683"/>
        <v>11.284144107582227</v>
      </c>
    </row>
    <row r="3830" spans="1:30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 s="2">
        <f t="shared" si="681"/>
        <v>28.173590028609617</v>
      </c>
      <c r="J3830">
        <f>VLOOKUP(A3830,'VXX-IV'!A$1:C$4500,3,0)</f>
        <v>28.2</v>
      </c>
      <c r="K3830">
        <f t="shared" si="676"/>
        <v>219.54366414804437</v>
      </c>
      <c r="M3830">
        <f t="shared" si="677"/>
        <v>35.769990365949646</v>
      </c>
      <c r="N3830" t="e">
        <f>VLOOKUP(A3830,#REF!,4,0)</f>
        <v>#REF!</v>
      </c>
      <c r="O3830">
        <f t="shared" si="678"/>
        <v>51.668045723810998</v>
      </c>
      <c r="P3830" t="e">
        <f>VLOOKUP(A3830,#REF!,4,0)</f>
        <v>#REF!</v>
      </c>
      <c r="Q3830" s="2">
        <f t="shared" si="682"/>
        <v>18.390212054547771</v>
      </c>
      <c r="R3830" t="e">
        <f>VLOOKUP(A3830,#REF!,3,0)</f>
        <v>#REF!</v>
      </c>
      <c r="S3830">
        <f t="shared" si="679"/>
        <v>72.038754618131961</v>
      </c>
      <c r="V3830">
        <f t="shared" si="680"/>
        <v>23.243602313187324</v>
      </c>
      <c r="W3830" t="e">
        <f>VLOOKUP(A3830,#REF!,4,0)</f>
        <v>#REF!</v>
      </c>
      <c r="Z3830">
        <f t="shared" si="684"/>
        <v>4.3915559047598549</v>
      </c>
      <c r="AD3830">
        <f t="shared" si="683"/>
        <v>11.59522326691806</v>
      </c>
    </row>
    <row r="3831" spans="1:30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 s="2">
        <f t="shared" si="681"/>
        <v>27.882384053579788</v>
      </c>
      <c r="J3831">
        <f>VLOOKUP(A3831,'VXX-IV'!A$1:C$4500,3,0)</f>
        <v>27.9</v>
      </c>
      <c r="K3831">
        <f t="shared" si="676"/>
        <v>214.99140375093015</v>
      </c>
      <c r="M3831">
        <f t="shared" si="677"/>
        <v>35.212930151018284</v>
      </c>
      <c r="N3831" t="e">
        <f>VLOOKUP(A3831,#REF!,4,0)</f>
        <v>#REF!</v>
      </c>
      <c r="O3831">
        <f t="shared" si="678"/>
        <v>51.934747024444739</v>
      </c>
      <c r="P3831" t="e">
        <f>VLOOKUP(A3831,#REF!,4,0)</f>
        <v>#REF!</v>
      </c>
      <c r="Q3831" s="2">
        <f t="shared" si="682"/>
        <v>18.220747338465586</v>
      </c>
      <c r="R3831" t="e">
        <f>VLOOKUP(A3831,#REF!,3,0)</f>
        <v>#REF!</v>
      </c>
      <c r="S3831">
        <f t="shared" si="679"/>
        <v>72.707310901952198</v>
      </c>
      <c r="V3831">
        <f t="shared" si="680"/>
        <v>23.002647949796433</v>
      </c>
      <c r="W3831" t="e">
        <f>VLOOKUP(A3831,#REF!,4,0)</f>
        <v>#REF!</v>
      </c>
      <c r="Z3831">
        <f t="shared" si="684"/>
        <v>4.300277676356516</v>
      </c>
      <c r="AD3831">
        <f t="shared" si="683"/>
        <v>11.714989307768851</v>
      </c>
    </row>
    <row r="3832" spans="1:30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 s="2">
        <f t="shared" si="681"/>
        <v>28.153411033696138</v>
      </c>
      <c r="J3832">
        <f>VLOOKUP(A3832,'VXX-IV'!A$1:C$4500,3,0)</f>
        <v>28.18</v>
      </c>
      <c r="K3832">
        <f t="shared" si="676"/>
        <v>219.15844003416802</v>
      </c>
      <c r="M3832">
        <f t="shared" si="677"/>
        <v>35.724006380660818</v>
      </c>
      <c r="N3832" t="e">
        <f>VLOOKUP(A3832,#REF!,4,0)</f>
        <v>#REF!</v>
      </c>
      <c r="O3832">
        <f t="shared" si="678"/>
        <v>51.681975207403852</v>
      </c>
      <c r="P3832" t="e">
        <f>VLOOKUP(A3832,#REF!,4,0)</f>
        <v>#REF!</v>
      </c>
      <c r="Q3832" s="2">
        <f t="shared" si="682"/>
        <v>18.362704077044619</v>
      </c>
      <c r="R3832" t="e">
        <f>VLOOKUP(A3832,#REF!,3,0)</f>
        <v>#REF!</v>
      </c>
      <c r="S3832">
        <f t="shared" si="679"/>
        <v>72.145436438911219</v>
      </c>
      <c r="V3832">
        <f t="shared" si="680"/>
        <v>23.225591619066044</v>
      </c>
      <c r="W3832" t="e">
        <f>VLOOKUP(A3832,#REF!,4,0)</f>
        <v>#REF!</v>
      </c>
      <c r="Z3832">
        <f t="shared" si="684"/>
        <v>4.3834040193340877</v>
      </c>
      <c r="AD3832">
        <f t="shared" si="683"/>
        <v>11.601019686661001</v>
      </c>
    </row>
    <row r="3833" spans="1:30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 s="2">
        <f t="shared" si="681"/>
        <v>27.73491724875602</v>
      </c>
      <c r="J3833">
        <f>VLOOKUP(A3833,'VXX-IV'!A$1:C$4500,3,0)</f>
        <v>27.76</v>
      </c>
      <c r="K3833">
        <f t="shared" si="676"/>
        <v>212.60381051321377</v>
      </c>
      <c r="M3833">
        <f t="shared" si="677"/>
        <v>34.920331088843504</v>
      </c>
      <c r="N3833" t="e">
        <f>VLOOKUP(A3833,#REF!,4,0)</f>
        <v>#REF!</v>
      </c>
      <c r="O3833">
        <f t="shared" si="678"/>
        <v>52.064984635408841</v>
      </c>
      <c r="P3833" t="e">
        <f>VLOOKUP(A3833,#REF!,4,0)</f>
        <v>#REF!</v>
      </c>
      <c r="Q3833" s="2">
        <f t="shared" si="682"/>
        <v>18.192203244818611</v>
      </c>
      <c r="R3833" t="e">
        <f>VLOOKUP(A3833,#REF!,3,0)</f>
        <v>#REF!</v>
      </c>
      <c r="S3833">
        <f t="shared" si="679"/>
        <v>72.829149536359154</v>
      </c>
      <c r="V3833">
        <f t="shared" si="680"/>
        <v>22.878351066369873</v>
      </c>
      <c r="W3833" t="e">
        <f>VLOOKUP(A3833,#REF!,4,0)</f>
        <v>#REF!</v>
      </c>
      <c r="Z3833">
        <f t="shared" si="684"/>
        <v>4.2516551862757836</v>
      </c>
      <c r="AD3833">
        <f t="shared" si="683"/>
        <v>11.773147464663513</v>
      </c>
    </row>
    <row r="3834" spans="1:30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 s="2">
        <f t="shared" si="681"/>
        <v>27.900834099392004</v>
      </c>
      <c r="J3834">
        <f>VLOOKUP(A3834,'VXX-IV'!A$1:C$4500,3,0)</f>
        <v>27.92</v>
      </c>
      <c r="K3834">
        <f t="shared" si="676"/>
        <v>215.13501882999375</v>
      </c>
      <c r="M3834">
        <f t="shared" si="677"/>
        <v>35.231352153035125</v>
      </c>
      <c r="N3834" t="e">
        <f>VLOOKUP(A3834,#REF!,4,0)</f>
        <v>#REF!</v>
      </c>
      <c r="O3834">
        <f t="shared" si="678"/>
        <v>51.908891825194125</v>
      </c>
      <c r="P3834" t="e">
        <f>VLOOKUP(A3834,#REF!,4,0)</f>
        <v>#REF!</v>
      </c>
      <c r="Q3834" s="2">
        <f t="shared" si="682"/>
        <v>18.285900214214323</v>
      </c>
      <c r="R3834" t="e">
        <f>VLOOKUP(A3834,#REF!,3,0)</f>
        <v>#REF!</v>
      </c>
      <c r="S3834">
        <f t="shared" si="679"/>
        <v>72.45865195371691</v>
      </c>
      <c r="V3834">
        <f t="shared" si="680"/>
        <v>23.014564702150153</v>
      </c>
      <c r="W3834" t="e">
        <f>VLOOKUP(A3834,#REF!,4,0)</f>
        <v>#REF!</v>
      </c>
      <c r="Z3834">
        <f t="shared" si="684"/>
        <v>4.3020553832981339</v>
      </c>
      <c r="AD3834">
        <f t="shared" si="683"/>
        <v>11.702620722551323</v>
      </c>
    </row>
    <row r="3835" spans="1:30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 s="2">
        <f t="shared" si="681"/>
        <v>27.715699148879214</v>
      </c>
      <c r="J3835">
        <f>VLOOKUP(A3835,'VXX-IV'!A$1:C$4500,3,0)</f>
        <v>27.74</v>
      </c>
      <c r="K3835">
        <f t="shared" si="676"/>
        <v>212.26699113799037</v>
      </c>
      <c r="M3835">
        <f t="shared" si="677"/>
        <v>34.878309825432687</v>
      </c>
      <c r="N3835" t="e">
        <f>VLOOKUP(A3835,#REF!,4,0)</f>
        <v>#REF!</v>
      </c>
      <c r="O3835">
        <f t="shared" si="678"/>
        <v>52.080759579104893</v>
      </c>
      <c r="P3835" t="e">
        <f>VLOOKUP(A3835,#REF!,4,0)</f>
        <v>#REF!</v>
      </c>
      <c r="Q3835" s="2">
        <f t="shared" si="682"/>
        <v>18.360744882751671</v>
      </c>
      <c r="R3835" t="e">
        <f>VLOOKUP(A3835,#REF!,3,0)</f>
        <v>#REF!</v>
      </c>
      <c r="S3835">
        <f t="shared" si="679"/>
        <v>72.166658254116427</v>
      </c>
      <c r="V3835">
        <f t="shared" si="680"/>
        <v>22.861181747000121</v>
      </c>
      <c r="W3835" t="e">
        <f>VLOOKUP(A3835,#REF!,4,0)</f>
        <v>#REF!</v>
      </c>
      <c r="Z3835">
        <f t="shared" si="684"/>
        <v>4.2444874013165892</v>
      </c>
      <c r="AD3835">
        <f t="shared" si="683"/>
        <v>11.780176829612587</v>
      </c>
    </row>
    <row r="3836" spans="1:30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 s="2">
        <f t="shared" si="681"/>
        <v>27.647604446232673</v>
      </c>
      <c r="J3836">
        <f>VLOOKUP(A3836,'VXX-IV'!A$1:C$4500,3,0)</f>
        <v>27.67</v>
      </c>
      <c r="K3836">
        <f t="shared" si="676"/>
        <v>211.21145618440437</v>
      </c>
      <c r="M3836">
        <f t="shared" si="677"/>
        <v>34.747501056067122</v>
      </c>
      <c r="N3836" t="e">
        <f>VLOOKUP(A3836,#REF!,4,0)</f>
        <v>#REF!</v>
      </c>
      <c r="O3836">
        <f t="shared" si="678"/>
        <v>52.144344985812168</v>
      </c>
      <c r="P3836" t="e">
        <f>VLOOKUP(A3836,#REF!,4,0)</f>
        <v>#REF!</v>
      </c>
      <c r="Q3836" s="2">
        <f t="shared" si="682"/>
        <v>18.312612305885803</v>
      </c>
      <c r="R3836" t="e">
        <f>VLOOKUP(A3836,#REF!,3,0)</f>
        <v>#REF!</v>
      </c>
      <c r="S3836">
        <f t="shared" si="679"/>
        <v>72.360288330763325</v>
      </c>
      <c r="V3836">
        <f t="shared" si="680"/>
        <v>22.804386459027725</v>
      </c>
      <c r="W3836" t="e">
        <f>VLOOKUP(A3836,#REF!,4,0)</f>
        <v>#REF!</v>
      </c>
      <c r="Z3836">
        <f t="shared" si="684"/>
        <v>4.2231742574078828</v>
      </c>
      <c r="AD3836">
        <f t="shared" si="683"/>
        <v>11.809005613954106</v>
      </c>
    </row>
    <row r="3837" spans="1:30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 s="2">
        <f t="shared" si="681"/>
        <v>27.213374700609343</v>
      </c>
      <c r="J3837">
        <f>VLOOKUP(A3837,'VXX-IV'!A$1:C$4500,3,0)</f>
        <v>27.24</v>
      </c>
      <c r="K3837">
        <f t="shared" si="676"/>
        <v>204.56425110655132</v>
      </c>
      <c r="M3837">
        <f t="shared" si="677"/>
        <v>33.926616220088079</v>
      </c>
      <c r="N3837" t="e">
        <f>VLOOKUP(A3837,#REF!,4,0)</f>
        <v>#REF!</v>
      </c>
      <c r="O3837">
        <f t="shared" si="678"/>
        <v>52.55343865851205</v>
      </c>
      <c r="P3837" t="e">
        <f>VLOOKUP(A3837,#REF!,4,0)</f>
        <v>#REF!</v>
      </c>
      <c r="Q3837" s="2">
        <f t="shared" si="682"/>
        <v>18.228946388580365</v>
      </c>
      <c r="R3837" t="e">
        <f>VLOOKUP(A3837,#REF!,3,0)</f>
        <v>#REF!</v>
      </c>
      <c r="S3837">
        <f t="shared" si="679"/>
        <v>72.695207873937107</v>
      </c>
      <c r="V3837">
        <f t="shared" si="680"/>
        <v>22.445585824822054</v>
      </c>
      <c r="W3837" t="e">
        <f>VLOOKUP(A3837,#REF!,4,0)</f>
        <v>#REF!</v>
      </c>
      <c r="Z3837">
        <f t="shared" si="684"/>
        <v>4.0900631852439986</v>
      </c>
      <c r="AD3837">
        <f t="shared" si="683"/>
        <v>11.994359440106459</v>
      </c>
    </row>
    <row r="3838" spans="1:30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 s="2">
        <f t="shared" si="681"/>
        <v>26.911337752238207</v>
      </c>
      <c r="J3838">
        <f>VLOOKUP(A3838,'VXX-IV'!A$1:C$4500,3,0)</f>
        <v>26.93</v>
      </c>
      <c r="K3838">
        <f t="shared" si="676"/>
        <v>199.98812178785485</v>
      </c>
      <c r="M3838">
        <f t="shared" si="677"/>
        <v>33.355312209990984</v>
      </c>
      <c r="N3838" t="e">
        <f>VLOOKUP(A3838,#REF!,4,0)</f>
        <v>#REF!</v>
      </c>
      <c r="O3838">
        <f t="shared" si="678"/>
        <v>52.843806358118812</v>
      </c>
      <c r="P3838" t="e">
        <f>VLOOKUP(A3838,#REF!,4,0)</f>
        <v>#REF!</v>
      </c>
      <c r="Q3838" s="2">
        <f t="shared" si="682"/>
        <v>18.071459717999133</v>
      </c>
      <c r="R3838" t="e">
        <f>VLOOKUP(A3838,#REF!,3,0)</f>
        <v>#REF!</v>
      </c>
      <c r="S3838">
        <f t="shared" si="679"/>
        <v>73.336320987117404</v>
      </c>
      <c r="V3838">
        <f t="shared" si="680"/>
        <v>22.19466731432728</v>
      </c>
      <c r="W3838" t="e">
        <f>VLOOKUP(A3838,#REF!,4,0)</f>
        <v>#REF!</v>
      </c>
      <c r="Z3838">
        <f t="shared" si="684"/>
        <v>3.9979809149642729</v>
      </c>
      <c r="AD3838">
        <f t="shared" si="683"/>
        <v>12.127090565134193</v>
      </c>
    </row>
    <row r="3839" spans="1:30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 s="2">
        <f t="shared" si="681"/>
        <v>26.895219856436952</v>
      </c>
      <c r="J3839">
        <f>VLOOKUP(A3839,'VXX-IV'!A$1:C$4500,3,0)</f>
        <v>26.92</v>
      </c>
      <c r="K3839">
        <f t="shared" si="676"/>
        <v>199.73709337435096</v>
      </c>
      <c r="M3839">
        <f t="shared" si="677"/>
        <v>33.323210793913354</v>
      </c>
      <c r="N3839" t="e">
        <f>VLOOKUP(A3839,#REF!,4,0)</f>
        <v>#REF!</v>
      </c>
      <c r="O3839">
        <f t="shared" si="678"/>
        <v>52.859214220625887</v>
      </c>
      <c r="P3839" t="e">
        <f>VLOOKUP(A3839,#REF!,4,0)</f>
        <v>#REF!</v>
      </c>
      <c r="Q3839" s="2">
        <f t="shared" si="682"/>
        <v>18.125585485326262</v>
      </c>
      <c r="R3839" t="e">
        <f>VLOOKUP(A3839,#REF!,3,0)</f>
        <v>#REF!</v>
      </c>
      <c r="S3839">
        <f t="shared" si="679"/>
        <v>73.121026200791789</v>
      </c>
      <c r="V3839">
        <f t="shared" si="680"/>
        <v>22.180781537755653</v>
      </c>
      <c r="W3839" t="e">
        <f>VLOOKUP(A3839,#REF!,4,0)</f>
        <v>#REF!</v>
      </c>
      <c r="Z3839">
        <f t="shared" si="684"/>
        <v>3.9927671754408021</v>
      </c>
      <c r="AD3839">
        <f t="shared" si="683"/>
        <v>12.134228737239674</v>
      </c>
    </row>
    <row r="3840" spans="1:30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 s="2">
        <f t="shared" si="681"/>
        <v>25.682899876636036</v>
      </c>
      <c r="J3840">
        <f>VLOOKUP(A3840,'VXX-IV'!A$1:C$4500,3,0)</f>
        <v>25.7</v>
      </c>
      <c r="K3840">
        <f t="shared" si="676"/>
        <v>181.71803381499603</v>
      </c>
      <c r="M3840">
        <f t="shared" si="677"/>
        <v>31.067904081660071</v>
      </c>
      <c r="N3840" t="e">
        <f>VLOOKUP(A3840,#REF!,4,0)</f>
        <v>#REF!</v>
      </c>
      <c r="O3840">
        <f t="shared" si="678"/>
        <v>54.050149416393459</v>
      </c>
      <c r="P3840" t="e">
        <f>VLOOKUP(A3840,#REF!,4,0)</f>
        <v>#REF!</v>
      </c>
      <c r="Q3840" s="2">
        <f t="shared" si="682"/>
        <v>18.021115023587026</v>
      </c>
      <c r="R3840" t="e">
        <f>VLOOKUP(A3840,#REF!,3,0)</f>
        <v>#REF!</v>
      </c>
      <c r="S3840">
        <f t="shared" si="679"/>
        <v>73.546846396207073</v>
      </c>
      <c r="V3840">
        <f t="shared" si="680"/>
        <v>21.180323607603242</v>
      </c>
      <c r="W3840" t="e">
        <f>VLOOKUP(A3840,#REF!,4,0)</f>
        <v>#REF!</v>
      </c>
      <c r="Z3840">
        <f t="shared" si="684"/>
        <v>3.6323863586163601</v>
      </c>
      <c r="AD3840">
        <f t="shared" si="683"/>
        <v>12.681060175245365</v>
      </c>
    </row>
    <row r="3841" spans="1:30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 s="2">
        <f t="shared" si="681"/>
        <v>26.07881180155627</v>
      </c>
      <c r="J3841">
        <f>VLOOKUP(A3841,'VXX-IV'!A$1:C$4500,3,0)</f>
        <v>26.1</v>
      </c>
      <c r="K3841">
        <f t="shared" si="676"/>
        <v>187.30991437798406</v>
      </c>
      <c r="M3841">
        <f t="shared" si="677"/>
        <v>31.784313268262881</v>
      </c>
      <c r="N3841" t="e">
        <f>VLOOKUP(A3841,#REF!,4,0)</f>
        <v>#REF!</v>
      </c>
      <c r="O3841">
        <f t="shared" si="678"/>
        <v>53.633120892965877</v>
      </c>
      <c r="P3841" t="e">
        <f>VLOOKUP(A3841,#REF!,4,0)</f>
        <v>#REF!</v>
      </c>
      <c r="Q3841" s="2">
        <f t="shared" si="682"/>
        <v>17.881183601211614</v>
      </c>
      <c r="R3841" t="e">
        <f>VLOOKUP(A3841,#REF!,3,0)</f>
        <v>#REF!</v>
      </c>
      <c r="S3841">
        <f t="shared" si="679"/>
        <v>74.12215629061221</v>
      </c>
      <c r="V3841">
        <f t="shared" si="680"/>
        <v>21.506272946309334</v>
      </c>
      <c r="W3841" t="e">
        <f>VLOOKUP(A3841,#REF!,4,0)</f>
        <v>#REF!</v>
      </c>
      <c r="Z3841">
        <f t="shared" si="684"/>
        <v>3.7439888719960699</v>
      </c>
      <c r="AD3841">
        <f t="shared" si="683"/>
        <v>12.485450071968327</v>
      </c>
    </row>
    <row r="3842" spans="1:30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 s="2">
        <f t="shared" si="681"/>
        <v>26.724064666312941</v>
      </c>
      <c r="J3842">
        <f>VLOOKUP(A3842,'VXX-IV'!A$1:C$4500,3,0)</f>
        <v>26.75</v>
      </c>
      <c r="K3842">
        <f t="shared" si="676"/>
        <v>196.56890326419381</v>
      </c>
      <c r="M3842">
        <f t="shared" si="677"/>
        <v>32.962032349612912</v>
      </c>
      <c r="N3842" t="e">
        <f>VLOOKUP(A3842,#REF!,4,0)</f>
        <v>#REF!</v>
      </c>
      <c r="O3842">
        <f t="shared" si="678"/>
        <v>52.969133355337277</v>
      </c>
      <c r="P3842" t="e">
        <f>VLOOKUP(A3842,#REF!,4,0)</f>
        <v>#REF!</v>
      </c>
      <c r="Q3842" s="2">
        <f t="shared" si="682"/>
        <v>18.244884245883231</v>
      </c>
      <c r="R3842" t="e">
        <f>VLOOKUP(A3842,#REF!,3,0)</f>
        <v>#REF!</v>
      </c>
      <c r="S3842">
        <f t="shared" si="679"/>
        <v>72.618513898353768</v>
      </c>
      <c r="V3842">
        <f t="shared" si="680"/>
        <v>22.037881530419114</v>
      </c>
      <c r="W3842" t="e">
        <f>VLOOKUP(A3842,#REF!,4,0)</f>
        <v>#REF!</v>
      </c>
      <c r="Z3842">
        <f t="shared" si="684"/>
        <v>3.9288764821198265</v>
      </c>
      <c r="AD3842">
        <f t="shared" si="683"/>
        <v>12.176380657166451</v>
      </c>
    </row>
    <row r="3843" spans="1:30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 s="2">
        <f t="shared" si="681"/>
        <v>26.350204902501936</v>
      </c>
      <c r="J3843">
        <f>VLOOKUP(A3843,'VXX-IV'!A$1:C$4500,3,0)</f>
        <v>26.37</v>
      </c>
      <c r="K3843">
        <f t="shared" si="676"/>
        <v>191.03588081355875</v>
      </c>
      <c r="M3843">
        <f t="shared" si="677"/>
        <v>32.26431527063167</v>
      </c>
      <c r="N3843" t="e">
        <f>VLOOKUP(A3843,#REF!,4,0)</f>
        <v>#REF!</v>
      </c>
      <c r="O3843">
        <f t="shared" si="678"/>
        <v>53.338208958913398</v>
      </c>
      <c r="P3843" t="e">
        <f>VLOOKUP(A3843,#REF!,4,0)</f>
        <v>#REF!</v>
      </c>
      <c r="Q3843" s="2">
        <f t="shared" si="682"/>
        <v>18.126950274701503</v>
      </c>
      <c r="R3843" t="e">
        <f>VLOOKUP(A3843,#REF!,3,0)</f>
        <v>#REF!</v>
      </c>
      <c r="S3843">
        <f t="shared" si="679"/>
        <v>73.099913878821155</v>
      </c>
      <c r="V3843">
        <f t="shared" si="680"/>
        <v>21.727932040852878</v>
      </c>
      <c r="W3843" t="e">
        <f>VLOOKUP(A3843,#REF!,4,0)</f>
        <v>#REF!</v>
      </c>
      <c r="Z3843">
        <f t="shared" si="684"/>
        <v>3.8177530872792547</v>
      </c>
      <c r="AD3843">
        <f t="shared" si="683"/>
        <v>12.346254187358847</v>
      </c>
    </row>
    <row r="3844" spans="1:30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 s="2">
        <f t="shared" si="681"/>
        <v>26.976005770388497</v>
      </c>
      <c r="J3844">
        <f>VLOOKUP(A3844,'VXX-IV'!A$1:C$4500,3,0)</f>
        <v>27</v>
      </c>
      <c r="K3844">
        <f t="shared" si="676"/>
        <v>200.09931972854511</v>
      </c>
      <c r="M3844">
        <f t="shared" si="677"/>
        <v>33.411721369231294</v>
      </c>
      <c r="N3844" t="e">
        <f>VLOOKUP(A3844,#REF!,4,0)</f>
        <v>#REF!</v>
      </c>
      <c r="O3844">
        <f t="shared" si="678"/>
        <v>52.70437707516804</v>
      </c>
      <c r="P3844" t="e">
        <f>VLOOKUP(A3844,#REF!,4,0)</f>
        <v>#REF!</v>
      </c>
      <c r="Q3844" s="2">
        <f t="shared" si="682"/>
        <v>18.444018208608831</v>
      </c>
      <c r="R3844" t="e">
        <f>VLOOKUP(A3844,#REF!,3,0)</f>
        <v>#REF!</v>
      </c>
      <c r="S3844">
        <f t="shared" si="679"/>
        <v>71.82523097571638</v>
      </c>
      <c r="V3844">
        <f t="shared" si="680"/>
        <v>22.243425095847197</v>
      </c>
      <c r="W3844" t="e">
        <f>VLOOKUP(A3844,#REF!,4,0)</f>
        <v>#REF!</v>
      </c>
      <c r="Z3844">
        <f t="shared" si="684"/>
        <v>3.998695013198605</v>
      </c>
      <c r="AD3844">
        <f t="shared" si="683"/>
        <v>12.05290032082371</v>
      </c>
    </row>
    <row r="3845" spans="1:30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 s="2">
        <f t="shared" si="681"/>
        <v>26.778835312829095</v>
      </c>
      <c r="J3845">
        <f>VLOOKUP(A3845,'VXX-IV'!A$1:C$4500,3,0)</f>
        <v>26.8</v>
      </c>
      <c r="K3845">
        <f t="shared" si="676"/>
        <v>197.16369899257049</v>
      </c>
      <c r="M3845">
        <f t="shared" si="677"/>
        <v>33.043453870297377</v>
      </c>
      <c r="N3845" t="e">
        <f>VLOOKUP(A3845,#REF!,4,0)</f>
        <v>#REF!</v>
      </c>
      <c r="O3845">
        <f t="shared" si="678"/>
        <v>52.896471400437768</v>
      </c>
      <c r="P3845" t="e">
        <f>VLOOKUP(A3845,#REF!,4,0)</f>
        <v>#REF!</v>
      </c>
      <c r="Q3845" s="2">
        <f t="shared" si="682"/>
        <v>18.370485730100761</v>
      </c>
      <c r="R3845" t="e">
        <f>VLOOKUP(A3845,#REF!,3,0)</f>
        <v>#REF!</v>
      </c>
      <c r="S3845">
        <f t="shared" si="679"/>
        <v>72.115530418317277</v>
      </c>
      <c r="V3845">
        <f t="shared" si="680"/>
        <v>22.08033120883265</v>
      </c>
      <c r="W3845" t="e">
        <f>VLOOKUP(A3845,#REF!,4,0)</f>
        <v>#REF!</v>
      </c>
      <c r="Z3845">
        <f t="shared" si="684"/>
        <v>3.9398474217365802</v>
      </c>
      <c r="AD3845">
        <f t="shared" si="683"/>
        <v>12.14082418418986</v>
      </c>
    </row>
    <row r="3846" spans="1:30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 s="2">
        <f t="shared" si="681"/>
        <v>26.136486873017063</v>
      </c>
      <c r="J3846">
        <f>VLOOKUP(A3846,'VXX-IV'!A$1:C$4500,3,0)</f>
        <v>26.16</v>
      </c>
      <c r="K3846">
        <f t="shared" si="676"/>
        <v>187.69386368855857</v>
      </c>
      <c r="M3846">
        <f t="shared" si="677"/>
        <v>31.852505179858444</v>
      </c>
      <c r="N3846" t="e">
        <f>VLOOKUP(A3846,#REF!,4,0)</f>
        <v>#REF!</v>
      </c>
      <c r="O3846">
        <f t="shared" si="678"/>
        <v>53.530411477332315</v>
      </c>
      <c r="P3846" t="e">
        <f>VLOOKUP(A3846,#REF!,4,0)</f>
        <v>#REF!</v>
      </c>
      <c r="Q3846" s="2">
        <f t="shared" si="682"/>
        <v>18.184139203869123</v>
      </c>
      <c r="R3846" t="e">
        <f>VLOOKUP(A3846,#REF!,3,0)</f>
        <v>#REF!</v>
      </c>
      <c r="S3846">
        <f t="shared" si="679"/>
        <v>72.851113291727899</v>
      </c>
      <c r="V3846">
        <f t="shared" si="680"/>
        <v>21.55012926791261</v>
      </c>
      <c r="W3846" t="e">
        <f>VLOOKUP(A3846,#REF!,4,0)</f>
        <v>#REF!</v>
      </c>
      <c r="Z3846">
        <f t="shared" si="684"/>
        <v>3.7504368348960333</v>
      </c>
      <c r="AD3846">
        <f t="shared" si="683"/>
        <v>12.431889194300298</v>
      </c>
    </row>
    <row r="3847" spans="1:30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 s="2">
        <f t="shared" si="681"/>
        <v>25.349251631784178</v>
      </c>
      <c r="J3847">
        <f>VLOOKUP(A3847,'VXX-IV'!A$1:C$4500,3,0)</f>
        <v>25.37</v>
      </c>
      <c r="K3847">
        <f t="shared" si="676"/>
        <v>176.37661233479926</v>
      </c>
      <c r="M3847">
        <f t="shared" si="677"/>
        <v>30.411459997475816</v>
      </c>
      <c r="N3847" t="e">
        <f>VLOOKUP(A3847,#REF!,4,0)</f>
        <v>#REF!</v>
      </c>
      <c r="O3847">
        <f t="shared" si="678"/>
        <v>54.336093658130139</v>
      </c>
      <c r="P3847" t="e">
        <f>VLOOKUP(A3847,#REF!,4,0)</f>
        <v>#REF!</v>
      </c>
      <c r="Q3847" s="2">
        <f t="shared" si="682"/>
        <v>17.869853238594292</v>
      </c>
      <c r="R3847" t="e">
        <f>VLOOKUP(A3847,#REF!,3,0)</f>
        <v>#REF!</v>
      </c>
      <c r="S3847">
        <f t="shared" si="679"/>
        <v>74.114434162098775</v>
      </c>
      <c r="V3847">
        <f t="shared" si="680"/>
        <v>20.900492244033902</v>
      </c>
      <c r="W3847" t="e">
        <f>VLOOKUP(A3847,#REF!,4,0)</f>
        <v>#REF!</v>
      </c>
      <c r="Z3847">
        <f t="shared" si="684"/>
        <v>3.5241315626525096</v>
      </c>
      <c r="AD3847">
        <f t="shared" si="683"/>
        <v>12.806172462171887</v>
      </c>
    </row>
    <row r="3848" spans="1:30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 s="2">
        <f t="shared" si="681"/>
        <v>24.499673789009165</v>
      </c>
      <c r="J3848">
        <f>VLOOKUP(A3848,'VXX-IV'!A$1:C$4500,3,0)</f>
        <v>24.52</v>
      </c>
      <c r="K3848">
        <f t="shared" ref="K3848:K3911" si="685">K3847*(1-K$1+H3848)^($A3848-$A3847)*(1+2*(E3848/E3847-1))</f>
        <v>164.5229204779925</v>
      </c>
      <c r="M3848">
        <f t="shared" ref="M3848:M3911" si="686">M3847*(1-(M$1+M$5))^($A3848-$A3847)*(1+1.5*(E3848/E3847-1))</f>
        <v>28.876852532141296</v>
      </c>
      <c r="N3848" t="e">
        <f>VLOOKUP(A3848,#REF!,4,0)</f>
        <v>#REF!</v>
      </c>
      <c r="O3848">
        <f t="shared" ref="O3848:O3911" si="687">O3847*(1-IF($A3848&lt;=O3843,O$1,O$1+IF(AND(WEEKDAY($A3848)&lt;&gt;1,WEEKDAY($A3848)&lt;&gt;7),P$1,0)))^($A3848-$A3847)*(1-0.5*(E3848/E3847-1))</f>
        <v>55.245245026489769</v>
      </c>
      <c r="P3848" t="e">
        <f>VLOOKUP(A3848,#REF!,4,0)</f>
        <v>#REF!</v>
      </c>
      <c r="Q3848" s="2">
        <f t="shared" si="682"/>
        <v>17.640192713136912</v>
      </c>
      <c r="R3848" t="e">
        <f>VLOOKUP(A3848,#REF!,3,0)</f>
        <v>#REF!</v>
      </c>
      <c r="S3848">
        <f t="shared" ref="S3848:S3911" si="688">S3847*(1-S$1+H3848)^($A3848-$A3847)*(2-G3848/G3847)</f>
        <v>75.079705973511992</v>
      </c>
      <c r="V3848">
        <f t="shared" ref="V3848:V3911" si="689">V3847*$E3848/$E3847*(1-(V$1+V$5+IF(AND(WEEKDAY(A3848)&lt;&gt;1,WEEKDAY(A3848)&lt;&gt;7),IF(A3848&lt;W$2,W$1,W$3),0)))^($A3848-$A3847)</f>
        <v>20.198340627532509</v>
      </c>
      <c r="W3848" t="e">
        <f>VLOOKUP(A3848,#REF!,4,0)</f>
        <v>#REF!</v>
      </c>
      <c r="Z3848">
        <f t="shared" si="684"/>
        <v>3.2868170558114951</v>
      </c>
      <c r="AD3848">
        <f t="shared" si="683"/>
        <v>13.234902149487645</v>
      </c>
    </row>
    <row r="3849" spans="1:30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 s="2">
        <f t="shared" ref="I3849:I3912" si="690">I3848*$D3849/$D3848*(1-I$1)^($A3849-$A3848)</f>
        <v>23.506001143838557</v>
      </c>
      <c r="J3849">
        <f>VLOOKUP(A3849,'VXX-IV'!A$1:C$4500,3,0)</f>
        <v>23.53</v>
      </c>
      <c r="K3849">
        <f t="shared" si="685"/>
        <v>151.16798220672317</v>
      </c>
      <c r="M3849">
        <f t="shared" si="686"/>
        <v>27.118284960229911</v>
      </c>
      <c r="N3849" t="e">
        <f>VLOOKUP(A3849,#REF!,4,0)</f>
        <v>#REF!</v>
      </c>
      <c r="O3849">
        <f t="shared" si="687"/>
        <v>56.36506971211476</v>
      </c>
      <c r="P3849" t="e">
        <f>VLOOKUP(A3849,#REF!,4,0)</f>
        <v>#REF!</v>
      </c>
      <c r="Q3849" s="2">
        <f t="shared" ref="Q3849:Q3912" si="691">Q3848*$F3849/$F3848*(1-Q$1)^($A3849-$A3848)</f>
        <v>17.403822641647501</v>
      </c>
      <c r="R3849" t="e">
        <f>VLOOKUP(A3849,#REF!,3,0)</f>
        <v>#REF!</v>
      </c>
      <c r="S3849">
        <f t="shared" si="688"/>
        <v>76.090049708397842</v>
      </c>
      <c r="V3849">
        <f t="shared" si="689"/>
        <v>19.37861034855321</v>
      </c>
      <c r="W3849" t="e">
        <f>VLOOKUP(A3849,#REF!,4,0)</f>
        <v>#REF!</v>
      </c>
      <c r="Z3849">
        <f t="shared" si="684"/>
        <v>3.0198701762158717</v>
      </c>
      <c r="AD3849">
        <f t="shared" ref="AD3849:AD3912" si="692">AD3848*(1-IF($A3849&lt;=AE$3,AD$1,AD$1+IF(AND(WEEKDAY($A3849)&lt;&gt;1,WEEKDAY($A3849)&lt;&gt;7),AE$1,0)))^($A3849-$A3848)*(2-$E3849/$E3848)</f>
        <v>13.771508273301077</v>
      </c>
    </row>
    <row r="3850" spans="1:30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 s="2">
        <f t="shared" si="690"/>
        <v>23.316325586515326</v>
      </c>
      <c r="J3850">
        <f>VLOOKUP(A3850,'VXX-IV'!A$1:C$4500,3,0)</f>
        <v>23.34</v>
      </c>
      <c r="K3850">
        <f t="shared" si="685"/>
        <v>148.71924252309904</v>
      </c>
      <c r="M3850">
        <f t="shared" si="686"/>
        <v>26.788287565727238</v>
      </c>
      <c r="N3850" t="e">
        <f>VLOOKUP(A3850,#REF!,4,0)</f>
        <v>#REF!</v>
      </c>
      <c r="O3850">
        <f t="shared" si="687"/>
        <v>56.592050794764972</v>
      </c>
      <c r="P3850" t="e">
        <f>VLOOKUP(A3850,#REF!,4,0)</f>
        <v>#REF!</v>
      </c>
      <c r="Q3850" s="2">
        <f t="shared" si="691"/>
        <v>17.334976764494602</v>
      </c>
      <c r="R3850" t="e">
        <f>VLOOKUP(A3850,#REF!,3,0)</f>
        <v>#REF!</v>
      </c>
      <c r="S3850">
        <f t="shared" si="688"/>
        <v>76.395382529729048</v>
      </c>
      <c r="V3850">
        <f t="shared" si="689"/>
        <v>19.221707222731322</v>
      </c>
      <c r="W3850" t="e">
        <f>VLOOKUP(A3850,#REF!,4,0)</f>
        <v>#REF!</v>
      </c>
      <c r="Z3850">
        <f t="shared" si="684"/>
        <v>2.9708105457495777</v>
      </c>
      <c r="AD3850">
        <f t="shared" si="692"/>
        <v>13.882496652791872</v>
      </c>
    </row>
    <row r="3851" spans="1:30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 s="2">
        <f t="shared" si="690"/>
        <v>23.651633879846266</v>
      </c>
      <c r="J3851">
        <f>VLOOKUP(A3851,'VXX-IV'!A$1:C$4500,3,0)</f>
        <v>23.67</v>
      </c>
      <c r="K3851">
        <f t="shared" si="685"/>
        <v>152.98047294011084</v>
      </c>
      <c r="M3851">
        <f t="shared" si="686"/>
        <v>27.362859574728631</v>
      </c>
      <c r="N3851" t="e">
        <f>VLOOKUP(A3851,#REF!,4,0)</f>
        <v>#REF!</v>
      </c>
      <c r="O3851">
        <f t="shared" si="687"/>
        <v>56.184149207962655</v>
      </c>
      <c r="P3851" t="e">
        <f>VLOOKUP(A3851,#REF!,4,0)</f>
        <v>#REF!</v>
      </c>
      <c r="Q3851" s="2">
        <f t="shared" si="691"/>
        <v>17.343534677187929</v>
      </c>
      <c r="R3851" t="e">
        <f>VLOOKUP(A3851,#REF!,3,0)</f>
        <v>#REF!</v>
      </c>
      <c r="S3851">
        <f t="shared" si="688"/>
        <v>76.366344359464051</v>
      </c>
      <c r="V3851">
        <f t="shared" si="689"/>
        <v>19.497184996795895</v>
      </c>
      <c r="W3851" t="e">
        <f>VLOOKUP(A3851,#REF!,4,0)</f>
        <v>#REF!</v>
      </c>
      <c r="Z3851">
        <f t="shared" si="684"/>
        <v>3.0556419360121927</v>
      </c>
      <c r="AD3851">
        <f t="shared" si="692"/>
        <v>13.682533721365873</v>
      </c>
    </row>
    <row r="3852" spans="1:30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 s="2">
        <f t="shared" si="690"/>
        <v>24.314257184802006</v>
      </c>
      <c r="J3852">
        <f>VLOOKUP(A3852,'VXX-IV'!A$1:C$4500,3,0)</f>
        <v>24.33</v>
      </c>
      <c r="K3852">
        <f t="shared" si="685"/>
        <v>161.52822879042657</v>
      </c>
      <c r="M3852">
        <f t="shared" si="686"/>
        <v>28.507808053262217</v>
      </c>
      <c r="N3852" t="e">
        <f>VLOOKUP(A3852,#REF!,4,0)</f>
        <v>#REF!</v>
      </c>
      <c r="O3852">
        <f t="shared" si="687"/>
        <v>55.395621506077909</v>
      </c>
      <c r="P3852" t="e">
        <f>VLOOKUP(A3852,#REF!,4,0)</f>
        <v>#REF!</v>
      </c>
      <c r="Q3852" s="2">
        <f t="shared" si="691"/>
        <v>17.558983006224153</v>
      </c>
      <c r="R3852" t="e">
        <f>VLOOKUP(A3852,#REF!,3,0)</f>
        <v>#REF!</v>
      </c>
      <c r="S3852">
        <f t="shared" si="688"/>
        <v>75.430574559630301</v>
      </c>
      <c r="V3852">
        <f t="shared" si="689"/>
        <v>20.042033648124626</v>
      </c>
      <c r="W3852" t="e">
        <f>VLOOKUP(A3852,#REF!,4,0)</f>
        <v>#REF!</v>
      </c>
      <c r="Z3852">
        <f t="shared" si="684"/>
        <v>3.2259148441797021</v>
      </c>
      <c r="AD3852">
        <f t="shared" si="692"/>
        <v>13.29872169329864</v>
      </c>
    </row>
    <row r="3853" spans="1:30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 s="2">
        <f t="shared" si="690"/>
        <v>24.343693833037435</v>
      </c>
      <c r="J3853">
        <f>VLOOKUP(A3853,'VXX-IV'!A$1:C$4500,3,0)</f>
        <v>24.36</v>
      </c>
      <c r="K3853">
        <f t="shared" si="685"/>
        <v>161.91021979116306</v>
      </c>
      <c r="M3853">
        <f t="shared" si="686"/>
        <v>28.557799317400178</v>
      </c>
      <c r="N3853" t="e">
        <f>VLOOKUP(A3853,#REF!,4,0)</f>
        <v>#REF!</v>
      </c>
      <c r="O3853">
        <f t="shared" si="687"/>
        <v>55.361622604686076</v>
      </c>
      <c r="P3853" t="e">
        <f>VLOOKUP(A3853,#REF!,4,0)</f>
        <v>#REF!</v>
      </c>
      <c r="Q3853" s="2">
        <f t="shared" si="691"/>
        <v>17.664318102629014</v>
      </c>
      <c r="R3853" t="e">
        <f>VLOOKUP(A3853,#REF!,3,0)</f>
        <v>#REF!</v>
      </c>
      <c r="S3853">
        <f t="shared" si="688"/>
        <v>74.982335915952547</v>
      </c>
      <c r="V3853">
        <f t="shared" si="689"/>
        <v>20.065784866727999</v>
      </c>
      <c r="W3853" t="e">
        <f>VLOOKUP(A3853,#REF!,4,0)</f>
        <v>#REF!</v>
      </c>
      <c r="Z3853">
        <f t="shared" si="684"/>
        <v>3.2333898117897557</v>
      </c>
      <c r="AD3853">
        <f t="shared" si="692"/>
        <v>13.282470780788183</v>
      </c>
    </row>
    <row r="3854" spans="1:30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 s="2">
        <f t="shared" si="690"/>
        <v>23.449495140717801</v>
      </c>
      <c r="J3854">
        <f>VLOOKUP(A3854,'VXX-IV'!A$1:C$4500,3,0)</f>
        <v>23.47</v>
      </c>
      <c r="K3854">
        <f t="shared" si="685"/>
        <v>150.00655449886315</v>
      </c>
      <c r="M3854">
        <f t="shared" si="686"/>
        <v>26.982584598946747</v>
      </c>
      <c r="N3854" t="e">
        <f>VLOOKUP(A3854,#REF!,4,0)</f>
        <v>#REF!</v>
      </c>
      <c r="O3854">
        <f t="shared" si="687"/>
        <v>56.377882059728918</v>
      </c>
      <c r="P3854" t="e">
        <f>VLOOKUP(A3854,#REF!,4,0)</f>
        <v>#REF!</v>
      </c>
      <c r="Q3854" s="2">
        <f t="shared" si="691"/>
        <v>17.494128021849658</v>
      </c>
      <c r="R3854" t="e">
        <f>VLOOKUP(A3854,#REF!,3,0)</f>
        <v>#REF!</v>
      </c>
      <c r="S3854">
        <f t="shared" si="688"/>
        <v>75.709060037659157</v>
      </c>
      <c r="V3854">
        <f t="shared" si="689"/>
        <v>19.328221297123054</v>
      </c>
      <c r="W3854" t="e">
        <f>VLOOKUP(A3854,#REF!,4,0)</f>
        <v>#REF!</v>
      </c>
      <c r="Z3854">
        <f t="shared" si="684"/>
        <v>2.9955279368080991</v>
      </c>
      <c r="AD3854">
        <f t="shared" si="692"/>
        <v>13.77017951273203</v>
      </c>
    </row>
    <row r="3855" spans="1:30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 s="2">
        <f t="shared" si="690"/>
        <v>23.138692022168485</v>
      </c>
      <c r="J3855">
        <f>VLOOKUP(A3855,'VXX-IV'!A$1:C$4500,3,0)</f>
        <v>23.16</v>
      </c>
      <c r="K3855">
        <f t="shared" si="685"/>
        <v>146.02242289839117</v>
      </c>
      <c r="M3855">
        <f t="shared" si="686"/>
        <v>26.444521438396237</v>
      </c>
      <c r="N3855" t="e">
        <f>VLOOKUP(A3855,#REF!,4,0)</f>
        <v>#REF!</v>
      </c>
      <c r="O3855">
        <f t="shared" si="687"/>
        <v>56.750974508268513</v>
      </c>
      <c r="P3855" t="e">
        <f>VLOOKUP(A3855,#REF!,4,0)</f>
        <v>#REF!</v>
      </c>
      <c r="Q3855" s="2">
        <f t="shared" si="691"/>
        <v>17.376339108770416</v>
      </c>
      <c r="R3855" t="e">
        <f>VLOOKUP(A3855,#REF!,3,0)</f>
        <v>#REF!</v>
      </c>
      <c r="S3855">
        <f t="shared" si="688"/>
        <v>76.223326404863442</v>
      </c>
      <c r="V3855">
        <f t="shared" si="689"/>
        <v>19.071574252934745</v>
      </c>
      <c r="W3855" t="e">
        <f>VLOOKUP(A3855,#REF!,4,0)</f>
        <v>#REF!</v>
      </c>
      <c r="Z3855">
        <f t="shared" si="684"/>
        <v>2.9158216037857154</v>
      </c>
      <c r="AD3855">
        <f t="shared" si="692"/>
        <v>13.952505302941599</v>
      </c>
    </row>
    <row r="3856" spans="1:30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 s="2">
        <f t="shared" si="690"/>
        <v>22.76152786604457</v>
      </c>
      <c r="J3856">
        <f>VLOOKUP(A3856,'VXX-IV'!A$1:C$4500,3,0)</f>
        <v>22.78</v>
      </c>
      <c r="K3856">
        <f t="shared" si="685"/>
        <v>141.25322075273451</v>
      </c>
      <c r="M3856">
        <f t="shared" si="686"/>
        <v>25.796186785070322</v>
      </c>
      <c r="N3856" t="e">
        <f>VLOOKUP(A3856,#REF!,4,0)</f>
        <v>#REF!</v>
      </c>
      <c r="O3856">
        <f t="shared" si="687"/>
        <v>57.21309222974547</v>
      </c>
      <c r="P3856" t="e">
        <f>VLOOKUP(A3856,#REF!,4,0)</f>
        <v>#REF!</v>
      </c>
      <c r="Q3856" s="2">
        <f t="shared" si="691"/>
        <v>17.339373924974321</v>
      </c>
      <c r="R3856" t="e">
        <f>VLOOKUP(A3856,#REF!,3,0)</f>
        <v>#REF!</v>
      </c>
      <c r="S3856">
        <f t="shared" si="688"/>
        <v>76.390193681384147</v>
      </c>
      <c r="V3856">
        <f t="shared" si="689"/>
        <v>18.760157280306824</v>
      </c>
      <c r="W3856" t="e">
        <f>VLOOKUP(A3856,#REF!,4,0)</f>
        <v>#REF!</v>
      </c>
      <c r="Z3856">
        <f t="shared" si="684"/>
        <v>2.8204474921654334</v>
      </c>
      <c r="AD3856">
        <f t="shared" si="692"/>
        <v>14.17980488560392</v>
      </c>
    </row>
    <row r="3857" spans="1:30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 s="2">
        <f t="shared" si="690"/>
        <v>22.724160496921549</v>
      </c>
      <c r="J3857">
        <f>VLOOKUP(A3857,'VXX-IV'!A$1:C$4500,3,0)</f>
        <v>22.74</v>
      </c>
      <c r="K3857">
        <f t="shared" si="685"/>
        <v>140.76462701872356</v>
      </c>
      <c r="M3857">
        <f t="shared" si="686"/>
        <v>25.727578969820907</v>
      </c>
      <c r="N3857" t="e">
        <f>VLOOKUP(A3857,#REF!,4,0)</f>
        <v>#REF!</v>
      </c>
      <c r="O3857">
        <f t="shared" si="687"/>
        <v>57.258795452740301</v>
      </c>
      <c r="P3857" t="e">
        <f>VLOOKUP(A3857,#REF!,4,0)</f>
        <v>#REF!</v>
      </c>
      <c r="Q3857" s="2">
        <f t="shared" si="691"/>
        <v>17.41969450955931</v>
      </c>
      <c r="R3857" t="e">
        <f>VLOOKUP(A3857,#REF!,3,0)</f>
        <v>#REF!</v>
      </c>
      <c r="S3857">
        <f t="shared" si="688"/>
        <v>76.050436043870633</v>
      </c>
      <c r="V3857">
        <f t="shared" si="689"/>
        <v>18.727791704729874</v>
      </c>
      <c r="W3857" t="e">
        <f>VLOOKUP(A3857,#REF!,4,0)</f>
        <v>#REF!</v>
      </c>
      <c r="Z3857">
        <f t="shared" si="684"/>
        <v>2.8102695389809251</v>
      </c>
      <c r="AD3857">
        <f t="shared" si="692"/>
        <v>14.202690832604036</v>
      </c>
    </row>
    <row r="3858" spans="1:30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 s="2">
        <f t="shared" si="690"/>
        <v>22.859623331128088</v>
      </c>
      <c r="J3858">
        <f>VLOOKUP(A3858,'VXX-IV'!A$1:C$4500,3,0)</f>
        <v>22.88</v>
      </c>
      <c r="K3858">
        <f t="shared" si="685"/>
        <v>142.43482049743534</v>
      </c>
      <c r="M3858">
        <f t="shared" si="686"/>
        <v>25.955956903708085</v>
      </c>
      <c r="N3858" t="e">
        <f>VLOOKUP(A3858,#REF!,4,0)</f>
        <v>#REF!</v>
      </c>
      <c r="O3858">
        <f t="shared" si="687"/>
        <v>57.087700440078962</v>
      </c>
      <c r="P3858" t="e">
        <f>VLOOKUP(A3858,#REF!,4,0)</f>
        <v>#REF!</v>
      </c>
      <c r="Q3858" s="2">
        <f t="shared" si="691"/>
        <v>17.637074948019738</v>
      </c>
      <c r="R3858" t="e">
        <f>VLOOKUP(A3858,#REF!,3,0)</f>
        <v>#REF!</v>
      </c>
      <c r="S3858">
        <f t="shared" si="688"/>
        <v>75.106052464224049</v>
      </c>
      <c r="V3858">
        <f t="shared" si="689"/>
        <v>18.838921399245518</v>
      </c>
      <c r="W3858" t="e">
        <f>VLOOKUP(A3858,#REF!,4,0)</f>
        <v>#REF!</v>
      </c>
      <c r="Z3858">
        <f t="shared" si="684"/>
        <v>2.8434714721150489</v>
      </c>
      <c r="AD3858">
        <f t="shared" si="692"/>
        <v>14.117892260577117</v>
      </c>
    </row>
    <row r="3859" spans="1:30" x14ac:dyDescent="0.25">
      <c r="A3859" s="18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 s="2">
        <f t="shared" si="690"/>
        <v>23.457139562624452</v>
      </c>
      <c r="J3859">
        <f>VLOOKUP(A3859,'VXX-IV'!A$1:C$4500,3,0)</f>
        <v>23.48</v>
      </c>
      <c r="K3859">
        <f t="shared" si="685"/>
        <v>149.87265300577548</v>
      </c>
      <c r="M3859">
        <f t="shared" si="686"/>
        <v>26.971912710553287</v>
      </c>
      <c r="N3859" t="e">
        <f>VLOOKUP(A3859,#REF!,4,0)</f>
        <v>#REF!</v>
      </c>
      <c r="O3859">
        <f t="shared" si="687"/>
        <v>56.341211100775489</v>
      </c>
      <c r="P3859" t="e">
        <f>VLOOKUP(A3859,#REF!,4,0)</f>
        <v>#REF!</v>
      </c>
      <c r="Q3859" s="2">
        <f t="shared" si="691"/>
        <v>17.863953038357</v>
      </c>
      <c r="R3859" t="e">
        <f>VLOOKUP(A3859,#REF!,3,0)</f>
        <v>#REF!</v>
      </c>
      <c r="S3859">
        <f t="shared" si="688"/>
        <v>74.1445014944712</v>
      </c>
      <c r="V3859">
        <f t="shared" si="689"/>
        <v>19.330821350913048</v>
      </c>
      <c r="W3859" t="e">
        <f>VLOOKUP(A3859,#REF!,4,0)</f>
        <v>#REF!</v>
      </c>
      <c r="Z3859">
        <f t="shared" si="684"/>
        <v>2.9918055171625819</v>
      </c>
      <c r="AD3859">
        <f t="shared" si="692"/>
        <v>13.748760845081906</v>
      </c>
    </row>
    <row r="3860" spans="1:30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 s="2">
        <f t="shared" si="690"/>
        <v>22.874544184088098</v>
      </c>
      <c r="J3860">
        <f>VLOOKUP(A3860,'VXX-IV'!A$1:C$4500,3,0)</f>
        <v>22.89</v>
      </c>
      <c r="K3860">
        <f t="shared" si="685"/>
        <v>142.41858145924311</v>
      </c>
      <c r="M3860">
        <f t="shared" si="686"/>
        <v>25.965293302363595</v>
      </c>
      <c r="N3860" t="e">
        <f>VLOOKUP(A3860,#REF!,4,0)</f>
        <v>#REF!</v>
      </c>
      <c r="O3860">
        <f t="shared" si="687"/>
        <v>57.040456982588914</v>
      </c>
      <c r="P3860" t="e">
        <f>VLOOKUP(A3860,#REF!,4,0)</f>
        <v>#REF!</v>
      </c>
      <c r="Q3860" s="2">
        <f t="shared" si="691"/>
        <v>17.708069189865551</v>
      </c>
      <c r="R3860" t="e">
        <f>VLOOKUP(A3860,#REF!,3,0)</f>
        <v>#REF!</v>
      </c>
      <c r="S3860">
        <f t="shared" si="688"/>
        <v>74.795910936887509</v>
      </c>
      <c r="V3860">
        <f t="shared" si="689"/>
        <v>18.850157034425685</v>
      </c>
      <c r="W3860" t="e">
        <f>VLOOKUP(A3860,#REF!,4,0)</f>
        <v>#REF!</v>
      </c>
      <c r="Z3860">
        <f t="shared" si="684"/>
        <v>2.8428702089481055</v>
      </c>
      <c r="AD3860">
        <f t="shared" si="692"/>
        <v>14.090098509011028</v>
      </c>
    </row>
    <row r="3861" spans="1:30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 s="2">
        <f t="shared" si="690"/>
        <v>23.668023733598783</v>
      </c>
      <c r="J3861">
        <f>VLOOKUP(A3861,'VXX-IV'!A$1:C$4500,3,0)</f>
        <v>23.69</v>
      </c>
      <c r="K3861">
        <f t="shared" si="685"/>
        <v>152.29171650149763</v>
      </c>
      <c r="M3861">
        <f t="shared" si="686"/>
        <v>27.314774452277518</v>
      </c>
      <c r="N3861" t="e">
        <f>VLOOKUP(A3861,#REF!,4,0)</f>
        <v>#REF!</v>
      </c>
      <c r="O3861">
        <f t="shared" si="687"/>
        <v>56.050627951715867</v>
      </c>
      <c r="P3861" t="e">
        <f>VLOOKUP(A3861,#REF!,4,0)</f>
        <v>#REF!</v>
      </c>
      <c r="Q3861" s="2">
        <f t="shared" si="691"/>
        <v>17.813000625145406</v>
      </c>
      <c r="R3861" t="e">
        <f>VLOOKUP(A3861,#REF!,3,0)</f>
        <v>#REF!</v>
      </c>
      <c r="S3861">
        <f t="shared" si="688"/>
        <v>74.356899802890979</v>
      </c>
      <c r="V3861">
        <f t="shared" si="689"/>
        <v>19.503597317881624</v>
      </c>
      <c r="W3861" t="e">
        <f>VLOOKUP(A3861,#REF!,4,0)</f>
        <v>#REF!</v>
      </c>
      <c r="Z3861">
        <f t="shared" si="684"/>
        <v>3.039807425805777</v>
      </c>
      <c r="AD3861">
        <f t="shared" si="692"/>
        <v>13.601171834823903</v>
      </c>
    </row>
    <row r="3862" spans="1:30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 s="2">
        <f t="shared" si="690"/>
        <v>22.695821369038349</v>
      </c>
      <c r="J3862">
        <f>VLOOKUP(A3862,'VXX-IV'!A$1:C$4500,3,0)</f>
        <v>22.71</v>
      </c>
      <c r="K3862">
        <f t="shared" si="685"/>
        <v>139.75349656738712</v>
      </c>
      <c r="M3862">
        <f t="shared" si="686"/>
        <v>25.626639570771324</v>
      </c>
      <c r="N3862" t="e">
        <f>VLOOKUP(A3862,#REF!,4,0)</f>
        <v>#REF!</v>
      </c>
      <c r="O3862">
        <f t="shared" si="687"/>
        <v>57.200356027600805</v>
      </c>
      <c r="P3862" t="e">
        <f>VLOOKUP(A3862,#REF!,4,0)</f>
        <v>#REF!</v>
      </c>
      <c r="Q3862" s="2">
        <f t="shared" si="691"/>
        <v>17.761668088965262</v>
      </c>
      <c r="R3862" t="e">
        <f>VLOOKUP(A3862,#REF!,3,0)</f>
        <v>#REF!</v>
      </c>
      <c r="S3862">
        <f t="shared" si="688"/>
        <v>74.583800447489892</v>
      </c>
      <c r="V3862">
        <f t="shared" si="689"/>
        <v>18.700899052384827</v>
      </c>
      <c r="W3862" t="e">
        <f>VLOOKUP(A3862,#REF!,4,0)</f>
        <v>#REF!</v>
      </c>
      <c r="Z3862">
        <f t="shared" si="684"/>
        <v>2.7891425547384929</v>
      </c>
      <c r="AD3862">
        <f t="shared" si="692"/>
        <v>14.159343934304943</v>
      </c>
    </row>
    <row r="3863" spans="1:30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 s="2">
        <f t="shared" si="690"/>
        <v>22.141286678456169</v>
      </c>
      <c r="J3863">
        <f>VLOOKUP(A3863,'VXX-IV'!A$1:C$4500,3,0)</f>
        <v>22.16</v>
      </c>
      <c r="K3863">
        <f t="shared" si="685"/>
        <v>132.91610547528023</v>
      </c>
      <c r="L3863">
        <v>13.28</v>
      </c>
      <c r="M3863">
        <f t="shared" si="686"/>
        <v>24.685821552385281</v>
      </c>
      <c r="N3863" t="e">
        <f>VLOOKUP(A3863,#REF!,4,0)</f>
        <v>#REF!</v>
      </c>
      <c r="O3863">
        <f t="shared" si="687"/>
        <v>57.898662281910717</v>
      </c>
      <c r="P3863" t="e">
        <f>VLOOKUP(A3863,#REF!,4,0)</f>
        <v>#REF!</v>
      </c>
      <c r="Q3863" s="2">
        <f t="shared" si="691"/>
        <v>17.462421256855173</v>
      </c>
      <c r="R3863" t="e">
        <f>VLOOKUP(A3863,#REF!,3,0)</f>
        <v>#REF!</v>
      </c>
      <c r="S3863">
        <f t="shared" si="688"/>
        <v>75.844649331671292</v>
      </c>
      <c r="V3863">
        <f t="shared" si="689"/>
        <v>18.243484638812902</v>
      </c>
      <c r="W3863" t="e">
        <f>VLOOKUP(A3863,#REF!,4,0)</f>
        <v>#REF!</v>
      </c>
      <c r="Z3863">
        <f t="shared" si="684"/>
        <v>2.65255898558192</v>
      </c>
      <c r="AD3863">
        <f t="shared" si="692"/>
        <v>14.505131074916113</v>
      </c>
    </row>
    <row r="3864" spans="1:30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 s="2">
        <f t="shared" si="690"/>
        <v>21.582858468049182</v>
      </c>
      <c r="J3864">
        <f>VLOOKUP(A3864,'VXX-IV'!A$1:C$4500,3,0)</f>
        <v>21.6</v>
      </c>
      <c r="K3864">
        <f t="shared" si="685"/>
        <v>126.20385824161806</v>
      </c>
      <c r="L3864">
        <v>12.612299999999999</v>
      </c>
      <c r="M3864">
        <f t="shared" si="686"/>
        <v>23.750379654864705</v>
      </c>
      <c r="N3864" t="e">
        <f>VLOOKUP(A3864,#REF!,4,0)</f>
        <v>#REF!</v>
      </c>
      <c r="O3864">
        <f t="shared" si="687"/>
        <v>58.628293498260199</v>
      </c>
      <c r="P3864" t="e">
        <f>VLOOKUP(A3864,#REF!,4,0)</f>
        <v>#REF!</v>
      </c>
      <c r="Q3864" s="2">
        <f t="shared" si="691"/>
        <v>17.193870466433474</v>
      </c>
      <c r="R3864" t="e">
        <f>VLOOKUP(A3864,#REF!,3,0)</f>
        <v>#REF!</v>
      </c>
      <c r="S3864">
        <f t="shared" si="688"/>
        <v>77.015383112965139</v>
      </c>
      <c r="V3864">
        <f t="shared" si="689"/>
        <v>17.78288958647822</v>
      </c>
      <c r="W3864" t="e">
        <f>VLOOKUP(A3864,#REF!,4,0)</f>
        <v>#REF!</v>
      </c>
      <c r="Z3864">
        <f t="shared" si="684"/>
        <v>2.5184856914433671</v>
      </c>
      <c r="AD3864">
        <f t="shared" si="692"/>
        <v>14.870786480005004</v>
      </c>
    </row>
    <row r="3865" spans="1:30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 s="2">
        <f t="shared" si="690"/>
        <v>22.02335399596349</v>
      </c>
      <c r="J3865">
        <f>VLOOKUP(A3865,'VXX-IV'!A$1:C$4500,3,0)</f>
        <v>22.04</v>
      </c>
      <c r="K3865">
        <f t="shared" si="685"/>
        <v>131.34822620372123</v>
      </c>
      <c r="L3865">
        <v>13.1265</v>
      </c>
      <c r="M3865">
        <f t="shared" si="686"/>
        <v>24.47602099290247</v>
      </c>
      <c r="N3865" t="e">
        <f>VLOOKUP(A3865,#REF!,4,0)</f>
        <v>#REF!</v>
      </c>
      <c r="O3865">
        <f t="shared" si="687"/>
        <v>58.029503195421938</v>
      </c>
      <c r="P3865" t="e">
        <f>VLOOKUP(A3865,#REF!,4,0)</f>
        <v>#REF!</v>
      </c>
      <c r="Q3865" s="2">
        <f t="shared" si="691"/>
        <v>17.47216411984293</v>
      </c>
      <c r="R3865" t="e">
        <f>VLOOKUP(A3865,#REF!,3,0)</f>
        <v>#REF!</v>
      </c>
      <c r="S3865">
        <f t="shared" si="688"/>
        <v>75.772971511439607</v>
      </c>
      <c r="V3865">
        <f t="shared" si="689"/>
        <v>18.145392484628193</v>
      </c>
      <c r="W3865" t="e">
        <f>VLOOKUP(A3865,#REF!,4,0)</f>
        <v>#REF!</v>
      </c>
      <c r="Z3865">
        <f t="shared" si="684"/>
        <v>2.6210263713272726</v>
      </c>
      <c r="AD3865">
        <f t="shared" si="692"/>
        <v>14.567113591902757</v>
      </c>
    </row>
    <row r="3866" spans="1:30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 s="2">
        <f t="shared" si="690"/>
        <v>21.585960356398367</v>
      </c>
      <c r="J3866">
        <f>VLOOKUP(A3866,'VXX-IV'!A$1:C$4500,3,0)</f>
        <v>21.6</v>
      </c>
      <c r="K3866">
        <f t="shared" si="685"/>
        <v>126.12377287434128</v>
      </c>
      <c r="L3866">
        <v>12.6045</v>
      </c>
      <c r="M3866">
        <f t="shared" si="686"/>
        <v>23.745427508182502</v>
      </c>
      <c r="N3866" t="e">
        <f>VLOOKUP(A3866,#REF!,4,0)</f>
        <v>#REF!</v>
      </c>
      <c r="O3866">
        <f t="shared" si="687"/>
        <v>58.605178983926265</v>
      </c>
      <c r="P3866" t="e">
        <f>VLOOKUP(A3866,#REF!,4,0)</f>
        <v>#REF!</v>
      </c>
      <c r="Q3866" s="2">
        <f t="shared" si="691"/>
        <v>17.333947747645734</v>
      </c>
      <c r="R3866" t="e">
        <f>VLOOKUP(A3866,#REF!,3,0)</f>
        <v>#REF!</v>
      </c>
      <c r="S3866">
        <f t="shared" si="688"/>
        <v>76.376372220256201</v>
      </c>
      <c r="V3866">
        <f t="shared" si="689"/>
        <v>17.784590026492545</v>
      </c>
      <c r="W3866" t="e">
        <f>VLOOKUP(A3866,#REF!,4,0)</f>
        <v>#REF!</v>
      </c>
      <c r="Z3866">
        <f t="shared" si="684"/>
        <v>2.5166594694290696</v>
      </c>
      <c r="AD3866">
        <f t="shared" si="692"/>
        <v>14.856210596796252</v>
      </c>
    </row>
    <row r="3867" spans="1:30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 s="2">
        <f t="shared" si="690"/>
        <v>21.733519607078474</v>
      </c>
      <c r="J3867">
        <f>VLOOKUP(A3867,'VXX-IV'!A$1:C$4500,3,0)</f>
        <v>21.75</v>
      </c>
      <c r="K3867">
        <f t="shared" si="685"/>
        <v>127.82816527886513</v>
      </c>
      <c r="L3867">
        <v>12.774800000000001</v>
      </c>
      <c r="M3867">
        <f t="shared" si="686"/>
        <v>23.984774424740252</v>
      </c>
      <c r="N3867" t="e">
        <f>VLOOKUP(A3867,#REF!,4,0)</f>
        <v>#REF!</v>
      </c>
      <c r="O3867">
        <f t="shared" si="687"/>
        <v>58.403143209721293</v>
      </c>
      <c r="P3867" t="e">
        <f>VLOOKUP(A3867,#REF!,4,0)</f>
        <v>#REF!</v>
      </c>
      <c r="Q3867" s="2">
        <f t="shared" si="691"/>
        <v>17.26627992113621</v>
      </c>
      <c r="R3867" t="e">
        <f>VLOOKUP(A3867,#REF!,3,0)</f>
        <v>#REF!</v>
      </c>
      <c r="S3867">
        <f t="shared" si="688"/>
        <v>76.686543202088885</v>
      </c>
      <c r="V3867">
        <f t="shared" si="689"/>
        <v>17.904958563052087</v>
      </c>
      <c r="W3867" t="e">
        <f>VLOOKUP(A3867,#REF!,4,0)</f>
        <v>#REF!</v>
      </c>
      <c r="Z3867">
        <f t="shared" si="684"/>
        <v>2.5503220443393162</v>
      </c>
      <c r="AD3867">
        <f t="shared" si="692"/>
        <v>14.754030273150594</v>
      </c>
    </row>
    <row r="3868" spans="1:30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 s="2">
        <f t="shared" si="690"/>
        <v>22.551562532980267</v>
      </c>
      <c r="J3868">
        <f>VLOOKUP(A3868,'VXX-IV'!A$1:C$4500,3,0)</f>
        <v>22.57</v>
      </c>
      <c r="K3868">
        <f t="shared" si="685"/>
        <v>137.44454371497716</v>
      </c>
      <c r="L3868">
        <v>13.7357</v>
      </c>
      <c r="M3868">
        <f t="shared" si="686"/>
        <v>25.337568930172043</v>
      </c>
      <c r="N3868" t="e">
        <f>VLOOKUP(A3868,#REF!,4,0)</f>
        <v>#REF!</v>
      </c>
      <c r="O3868">
        <f t="shared" si="687"/>
        <v>57.303432208324914</v>
      </c>
      <c r="P3868" t="e">
        <f>VLOOKUP(A3868,#REF!,4,0)</f>
        <v>#REF!</v>
      </c>
      <c r="Q3868" s="2">
        <f t="shared" si="691"/>
        <v>17.601002125290854</v>
      </c>
      <c r="R3868" t="e">
        <f>VLOOKUP(A3868,#REF!,3,0)</f>
        <v>#REF!</v>
      </c>
      <c r="S3868">
        <f t="shared" si="688"/>
        <v>75.20384821583265</v>
      </c>
      <c r="V3868">
        <f t="shared" si="689"/>
        <v>18.578510561567562</v>
      </c>
      <c r="W3868" t="e">
        <f>VLOOKUP(A3868,#REF!,4,0)</f>
        <v>#REF!</v>
      </c>
      <c r="Z3868">
        <f t="shared" si="684"/>
        <v>2.7420558480759669</v>
      </c>
      <c r="AD3868">
        <f t="shared" si="692"/>
        <v>14.198495937115128</v>
      </c>
    </row>
    <row r="3869" spans="1:30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 s="2">
        <f t="shared" si="690"/>
        <v>23.852061858723921</v>
      </c>
      <c r="J3869">
        <f>VLOOKUP(A3869,'VXX-IV'!A$1:C$4500,3,0)</f>
        <v>23.87</v>
      </c>
      <c r="K3869">
        <f t="shared" si="685"/>
        <v>153.28985253532687</v>
      </c>
      <c r="L3869">
        <v>15.319100000000001</v>
      </c>
      <c r="M3869">
        <f t="shared" si="686"/>
        <v>27.527842158656469</v>
      </c>
      <c r="N3869" t="e">
        <f>VLOOKUP(A3869,#REF!,4,0)</f>
        <v>#REF!</v>
      </c>
      <c r="O3869">
        <f t="shared" si="687"/>
        <v>55.650611149781746</v>
      </c>
      <c r="P3869" t="e">
        <f>VLOOKUP(A3869,#REF!,4,0)</f>
        <v>#REF!</v>
      </c>
      <c r="Q3869" s="2">
        <f t="shared" si="691"/>
        <v>18.065885707213948</v>
      </c>
      <c r="R3869" t="e">
        <f>VLOOKUP(A3869,#REF!,3,0)</f>
        <v>#REF!</v>
      </c>
      <c r="S3869">
        <f t="shared" si="688"/>
        <v>73.221381240936736</v>
      </c>
      <c r="V3869">
        <f t="shared" si="689"/>
        <v>19.649491486778327</v>
      </c>
      <c r="W3869" t="e">
        <f>VLOOKUP(A3869,#REF!,4,0)</f>
        <v>#REF!</v>
      </c>
      <c r="Z3869">
        <f t="shared" si="684"/>
        <v>3.058035489379531</v>
      </c>
      <c r="AD3869">
        <f t="shared" si="692"/>
        <v>13.379527114845979</v>
      </c>
    </row>
    <row r="3870" spans="1:30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 s="2">
        <f t="shared" si="690"/>
        <v>25.362352490560305</v>
      </c>
      <c r="J3870">
        <f>VLOOKUP(A3870,'VXX-IV'!A$1:C$4500,3,0)</f>
        <v>25.38</v>
      </c>
      <c r="K3870">
        <f t="shared" si="685"/>
        <v>172.69467333471107</v>
      </c>
      <c r="L3870">
        <v>17.258400000000002</v>
      </c>
      <c r="M3870">
        <f t="shared" si="686"/>
        <v>30.140806702919289</v>
      </c>
      <c r="N3870" t="e">
        <f>VLOOKUP(A3870,#REF!,4,0)</f>
        <v>#REF!</v>
      </c>
      <c r="O3870">
        <f t="shared" si="687"/>
        <v>53.888213773784798</v>
      </c>
      <c r="P3870" t="e">
        <f>VLOOKUP(A3870,#REF!,4,0)</f>
        <v>#REF!</v>
      </c>
      <c r="Q3870" s="2">
        <f t="shared" si="691"/>
        <v>18.278125952712479</v>
      </c>
      <c r="R3870" t="e">
        <f>VLOOKUP(A3870,#REF!,3,0)</f>
        <v>#REF!</v>
      </c>
      <c r="S3870">
        <f t="shared" si="688"/>
        <v>72.3650165953418</v>
      </c>
      <c r="V3870">
        <f t="shared" si="689"/>
        <v>20.89325954831844</v>
      </c>
      <c r="W3870" t="e">
        <f>VLOOKUP(A3870,#REF!,4,0)</f>
        <v>#REF!</v>
      </c>
      <c r="Z3870">
        <f t="shared" si="684"/>
        <v>3.4449903993853463</v>
      </c>
      <c r="AD3870">
        <f t="shared" si="692"/>
        <v>12.532186217262385</v>
      </c>
    </row>
    <row r="3871" spans="1:30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 s="2">
        <f t="shared" si="690"/>
        <v>25.294104803329898</v>
      </c>
      <c r="J3871">
        <f>VLOOKUP(A3871,'VXX-IV'!A$1:C$4500,3,0)</f>
        <v>25.32</v>
      </c>
      <c r="K3871">
        <f t="shared" si="685"/>
        <v>171.75572640834602</v>
      </c>
      <c r="L3871">
        <v>17.1645</v>
      </c>
      <c r="M3871">
        <f t="shared" si="686"/>
        <v>30.017331562566351</v>
      </c>
      <c r="N3871" t="e">
        <f>VLOOKUP(A3871,#REF!,4,0)</f>
        <v>#REF!</v>
      </c>
      <c r="O3871">
        <f t="shared" si="687"/>
        <v>53.960224089477997</v>
      </c>
      <c r="P3871" t="e">
        <f>VLOOKUP(A3871,#REF!,4,0)</f>
        <v>#REF!</v>
      </c>
      <c r="Q3871" s="2">
        <f t="shared" si="691"/>
        <v>18.222632463358416</v>
      </c>
      <c r="R3871" t="e">
        <f>VLOOKUP(A3871,#REF!,3,0)</f>
        <v>#REF!</v>
      </c>
      <c r="S3871">
        <f t="shared" si="688"/>
        <v>72.588634077038222</v>
      </c>
      <c r="V3871">
        <f t="shared" si="689"/>
        <v>20.83653133837397</v>
      </c>
      <c r="W3871" t="e">
        <f>VLOOKUP(A3871,#REF!,4,0)</f>
        <v>#REF!</v>
      </c>
      <c r="Z3871">
        <f t="shared" si="684"/>
        <v>3.426101761699031</v>
      </c>
      <c r="AD3871">
        <f t="shared" si="692"/>
        <v>12.565747471426249</v>
      </c>
    </row>
    <row r="3872" spans="1:30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 s="2">
        <f t="shared" si="690"/>
        <v>30.070474060311199</v>
      </c>
      <c r="J3872">
        <f>VLOOKUP(A3872,'VXX-IV'!A$1:C$4500,3,0)</f>
        <v>30.1</v>
      </c>
      <c r="K3872">
        <f t="shared" si="685"/>
        <v>236.60124832128326</v>
      </c>
      <c r="L3872">
        <v>23.643799999999999</v>
      </c>
      <c r="M3872">
        <f t="shared" si="686"/>
        <v>38.514736448957983</v>
      </c>
      <c r="N3872" t="e">
        <f>VLOOKUP(A3872,#REF!,4,0)</f>
        <v>#REF!</v>
      </c>
      <c r="O3872">
        <f t="shared" si="687"/>
        <v>48.863998700404991</v>
      </c>
      <c r="P3872" t="e">
        <f>VLOOKUP(A3872,#REF!,4,0)</f>
        <v>#REF!</v>
      </c>
      <c r="Q3872" s="2">
        <f t="shared" si="691"/>
        <v>19.358587140240225</v>
      </c>
      <c r="R3872" t="e">
        <f>VLOOKUP(A3872,#REF!,3,0)</f>
        <v>#REF!</v>
      </c>
      <c r="S3872">
        <f t="shared" si="688"/>
        <v>68.074769518116511</v>
      </c>
      <c r="V3872">
        <f t="shared" si="689"/>
        <v>24.770072478679879</v>
      </c>
      <c r="W3872" t="e">
        <f>VLOOKUP(A3872,#REF!,4,0)</f>
        <v>#REF!</v>
      </c>
      <c r="Z3872">
        <f t="shared" si="684"/>
        <v>4.7189561429056797</v>
      </c>
      <c r="AD3872">
        <f t="shared" si="692"/>
        <v>10.192578559258449</v>
      </c>
    </row>
    <row r="3873" spans="1:30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 s="2">
        <f t="shared" si="690"/>
        <v>28.187128130750263</v>
      </c>
      <c r="J3873">
        <f>VLOOKUP(A3873,'VXX-IV'!A$1:C$4500,3,0)</f>
        <v>28.21</v>
      </c>
      <c r="K3873">
        <f t="shared" si="685"/>
        <v>206.95014307083451</v>
      </c>
      <c r="L3873">
        <v>20.680900000000001</v>
      </c>
      <c r="M3873">
        <f t="shared" si="686"/>
        <v>34.894058368806633</v>
      </c>
      <c r="N3873" t="e">
        <f>VLOOKUP(A3873,#REF!,4,0)</f>
        <v>#REF!</v>
      </c>
      <c r="O3873">
        <f t="shared" si="687"/>
        <v>50.39374135149405</v>
      </c>
      <c r="P3873" t="e">
        <f>VLOOKUP(A3873,#REF!,4,0)</f>
        <v>#REF!</v>
      </c>
      <c r="Q3873" s="2">
        <f t="shared" si="691"/>
        <v>19.059346934543154</v>
      </c>
      <c r="R3873" t="e">
        <f>VLOOKUP(A3873,#REF!,3,0)</f>
        <v>#REF!</v>
      </c>
      <c r="S3873">
        <f t="shared" si="688"/>
        <v>69.130771357633932</v>
      </c>
      <c r="V3873">
        <f t="shared" si="689"/>
        <v>23.2180551405384</v>
      </c>
      <c r="W3873" t="e">
        <f>VLOOKUP(A3873,#REF!,4,0)</f>
        <v>#REF!</v>
      </c>
      <c r="Z3873">
        <f t="shared" si="684"/>
        <v>4.1273813683153628</v>
      </c>
      <c r="AD3873">
        <f t="shared" si="692"/>
        <v>10.830801644704223</v>
      </c>
    </row>
    <row r="3874" spans="1:30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 s="2">
        <f t="shared" si="690"/>
        <v>27.754976616847674</v>
      </c>
      <c r="J3874">
        <f>VLOOKUP(A3874,'VXX-IV'!A$1:C$4500,3,0)</f>
        <v>27.78</v>
      </c>
      <c r="K3874">
        <f t="shared" si="685"/>
        <v>200.5926955657936</v>
      </c>
      <c r="L3874">
        <v>20.0457</v>
      </c>
      <c r="M3874">
        <f t="shared" si="686"/>
        <v>34.089464337944499</v>
      </c>
      <c r="N3874" t="e">
        <f>VLOOKUP(A3874,#REF!,4,0)</f>
        <v>#REF!</v>
      </c>
      <c r="O3874">
        <f t="shared" si="687"/>
        <v>50.779591878622149</v>
      </c>
      <c r="P3874" t="e">
        <f>VLOOKUP(A3874,#REF!,4,0)</f>
        <v>#REF!</v>
      </c>
      <c r="Q3874" s="2">
        <f t="shared" si="691"/>
        <v>18.912801473258195</v>
      </c>
      <c r="R3874" t="e">
        <f>VLOOKUP(A3874,#REF!,3,0)</f>
        <v>#REF!</v>
      </c>
      <c r="S3874">
        <f t="shared" si="688"/>
        <v>69.666063669785345</v>
      </c>
      <c r="V3874">
        <f t="shared" si="689"/>
        <v>22.861508388581829</v>
      </c>
      <c r="W3874" t="e">
        <f>VLOOKUP(A3874,#REF!,4,0)</f>
        <v>#REF!</v>
      </c>
      <c r="Z3874">
        <f t="shared" si="684"/>
        <v>4.0004048190665804</v>
      </c>
      <c r="AD3874">
        <f t="shared" si="692"/>
        <v>10.996714299782887</v>
      </c>
    </row>
    <row r="3875" spans="1:30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 s="2">
        <f t="shared" si="690"/>
        <v>25.927290012310333</v>
      </c>
      <c r="J3875">
        <f>VLOOKUP(A3875,'VXX-IV'!A$1:C$4500,3,0)</f>
        <v>25.95</v>
      </c>
      <c r="K3875">
        <f t="shared" si="685"/>
        <v>174.16165444687806</v>
      </c>
      <c r="L3875">
        <v>17.404499999999999</v>
      </c>
      <c r="M3875">
        <f t="shared" si="686"/>
        <v>30.720101403747414</v>
      </c>
      <c r="N3875" t="e">
        <f>VLOOKUP(A3875,#REF!,4,0)</f>
        <v>#REF!</v>
      </c>
      <c r="O3875">
        <f t="shared" si="687"/>
        <v>52.451078974211796</v>
      </c>
      <c r="P3875" t="e">
        <f>VLOOKUP(A3875,#REF!,4,0)</f>
        <v>#REF!</v>
      </c>
      <c r="Q3875" s="2">
        <f t="shared" si="691"/>
        <v>18.294205539247955</v>
      </c>
      <c r="R3875" t="e">
        <f>VLOOKUP(A3875,#REF!,3,0)</f>
        <v>#REF!</v>
      </c>
      <c r="S3875">
        <f t="shared" si="688"/>
        <v>71.948386045516898</v>
      </c>
      <c r="V3875">
        <f t="shared" si="689"/>
        <v>21.355441633788022</v>
      </c>
      <c r="W3875" t="e">
        <f>VLOOKUP(A3875,#REF!,4,0)</f>
        <v>#REF!</v>
      </c>
      <c r="Z3875">
        <f t="shared" si="684"/>
        <v>3.4731400655416955</v>
      </c>
      <c r="AD3875">
        <f t="shared" si="692"/>
        <v>11.720706646123668</v>
      </c>
    </row>
    <row r="3876" spans="1:30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 s="2">
        <f t="shared" si="690"/>
        <v>26.765211132813278</v>
      </c>
      <c r="J3876">
        <f>VLOOKUP(A3876,'VXX-IV'!A$1:C$4500,3,0)</f>
        <v>26.79</v>
      </c>
      <c r="K3876">
        <f t="shared" si="685"/>
        <v>185.41024570968526</v>
      </c>
      <c r="L3876">
        <v>18.528600000000001</v>
      </c>
      <c r="M3876">
        <f t="shared" si="686"/>
        <v>32.207633092032836</v>
      </c>
      <c r="N3876" t="e">
        <f>VLOOKUP(A3876,#REF!,4,0)</f>
        <v>#REF!</v>
      </c>
      <c r="O3876">
        <f t="shared" si="687"/>
        <v>51.602963022650854</v>
      </c>
      <c r="P3876" t="e">
        <f>VLOOKUP(A3876,#REF!,4,0)</f>
        <v>#REF!</v>
      </c>
      <c r="Q3876" s="2">
        <f t="shared" si="691"/>
        <v>18.57111719665432</v>
      </c>
      <c r="R3876" t="e">
        <f>VLOOKUP(A3876,#REF!,3,0)</f>
        <v>#REF!</v>
      </c>
      <c r="S3876">
        <f t="shared" si="688"/>
        <v>70.86284623190997</v>
      </c>
      <c r="V3876">
        <f t="shared" si="689"/>
        <v>22.045179646102255</v>
      </c>
      <c r="W3876" t="e">
        <f>VLOOKUP(A3876,#REF!,4,0)</f>
        <v>#REF!</v>
      </c>
      <c r="Z3876">
        <f t="shared" si="684"/>
        <v>3.6972976508111701</v>
      </c>
      <c r="AD3876">
        <f t="shared" si="692"/>
        <v>11.341739034908565</v>
      </c>
    </row>
    <row r="3877" spans="1:30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 s="2">
        <f t="shared" si="690"/>
        <v>29.151516614107841</v>
      </c>
      <c r="J3877">
        <f>VLOOKUP(A3877,'VXX-IV'!A$1:C$4500,3,0)</f>
        <v>29.18</v>
      </c>
      <c r="K3877">
        <f t="shared" si="685"/>
        <v>218.44605553372071</v>
      </c>
      <c r="L3877">
        <v>21.8294</v>
      </c>
      <c r="M3877">
        <f t="shared" si="686"/>
        <v>36.509701276683892</v>
      </c>
      <c r="N3877" t="e">
        <f>VLOOKUP(A3877,#REF!,4,0)</f>
        <v>#REF!</v>
      </c>
      <c r="O3877">
        <f t="shared" si="687"/>
        <v>49.300965902507322</v>
      </c>
      <c r="P3877" t="e">
        <f>VLOOKUP(A3877,#REF!,4,0)</f>
        <v>#REF!</v>
      </c>
      <c r="Q3877" s="2">
        <f t="shared" si="691"/>
        <v>19.354074706469152</v>
      </c>
      <c r="R3877" t="e">
        <f>VLOOKUP(A3877,#REF!,3,0)</f>
        <v>#REF!</v>
      </c>
      <c r="S3877">
        <f t="shared" si="688"/>
        <v>67.88540501131213</v>
      </c>
      <c r="V3877">
        <f t="shared" si="689"/>
        <v>24.009442527133054</v>
      </c>
      <c r="W3877" t="e">
        <f>VLOOKUP(A3877,#REF!,4,0)</f>
        <v>#REF!</v>
      </c>
      <c r="Z3877">
        <f t="shared" si="684"/>
        <v>4.3554966056025988</v>
      </c>
      <c r="AD3877">
        <f t="shared" si="692"/>
        <v>10.330082676195536</v>
      </c>
    </row>
    <row r="3878" spans="1:30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 s="2">
        <f t="shared" si="690"/>
        <v>26.585267717008065</v>
      </c>
      <c r="J3878">
        <f>VLOOKUP(A3878,'VXX-IV'!A$1:C$4500,3,0)</f>
        <v>26.61</v>
      </c>
      <c r="K3878">
        <f t="shared" si="685"/>
        <v>179.97326612870074</v>
      </c>
      <c r="L3878">
        <v>17.984999999999999</v>
      </c>
      <c r="M3878">
        <f t="shared" si="686"/>
        <v>31.686591792552161</v>
      </c>
      <c r="N3878" t="e">
        <f>VLOOKUP(A3878,#REF!,4,0)</f>
        <v>#REF!</v>
      </c>
      <c r="O3878">
        <f t="shared" si="687"/>
        <v>51.470455420437965</v>
      </c>
      <c r="P3878" t="e">
        <f>VLOOKUP(A3878,#REF!,4,0)</f>
        <v>#REF!</v>
      </c>
      <c r="Q3878" s="2">
        <f t="shared" si="691"/>
        <v>18.649434252846497</v>
      </c>
      <c r="R3878" t="e">
        <f>VLOOKUP(A3878,#REF!,3,0)</f>
        <v>#REF!</v>
      </c>
      <c r="S3878">
        <f t="shared" si="688"/>
        <v>70.3604313433149</v>
      </c>
      <c r="V3878">
        <f t="shared" si="689"/>
        <v>21.895276104658045</v>
      </c>
      <c r="W3878" t="e">
        <f>VLOOKUP(A3878,#REF!,4,0)</f>
        <v>#REF!</v>
      </c>
      <c r="Z3878">
        <f t="shared" si="684"/>
        <v>3.5882475732497912</v>
      </c>
      <c r="AD3878">
        <f t="shared" si="692"/>
        <v>11.239271378146446</v>
      </c>
    </row>
    <row r="3879" spans="1:30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 s="2">
        <f t="shared" si="690"/>
        <v>29.792735940540457</v>
      </c>
      <c r="J3879">
        <f>VLOOKUP(A3879,'VXX-IV'!A$1:C$4500,3,0)</f>
        <v>29.82</v>
      </c>
      <c r="K3879">
        <f t="shared" si="685"/>
        <v>223.39167904242652</v>
      </c>
      <c r="L3879">
        <v>22.323599999999999</v>
      </c>
      <c r="M3879">
        <f t="shared" si="686"/>
        <v>37.419206242758278</v>
      </c>
      <c r="N3879" t="e">
        <f>VLOOKUP(A3879,#REF!,4,0)</f>
        <v>#REF!</v>
      </c>
      <c r="O3879">
        <f t="shared" si="687"/>
        <v>48.365057687517265</v>
      </c>
      <c r="P3879" t="e">
        <f>VLOOKUP(A3879,#REF!,4,0)</f>
        <v>#REF!</v>
      </c>
      <c r="Q3879" s="2">
        <f t="shared" si="691"/>
        <v>19.737740253048365</v>
      </c>
      <c r="R3879" t="e">
        <f>VLOOKUP(A3879,#REF!,3,0)</f>
        <v>#REF!</v>
      </c>
      <c r="S3879">
        <f t="shared" si="688"/>
        <v>66.257784235032958</v>
      </c>
      <c r="V3879">
        <f t="shared" si="689"/>
        <v>24.536481912095439</v>
      </c>
      <c r="W3879" t="e">
        <f>VLOOKUP(A3879,#REF!,4,0)</f>
        <v>#REF!</v>
      </c>
      <c r="Z3879">
        <f t="shared" si="684"/>
        <v>4.4537139800477172</v>
      </c>
      <c r="AD3879">
        <f t="shared" si="692"/>
        <v>9.8831494715107713</v>
      </c>
    </row>
    <row r="3880" spans="1:30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 s="2">
        <f t="shared" si="690"/>
        <v>29.796571261411056</v>
      </c>
      <c r="J3880">
        <f>VLOOKUP(A3880,'VXX-IV'!A$1:C$4500,3,0)</f>
        <v>29.82</v>
      </c>
      <c r="K3880">
        <f t="shared" si="685"/>
        <v>223.43709985457104</v>
      </c>
      <c r="L3880">
        <v>22.328199999999999</v>
      </c>
      <c r="M3880">
        <f t="shared" si="686"/>
        <v>37.424290358395723</v>
      </c>
      <c r="N3880" t="e">
        <f>VLOOKUP(A3880,#REF!,4,0)</f>
        <v>#REF!</v>
      </c>
      <c r="O3880">
        <f t="shared" si="687"/>
        <v>48.361453878275036</v>
      </c>
      <c r="P3880" t="e">
        <f>VLOOKUP(A3880,#REF!,4,0)</f>
        <v>#REF!</v>
      </c>
      <c r="Q3880" s="2">
        <f t="shared" si="691"/>
        <v>19.723800613870612</v>
      </c>
      <c r="R3880" t="e">
        <f>VLOOKUP(A3880,#REF!,3,0)</f>
        <v>#REF!</v>
      </c>
      <c r="S3880">
        <f t="shared" si="688"/>
        <v>66.307802417554086</v>
      </c>
      <c r="V3880">
        <f t="shared" si="689"/>
        <v>24.539096593863199</v>
      </c>
      <c r="W3880" t="e">
        <f>VLOOKUP(A3880,#REF!,4,0)</f>
        <v>#REF!</v>
      </c>
      <c r="Z3880">
        <f t="shared" si="684"/>
        <v>4.4544276473838949</v>
      </c>
      <c r="AD3880">
        <f t="shared" si="692"/>
        <v>9.8817308058765931</v>
      </c>
    </row>
    <row r="3881" spans="1:30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 s="2">
        <f t="shared" si="690"/>
        <v>27.913398593966384</v>
      </c>
      <c r="J3881">
        <f>VLOOKUP(A3881,'VXX-IV'!A$1:C$4500,3,0)</f>
        <v>27.94</v>
      </c>
      <c r="K3881">
        <f t="shared" si="685"/>
        <v>195.18224981113295</v>
      </c>
      <c r="L3881">
        <v>19.504799999999999</v>
      </c>
      <c r="M3881">
        <f t="shared" si="686"/>
        <v>33.874355158188649</v>
      </c>
      <c r="N3881" t="e">
        <f>VLOOKUP(A3881,#REF!,4,0)</f>
        <v>#REF!</v>
      </c>
      <c r="O3881">
        <f t="shared" si="687"/>
        <v>49.889147330621597</v>
      </c>
      <c r="P3881" t="e">
        <f>VLOOKUP(A3881,#REF!,4,0)</f>
        <v>#REF!</v>
      </c>
      <c r="Q3881" s="2">
        <f t="shared" si="691"/>
        <v>19.289111465343126</v>
      </c>
      <c r="R3881" t="e">
        <f>VLOOKUP(A3881,#REF!,3,0)</f>
        <v>#REF!</v>
      </c>
      <c r="S3881">
        <f t="shared" si="688"/>
        <v>67.772378016738713</v>
      </c>
      <c r="V3881">
        <f t="shared" si="689"/>
        <v>22.987664676254084</v>
      </c>
      <c r="W3881" t="e">
        <f>VLOOKUP(A3881,#REF!,4,0)</f>
        <v>#REF!</v>
      </c>
      <c r="Z3881">
        <f t="shared" ref="Z3881:Z3944" si="693">Z3880*(1-(Z$1+Z$5))^($A3881-$A3880)*(1+2*(E3881/E3880-1))</f>
        <v>3.8909731679533079</v>
      </c>
      <c r="AD3881">
        <f t="shared" si="692"/>
        <v>10.506081526527193</v>
      </c>
    </row>
    <row r="3882" spans="1:30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 s="2">
        <f t="shared" si="690"/>
        <v>26.025364187158626</v>
      </c>
      <c r="J3882">
        <f>VLOOKUP(A3882,'VXX-IV'!A$1:C$4500,3,0)</f>
        <v>26.05</v>
      </c>
      <c r="K3882">
        <f t="shared" si="685"/>
        <v>168.74599995217832</v>
      </c>
      <c r="L3882">
        <v>16.863399999999999</v>
      </c>
      <c r="M3882">
        <f t="shared" si="686"/>
        <v>30.431805216730751</v>
      </c>
      <c r="N3882" t="e">
        <f>VLOOKUP(A3882,#REF!,4,0)</f>
        <v>#REF!</v>
      </c>
      <c r="O3882">
        <f t="shared" si="687"/>
        <v>51.574718816273283</v>
      </c>
      <c r="P3882" t="e">
        <f>VLOOKUP(A3882,#REF!,4,0)</f>
        <v>#REF!</v>
      </c>
      <c r="Q3882" s="2">
        <f t="shared" si="691"/>
        <v>18.762609180740032</v>
      </c>
      <c r="R3882" t="e">
        <f>VLOOKUP(A3882,#REF!,3,0)</f>
        <v>#REF!</v>
      </c>
      <c r="S3882">
        <f t="shared" si="688"/>
        <v>69.632196885202461</v>
      </c>
      <c r="V3882">
        <f t="shared" si="689"/>
        <v>21.431231926525967</v>
      </c>
      <c r="W3882" t="e">
        <f>VLOOKUP(A3882,#REF!,4,0)</f>
        <v>#REF!</v>
      </c>
      <c r="Z3882">
        <f t="shared" si="693"/>
        <v>3.3635298139330647</v>
      </c>
      <c r="AD3882">
        <f t="shared" si="692"/>
        <v>11.216134388376863</v>
      </c>
    </row>
    <row r="3883" spans="1:30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 s="2">
        <f t="shared" si="690"/>
        <v>26.603653387380636</v>
      </c>
      <c r="J3883">
        <f>VLOOKUP(A3883,'VXX-IV'!A$1:C$4500,3,0)</f>
        <v>26.63</v>
      </c>
      <c r="K3883">
        <f t="shared" si="685"/>
        <v>176.23748212306526</v>
      </c>
      <c r="L3883">
        <v>17.611899999999999</v>
      </c>
      <c r="M3883">
        <f t="shared" si="686"/>
        <v>31.444545670902514</v>
      </c>
      <c r="N3883" t="e">
        <f>VLOOKUP(A3883,#REF!,4,0)</f>
        <v>#REF!</v>
      </c>
      <c r="O3883">
        <f t="shared" si="687"/>
        <v>51.001102430845307</v>
      </c>
      <c r="P3883" t="e">
        <f>VLOOKUP(A3883,#REF!,4,0)</f>
        <v>#REF!</v>
      </c>
      <c r="Q3883" s="2">
        <f t="shared" si="691"/>
        <v>19.213830680306188</v>
      </c>
      <c r="R3883" t="e">
        <f>VLOOKUP(A3883,#REF!,3,0)</f>
        <v>#REF!</v>
      </c>
      <c r="S3883">
        <f t="shared" si="688"/>
        <v>67.960871596759418</v>
      </c>
      <c r="V3883">
        <f t="shared" si="689"/>
        <v>21.907057059429224</v>
      </c>
      <c r="W3883" t="e">
        <f>VLOOKUP(A3883,#REF!,4,0)</f>
        <v>#REF!</v>
      </c>
      <c r="Z3883">
        <f t="shared" si="693"/>
        <v>3.5127024773585047</v>
      </c>
      <c r="AD3883">
        <f t="shared" si="692"/>
        <v>10.966708240338846</v>
      </c>
    </row>
    <row r="3884" spans="1:30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 s="2">
        <f t="shared" si="690"/>
        <v>25.020534632250765</v>
      </c>
      <c r="J3884">
        <f>VLOOKUP(A3884,'VXX-IV'!A$1:C$4500,3,0)</f>
        <v>25.04</v>
      </c>
      <c r="K3884">
        <f t="shared" si="685"/>
        <v>155.2521863342831</v>
      </c>
      <c r="L3884">
        <v>15.515000000000001</v>
      </c>
      <c r="M3884">
        <f t="shared" si="686"/>
        <v>28.635906246879777</v>
      </c>
      <c r="N3884" t="e">
        <f>VLOOKUP(A3884,#REF!,4,0)</f>
        <v>#REF!</v>
      </c>
      <c r="O3884">
        <f t="shared" si="687"/>
        <v>52.518066666520831</v>
      </c>
      <c r="P3884" t="e">
        <f>VLOOKUP(A3884,#REF!,4,0)</f>
        <v>#REF!</v>
      </c>
      <c r="Q3884" s="2">
        <f t="shared" si="691"/>
        <v>18.885088467004614</v>
      </c>
      <c r="R3884" t="e">
        <f>VLOOKUP(A3884,#REF!,3,0)</f>
        <v>#REF!</v>
      </c>
      <c r="S3884">
        <f t="shared" si="688"/>
        <v>69.126956200980203</v>
      </c>
      <c r="V3884">
        <f t="shared" si="689"/>
        <v>20.602884078156059</v>
      </c>
      <c r="W3884" t="e">
        <f>VLOOKUP(A3884,#REF!,4,0)</f>
        <v>#REF!</v>
      </c>
      <c r="Z3884">
        <f t="shared" si="693"/>
        <v>3.0942977759309702</v>
      </c>
      <c r="AD3884">
        <f t="shared" si="692"/>
        <v>11.61913705511405</v>
      </c>
    </row>
    <row r="3885" spans="1:30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 s="2">
        <f t="shared" si="690"/>
        <v>25.724773741540528</v>
      </c>
      <c r="J3885">
        <f>VLOOKUP(A3885,'VXX-IV'!A$1:C$4500,3,0)</f>
        <v>25.75</v>
      </c>
      <c r="K3885">
        <f t="shared" si="685"/>
        <v>163.98323870601465</v>
      </c>
      <c r="L3885">
        <v>16.3874</v>
      </c>
      <c r="M3885">
        <f t="shared" si="686"/>
        <v>29.843262178329496</v>
      </c>
      <c r="N3885" t="e">
        <f>VLOOKUP(A3885,#REF!,4,0)</f>
        <v>#REF!</v>
      </c>
      <c r="O3885">
        <f t="shared" si="687"/>
        <v>51.778449707303821</v>
      </c>
      <c r="P3885" t="e">
        <f>VLOOKUP(A3885,#REF!,4,0)</f>
        <v>#REF!</v>
      </c>
      <c r="Q3885" s="2">
        <f t="shared" si="691"/>
        <v>19.042050329106484</v>
      </c>
      <c r="R3885" t="e">
        <f>VLOOKUP(A3885,#REF!,3,0)</f>
        <v>#REF!</v>
      </c>
      <c r="S3885">
        <f t="shared" si="688"/>
        <v>68.555577988643421</v>
      </c>
      <c r="V3885">
        <f t="shared" si="689"/>
        <v>21.182334568519686</v>
      </c>
      <c r="W3885" t="e">
        <f>VLOOKUP(A3885,#REF!,4,0)</f>
        <v>#REF!</v>
      </c>
      <c r="Z3885">
        <f t="shared" si="693"/>
        <v>3.2681791884341043</v>
      </c>
      <c r="AD3885">
        <f t="shared" si="692"/>
        <v>11.291940595663776</v>
      </c>
    </row>
    <row r="3886" spans="1:30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 s="2">
        <f t="shared" si="690"/>
        <v>28.210880826979444</v>
      </c>
      <c r="J3886">
        <f>VLOOKUP(A3886,'VXX-IV'!A$1:C$4500,3,0)</f>
        <v>28.23</v>
      </c>
      <c r="K3886">
        <f t="shared" si="685"/>
        <v>195.67128541197133</v>
      </c>
      <c r="L3886">
        <v>19.553899999999999</v>
      </c>
      <c r="M3886">
        <f t="shared" si="686"/>
        <v>34.167902707897376</v>
      </c>
      <c r="N3886" t="e">
        <f>VLOOKUP(A3886,#REF!,4,0)</f>
        <v>#REF!</v>
      </c>
      <c r="O3886">
        <f t="shared" si="687"/>
        <v>49.275875061106909</v>
      </c>
      <c r="P3886" t="e">
        <f>VLOOKUP(A3886,#REF!,4,0)</f>
        <v>#REF!</v>
      </c>
      <c r="Q3886" s="2">
        <f t="shared" si="691"/>
        <v>19.948207057207085</v>
      </c>
      <c r="R3886" t="e">
        <f>VLOOKUP(A3886,#REF!,3,0)</f>
        <v>#REF!</v>
      </c>
      <c r="S3886">
        <f t="shared" si="688"/>
        <v>65.296129361206027</v>
      </c>
      <c r="V3886">
        <f t="shared" si="689"/>
        <v>23.229092354325509</v>
      </c>
      <c r="W3886" t="e">
        <f>VLOOKUP(A3886,#REF!,4,0)</f>
        <v>#REF!</v>
      </c>
      <c r="Z3886">
        <f t="shared" si="693"/>
        <v>3.8995592079413508</v>
      </c>
      <c r="AD3886">
        <f t="shared" si="692"/>
        <v>10.200492621659199</v>
      </c>
    </row>
    <row r="3887" spans="1:30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 s="2">
        <f t="shared" si="690"/>
        <v>27.899635297082412</v>
      </c>
      <c r="J3887">
        <f>VLOOKUP(A3887,'VXX-IV'!A$1:C$4500,3,0)</f>
        <v>27.92</v>
      </c>
      <c r="K3887">
        <f t="shared" si="685"/>
        <v>191.32413510103331</v>
      </c>
      <c r="L3887">
        <v>19.119700000000002</v>
      </c>
      <c r="M3887">
        <f t="shared" si="686"/>
        <v>33.597036413011317</v>
      </c>
      <c r="N3887" t="e">
        <f>VLOOKUP(A3887,#REF!,4,0)</f>
        <v>#REF!</v>
      </c>
      <c r="O3887">
        <f t="shared" si="687"/>
        <v>49.545970053227499</v>
      </c>
      <c r="P3887" t="e">
        <f>VLOOKUP(A3887,#REF!,4,0)</f>
        <v>#REF!</v>
      </c>
      <c r="Q3887" s="2">
        <f t="shared" si="691"/>
        <v>19.805484564613902</v>
      </c>
      <c r="R3887" t="e">
        <f>VLOOKUP(A3887,#REF!,3,0)</f>
        <v>#REF!</v>
      </c>
      <c r="S3887">
        <f t="shared" si="688"/>
        <v>65.772063439708901</v>
      </c>
      <c r="V3887">
        <f t="shared" si="689"/>
        <v>22.971455098631932</v>
      </c>
      <c r="W3887" t="e">
        <f>VLOOKUP(A3887,#REF!,4,0)</f>
        <v>#REF!</v>
      </c>
      <c r="Z3887">
        <f t="shared" si="693"/>
        <v>3.8124507319666932</v>
      </c>
      <c r="AD3887">
        <f t="shared" si="692"/>
        <v>10.312476898040618</v>
      </c>
    </row>
    <row r="3888" spans="1:30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 s="2">
        <f t="shared" si="690"/>
        <v>28.890675145493653</v>
      </c>
      <c r="J3888">
        <f>VLOOKUP(A3888,'VXX-IV'!A$1:C$4500,3,0)</f>
        <v>28.91</v>
      </c>
      <c r="K3888">
        <f t="shared" si="685"/>
        <v>204.90779282383875</v>
      </c>
      <c r="L3888">
        <v>20.477</v>
      </c>
      <c r="M3888">
        <f t="shared" si="686"/>
        <v>35.385484597149279</v>
      </c>
      <c r="N3888" t="e">
        <f>VLOOKUP(A3888,#REF!,4,0)</f>
        <v>#REF!</v>
      </c>
      <c r="O3888">
        <f t="shared" si="687"/>
        <v>48.665387615993403</v>
      </c>
      <c r="P3888" t="e">
        <f>VLOOKUP(A3888,#REF!,4,0)</f>
        <v>#REF!</v>
      </c>
      <c r="Q3888" s="2">
        <f t="shared" si="691"/>
        <v>20.241514420380355</v>
      </c>
      <c r="R3888" t="e">
        <f>VLOOKUP(A3888,#REF!,3,0)</f>
        <v>#REF!</v>
      </c>
      <c r="S3888">
        <f t="shared" si="688"/>
        <v>64.326915967912868</v>
      </c>
      <c r="V3888">
        <f t="shared" si="689"/>
        <v>23.78705375448769</v>
      </c>
      <c r="W3888" t="e">
        <f>VLOOKUP(A3888,#REF!,4,0)</f>
        <v>#REF!</v>
      </c>
      <c r="Z3888">
        <f t="shared" si="693"/>
        <v>4.0829586045089066</v>
      </c>
      <c r="AD3888">
        <f t="shared" si="692"/>
        <v>9.9459728266237093</v>
      </c>
    </row>
    <row r="3889" spans="1:30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 s="2">
        <f t="shared" si="690"/>
        <v>27.927566066740493</v>
      </c>
      <c r="J3889">
        <f>VLOOKUP(A3889,'VXX-IV'!A$1:C$4500,3,0)</f>
        <v>27.95</v>
      </c>
      <c r="K3889">
        <f t="shared" si="685"/>
        <v>191.23537273065381</v>
      </c>
      <c r="L3889">
        <v>19.110800000000001</v>
      </c>
      <c r="M3889">
        <f t="shared" si="686"/>
        <v>33.614155970268847</v>
      </c>
      <c r="N3889" t="e">
        <f>VLOOKUP(A3889,#REF!,4,0)</f>
        <v>#REF!</v>
      </c>
      <c r="O3889">
        <f t="shared" si="687"/>
        <v>49.475983677576821</v>
      </c>
      <c r="P3889" t="e">
        <f>VLOOKUP(A3889,#REF!,4,0)</f>
        <v>#REF!</v>
      </c>
      <c r="Q3889" s="2">
        <f t="shared" si="691"/>
        <v>19.969739951577058</v>
      </c>
      <c r="R3889" t="e">
        <f>VLOOKUP(A3889,#REF!,3,0)</f>
        <v>#REF!</v>
      </c>
      <c r="S3889">
        <f t="shared" si="688"/>
        <v>65.193500618643881</v>
      </c>
      <c r="V3889">
        <f t="shared" si="689"/>
        <v>22.99359622002185</v>
      </c>
      <c r="W3889" t="e">
        <f>VLOOKUP(A3889,#REF!,4,0)</f>
        <v>#REF!</v>
      </c>
      <c r="Z3889">
        <f t="shared" si="693"/>
        <v>3.810366482815486</v>
      </c>
      <c r="AD3889">
        <f t="shared" si="692"/>
        <v>10.277351121038079</v>
      </c>
    </row>
    <row r="3890" spans="1:30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 s="2">
        <f t="shared" si="690"/>
        <v>26.772390186778377</v>
      </c>
      <c r="J3890">
        <f>VLOOKUP(A3890,'VXX-IV'!A$1:C$4500,3,0)</f>
        <v>26.79</v>
      </c>
      <c r="K3890">
        <f t="shared" si="685"/>
        <v>175.40560176907829</v>
      </c>
      <c r="L3890">
        <v>17.5289</v>
      </c>
      <c r="M3890">
        <f t="shared" si="686"/>
        <v>31.526785988000853</v>
      </c>
      <c r="N3890" t="e">
        <f>VLOOKUP(A3890,#REF!,4,0)</f>
        <v>#REF!</v>
      </c>
      <c r="O3890">
        <f t="shared" si="687"/>
        <v>50.498639929814068</v>
      </c>
      <c r="P3890" t="e">
        <f>VLOOKUP(A3890,#REF!,4,0)</f>
        <v>#REF!</v>
      </c>
      <c r="Q3890" s="2">
        <f t="shared" si="691"/>
        <v>19.583264368677</v>
      </c>
      <c r="R3890" t="e">
        <f>VLOOKUP(A3890,#REF!,3,0)</f>
        <v>#REF!</v>
      </c>
      <c r="S3890">
        <f t="shared" si="688"/>
        <v>66.458275111407744</v>
      </c>
      <c r="V3890">
        <f t="shared" si="689"/>
        <v>22.042042074304824</v>
      </c>
      <c r="W3890" t="e">
        <f>VLOOKUP(A3890,#REF!,4,0)</f>
        <v>#REF!</v>
      </c>
      <c r="Z3890">
        <f t="shared" si="693"/>
        <v>3.4948065004975359</v>
      </c>
      <c r="AD3890">
        <f t="shared" si="692"/>
        <v>10.702259266770453</v>
      </c>
    </row>
    <row r="3891" spans="1:30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 s="2">
        <f t="shared" si="690"/>
        <v>27.169285055591274</v>
      </c>
      <c r="J3891">
        <f>VLOOKUP(A3891,'VXX-IV'!A$1:C$4500,3,0)</f>
        <v>27.19</v>
      </c>
      <c r="K3891">
        <f t="shared" si="685"/>
        <v>180.59706754758875</v>
      </c>
      <c r="L3891">
        <v>18.047699999999999</v>
      </c>
      <c r="M3891">
        <f t="shared" si="686"/>
        <v>32.226062802360133</v>
      </c>
      <c r="N3891" t="e">
        <f>VLOOKUP(A3891,#REF!,4,0)</f>
        <v>#REF!</v>
      </c>
      <c r="O3891">
        <f t="shared" si="687"/>
        <v>50.123810251295197</v>
      </c>
      <c r="P3891" t="e">
        <f>VLOOKUP(A3891,#REF!,4,0)</f>
        <v>#REF!</v>
      </c>
      <c r="Q3891" s="2">
        <f t="shared" si="691"/>
        <v>19.750469737176402</v>
      </c>
      <c r="R3891" t="e">
        <f>VLOOKUP(A3891,#REF!,3,0)</f>
        <v>#REF!</v>
      </c>
      <c r="S3891">
        <f t="shared" si="688"/>
        <v>65.894037238399562</v>
      </c>
      <c r="V3891">
        <f t="shared" si="689"/>
        <v>22.368334846773109</v>
      </c>
      <c r="W3891" t="e">
        <f>VLOOKUP(A3891,#REF!,4,0)</f>
        <v>#REF!</v>
      </c>
      <c r="Z3891">
        <f t="shared" si="693"/>
        <v>3.5980858746542062</v>
      </c>
      <c r="AD3891">
        <f t="shared" si="692"/>
        <v>10.543444630153902</v>
      </c>
    </row>
    <row r="3892" spans="1:30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 s="2">
        <f t="shared" si="690"/>
        <v>27.963932851120301</v>
      </c>
      <c r="J3892">
        <f>VLOOKUP(A3892,'VXX-IV'!A$1:C$4500,3,0)</f>
        <v>27.99</v>
      </c>
      <c r="K3892">
        <f t="shared" si="685"/>
        <v>191.12525619590662</v>
      </c>
      <c r="L3892">
        <v>19.099599999999999</v>
      </c>
      <c r="M3892">
        <f t="shared" si="686"/>
        <v>33.632782423851801</v>
      </c>
      <c r="N3892" t="e">
        <f>VLOOKUP(A3892,#REF!,4,0)</f>
        <v>#REF!</v>
      </c>
      <c r="O3892">
        <f t="shared" si="687"/>
        <v>49.388670851024571</v>
      </c>
      <c r="P3892" t="e">
        <f>VLOOKUP(A3892,#REF!,4,0)</f>
        <v>#REF!</v>
      </c>
      <c r="Q3892" s="2">
        <f t="shared" si="691"/>
        <v>20.119664636955694</v>
      </c>
      <c r="R3892" t="e">
        <f>VLOOKUP(A3892,#REF!,3,0)</f>
        <v>#REF!</v>
      </c>
      <c r="S3892">
        <f t="shared" si="688"/>
        <v>64.674840361251185</v>
      </c>
      <c r="V3892">
        <f t="shared" si="689"/>
        <v>23.020757368456639</v>
      </c>
      <c r="W3892" t="e">
        <f>VLOOKUP(A3892,#REF!,4,0)</f>
        <v>#REF!</v>
      </c>
      <c r="Z3892">
        <f t="shared" si="693"/>
        <v>3.8071810291027375</v>
      </c>
      <c r="AD3892">
        <f t="shared" si="692"/>
        <v>10.234430763836983</v>
      </c>
    </row>
    <row r="3893" spans="1:30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 s="2">
        <f t="shared" si="690"/>
        <v>26.295157250326064</v>
      </c>
      <c r="J3893">
        <f>VLOOKUP(A3893,'VXX-IV'!A$1:C$4500,3,0)</f>
        <v>26.32</v>
      </c>
      <c r="K3893">
        <f t="shared" si="685"/>
        <v>168.30346213235163</v>
      </c>
      <c r="L3893">
        <v>16.818999999999999</v>
      </c>
      <c r="M3893">
        <f t="shared" si="686"/>
        <v>30.620267942721522</v>
      </c>
      <c r="N3893" t="e">
        <f>VLOOKUP(A3893,#REF!,4,0)</f>
        <v>#REF!</v>
      </c>
      <c r="O3893">
        <f t="shared" si="687"/>
        <v>50.861797179070038</v>
      </c>
      <c r="P3893" t="e">
        <f>VLOOKUP(A3893,#REF!,4,0)</f>
        <v>#REF!</v>
      </c>
      <c r="Q3893" s="2">
        <f t="shared" si="691"/>
        <v>19.522837046509878</v>
      </c>
      <c r="R3893" t="e">
        <f>VLOOKUP(A3893,#REF!,3,0)</f>
        <v>#REF!</v>
      </c>
      <c r="S3893">
        <f t="shared" si="688"/>
        <v>66.596561336240939</v>
      </c>
      <c r="V3893">
        <f t="shared" si="689"/>
        <v>21.646440824078702</v>
      </c>
      <c r="W3893" t="e">
        <f>VLOOKUP(A3893,#REF!,4,0)</f>
        <v>#REF!</v>
      </c>
      <c r="Z3893">
        <f t="shared" si="693"/>
        <v>3.3524294817737559</v>
      </c>
      <c r="AD3893">
        <f t="shared" si="692"/>
        <v>10.845003347170357</v>
      </c>
    </row>
    <row r="3894" spans="1:30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 s="2">
        <f t="shared" si="690"/>
        <v>25.415538159510159</v>
      </c>
      <c r="J3894">
        <f>VLOOKUP(A3894,'VXX-IV'!A$1:C$4500,3,0)</f>
        <v>25.44</v>
      </c>
      <c r="K3894">
        <f t="shared" si="685"/>
        <v>157.03431855213566</v>
      </c>
      <c r="L3894">
        <v>15.6929</v>
      </c>
      <c r="M3894">
        <f t="shared" si="686"/>
        <v>29.082118517165128</v>
      </c>
      <c r="N3894" t="e">
        <f>VLOOKUP(A3894,#REF!,4,0)</f>
        <v>#REF!</v>
      </c>
      <c r="O3894">
        <f t="shared" si="687"/>
        <v>51.711944529504819</v>
      </c>
      <c r="P3894" t="e">
        <f>VLOOKUP(A3894,#REF!,4,0)</f>
        <v>#REF!</v>
      </c>
      <c r="Q3894" s="2">
        <f t="shared" si="691"/>
        <v>19.290092363824481</v>
      </c>
      <c r="R3894" t="e">
        <f>VLOOKUP(A3894,#REF!,3,0)</f>
        <v>#REF!</v>
      </c>
      <c r="S3894">
        <f t="shared" si="688"/>
        <v>67.393684042133245</v>
      </c>
      <c r="V3894">
        <f t="shared" si="689"/>
        <v>20.921861720846088</v>
      </c>
      <c r="W3894" t="e">
        <f>VLOOKUP(A3894,#REF!,4,0)</f>
        <v>#REF!</v>
      </c>
      <c r="Z3894">
        <f t="shared" si="693"/>
        <v>3.1278277773985326</v>
      </c>
      <c r="AD3894">
        <f t="shared" si="692"/>
        <v>11.207600535884156</v>
      </c>
    </row>
    <row r="3895" spans="1:30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 s="2">
        <f t="shared" si="690"/>
        <v>24.553322465421687</v>
      </c>
      <c r="J3895">
        <f>VLOOKUP(A3895,'VXX-IV'!A$1:C$4500,3,0)</f>
        <v>24.57</v>
      </c>
      <c r="K3895">
        <f t="shared" si="685"/>
        <v>146.37148403927324</v>
      </c>
      <c r="L3895">
        <v>14.6274</v>
      </c>
      <c r="M3895">
        <f t="shared" si="686"/>
        <v>27.600645004952256</v>
      </c>
      <c r="N3895" t="e">
        <f>VLOOKUP(A3895,#REF!,4,0)</f>
        <v>#REF!</v>
      </c>
      <c r="O3895">
        <f t="shared" si="687"/>
        <v>52.588505714691273</v>
      </c>
      <c r="P3895" t="e">
        <f>VLOOKUP(A3895,#REF!,4,0)</f>
        <v>#REF!</v>
      </c>
      <c r="Q3895" s="2">
        <f t="shared" si="691"/>
        <v>19.056495127692305</v>
      </c>
      <c r="R3895" t="e">
        <f>VLOOKUP(A3895,#REF!,3,0)</f>
        <v>#REF!</v>
      </c>
      <c r="S3895">
        <f t="shared" si="688"/>
        <v>68.212942955343863</v>
      </c>
      <c r="V3895">
        <f t="shared" si="689"/>
        <v>20.21166146291678</v>
      </c>
      <c r="W3895" t="e">
        <f>VLOOKUP(A3895,#REF!,4,0)</f>
        <v>#REF!</v>
      </c>
      <c r="Z3895">
        <f t="shared" si="693"/>
        <v>2.9153210641195981</v>
      </c>
      <c r="AD3895">
        <f t="shared" si="692"/>
        <v>11.587610739377924</v>
      </c>
    </row>
    <row r="3896" spans="1:30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 s="2">
        <f t="shared" si="690"/>
        <v>24.458300836672336</v>
      </c>
      <c r="J3896">
        <f>VLOOKUP(A3896,'VXX-IV'!A$1:C$4500,3,0)</f>
        <v>24.48</v>
      </c>
      <c r="K3896">
        <f t="shared" si="685"/>
        <v>145.21634888079453</v>
      </c>
      <c r="L3896">
        <v>14.511900000000001</v>
      </c>
      <c r="M3896">
        <f t="shared" si="686"/>
        <v>27.435965516970597</v>
      </c>
      <c r="N3896" t="e">
        <f>VLOOKUP(A3896,#REF!,4,0)</f>
        <v>#REF!</v>
      </c>
      <c r="O3896">
        <f t="shared" si="687"/>
        <v>52.688480119575665</v>
      </c>
      <c r="P3896" t="e">
        <f>VLOOKUP(A3896,#REF!,4,0)</f>
        <v>#REF!</v>
      </c>
      <c r="Q3896" s="2">
        <f t="shared" si="691"/>
        <v>19.028180603326891</v>
      </c>
      <c r="R3896" t="e">
        <f>VLOOKUP(A3896,#REF!,3,0)</f>
        <v>#REF!</v>
      </c>
      <c r="S3896">
        <f t="shared" si="688"/>
        <v>68.323745794179445</v>
      </c>
      <c r="V3896">
        <f t="shared" si="689"/>
        <v>20.132230544688724</v>
      </c>
      <c r="W3896" t="e">
        <f>VLOOKUP(A3896,#REF!,4,0)</f>
        <v>#REF!</v>
      </c>
      <c r="Z3896">
        <f t="shared" si="693"/>
        <v>2.8919474513220957</v>
      </c>
      <c r="AD3896">
        <f t="shared" si="692"/>
        <v>11.631856128495318</v>
      </c>
    </row>
    <row r="3897" spans="1:30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 s="2">
        <f t="shared" si="690"/>
        <v>24.369624504039319</v>
      </c>
      <c r="J3897">
        <f>VLOOKUP(A3897,'VXX-IV'!A$1:C$4500,3,0)</f>
        <v>24.39</v>
      </c>
      <c r="K3897">
        <f t="shared" si="685"/>
        <v>144.15567603837098</v>
      </c>
      <c r="L3897">
        <v>14.406000000000001</v>
      </c>
      <c r="M3897">
        <f t="shared" si="686"/>
        <v>27.285233459563948</v>
      </c>
      <c r="N3897" t="e">
        <f>VLOOKUP(A3897,#REF!,4,0)</f>
        <v>#REF!</v>
      </c>
      <c r="O3897">
        <f t="shared" si="687"/>
        <v>52.783428223526798</v>
      </c>
      <c r="P3897" t="e">
        <f>VLOOKUP(A3897,#REF!,4,0)</f>
        <v>#REF!</v>
      </c>
      <c r="Q3897" s="2">
        <f t="shared" si="691"/>
        <v>19.144111047417645</v>
      </c>
      <c r="R3897" t="e">
        <f>VLOOKUP(A3897,#REF!,3,0)</f>
        <v>#REF!</v>
      </c>
      <c r="S3897">
        <f t="shared" si="688"/>
        <v>67.910612663523281</v>
      </c>
      <c r="V3897">
        <f t="shared" si="689"/>
        <v>20.058813787525292</v>
      </c>
      <c r="W3897" t="e">
        <f>VLOOKUP(A3897,#REF!,4,0)</f>
        <v>#REF!</v>
      </c>
      <c r="Z3897">
        <f t="shared" si="693"/>
        <v>2.8707031619378744</v>
      </c>
      <c r="AD3897">
        <f t="shared" si="692"/>
        <v>11.6738417292202</v>
      </c>
    </row>
    <row r="3898" spans="1:30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 s="2">
        <f t="shared" si="690"/>
        <v>23.821510131829402</v>
      </c>
      <c r="J3898">
        <f>VLOOKUP(A3898,'VXX-IV'!A$1:C$4500,3,0)</f>
        <v>23.84</v>
      </c>
      <c r="K3898">
        <f t="shared" si="685"/>
        <v>137.66377810409611</v>
      </c>
      <c r="L3898">
        <v>13.757300000000001</v>
      </c>
      <c r="M3898">
        <f t="shared" si="686"/>
        <v>26.363242646296349</v>
      </c>
      <c r="N3898" t="e">
        <f>VLOOKUP(A3898,#REF!,4,0)</f>
        <v>#REF!</v>
      </c>
      <c r="O3898">
        <f t="shared" si="687"/>
        <v>53.376407956131352</v>
      </c>
      <c r="P3898" t="e">
        <f>VLOOKUP(A3898,#REF!,4,0)</f>
        <v>#REF!</v>
      </c>
      <c r="Q3898" s="2">
        <f t="shared" si="691"/>
        <v>19.006677984673001</v>
      </c>
      <c r="R3898" t="e">
        <f>VLOOKUP(A3898,#REF!,3,0)</f>
        <v>#REF!</v>
      </c>
      <c r="S3898">
        <f t="shared" si="688"/>
        <v>68.401285970306404</v>
      </c>
      <c r="V3898">
        <f t="shared" si="689"/>
        <v>19.607256324736028</v>
      </c>
      <c r="W3898" t="e">
        <f>VLOOKUP(A3898,#REF!,4,0)</f>
        <v>#REF!</v>
      </c>
      <c r="Z3898">
        <f t="shared" si="693"/>
        <v>2.741308302344692</v>
      </c>
      <c r="AD3898">
        <f t="shared" si="692"/>
        <v>11.936192902150053</v>
      </c>
    </row>
    <row r="3899" spans="1:30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 s="2">
        <f t="shared" si="690"/>
        <v>23.268688481594307</v>
      </c>
      <c r="J3899">
        <f>VLOOKUP(A3899,'VXX-IV'!A$1:C$4500,3,0)</f>
        <v>23.29</v>
      </c>
      <c r="K3899">
        <f t="shared" si="685"/>
        <v>131.26722533292667</v>
      </c>
      <c r="L3899">
        <v>13.118</v>
      </c>
      <c r="M3899">
        <f t="shared" si="686"/>
        <v>25.444116129645408</v>
      </c>
      <c r="N3899" t="e">
        <f>VLOOKUP(A3899,#REF!,4,0)</f>
        <v>#REF!</v>
      </c>
      <c r="O3899">
        <f t="shared" si="687"/>
        <v>53.99514186963539</v>
      </c>
      <c r="P3899" t="e">
        <f>VLOOKUP(A3899,#REF!,4,0)</f>
        <v>#REF!</v>
      </c>
      <c r="Q3899" s="2">
        <f t="shared" si="691"/>
        <v>18.879309118886574</v>
      </c>
      <c r="R3899" t="e">
        <f>VLOOKUP(A3899,#REF!,3,0)</f>
        <v>#REF!</v>
      </c>
      <c r="S3899">
        <f t="shared" si="688"/>
        <v>68.862815530226683</v>
      </c>
      <c r="V3899">
        <f t="shared" si="689"/>
        <v>19.15183680302134</v>
      </c>
      <c r="W3899" t="e">
        <f>VLOOKUP(A3899,#REF!,4,0)</f>
        <v>#REF!</v>
      </c>
      <c r="Z3899">
        <f t="shared" si="693"/>
        <v>2.6138236323345434</v>
      </c>
      <c r="AD3899">
        <f t="shared" si="692"/>
        <v>12.212978884625009</v>
      </c>
    </row>
    <row r="3900" spans="1:30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 s="2">
        <f t="shared" si="690"/>
        <v>22.983387108891474</v>
      </c>
      <c r="J3900">
        <f>VLOOKUP(A3900,'VXX-IV'!A$1:C$4500,3,0)</f>
        <v>23</v>
      </c>
      <c r="K3900">
        <f t="shared" si="685"/>
        <v>128.04144446625662</v>
      </c>
      <c r="L3900">
        <v>12.7957</v>
      </c>
      <c r="M3900">
        <f t="shared" si="686"/>
        <v>24.974772208481209</v>
      </c>
      <c r="N3900" t="e">
        <f>VLOOKUP(A3900,#REF!,4,0)</f>
        <v>#REF!</v>
      </c>
      <c r="O3900">
        <f t="shared" si="687"/>
        <v>54.325557845111682</v>
      </c>
      <c r="P3900" t="e">
        <f>VLOOKUP(A3900,#REF!,4,0)</f>
        <v>#REF!</v>
      </c>
      <c r="Q3900" s="2">
        <f t="shared" si="691"/>
        <v>18.882577960821347</v>
      </c>
      <c r="R3900" t="e">
        <f>VLOOKUP(A3900,#REF!,3,0)</f>
        <v>#REF!</v>
      </c>
      <c r="S3900">
        <f t="shared" si="688"/>
        <v>68.854029177247369</v>
      </c>
      <c r="V3900">
        <f t="shared" si="689"/>
        <v>18.916620966345452</v>
      </c>
      <c r="W3900" t="e">
        <f>VLOOKUP(A3900,#REF!,4,0)</f>
        <v>#REF!</v>
      </c>
      <c r="Z3900">
        <f t="shared" si="693"/>
        <v>2.5494841565839241</v>
      </c>
      <c r="AD3900">
        <f t="shared" si="692"/>
        <v>12.362514069002549</v>
      </c>
    </row>
    <row r="3901" spans="1:30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 s="2">
        <f t="shared" si="690"/>
        <v>23.502043764027121</v>
      </c>
      <c r="J3901">
        <f>VLOOKUP(A3901,'VXX-IV'!A$1:C$4500,3,0)</f>
        <v>23.52</v>
      </c>
      <c r="K3901">
        <f t="shared" si="685"/>
        <v>133.80139656952861</v>
      </c>
      <c r="L3901">
        <v>13.3712</v>
      </c>
      <c r="M3901">
        <f t="shared" si="686"/>
        <v>25.816163288553064</v>
      </c>
      <c r="N3901" t="e">
        <f>VLOOKUP(A3901,#REF!,4,0)</f>
        <v>#REF!</v>
      </c>
      <c r="O3901">
        <f t="shared" si="687"/>
        <v>53.710755790863693</v>
      </c>
      <c r="P3901" t="e">
        <f>VLOOKUP(A3901,#REF!,4,0)</f>
        <v>#REF!</v>
      </c>
      <c r="Q3901" s="2">
        <f t="shared" si="691"/>
        <v>19.178656560060247</v>
      </c>
      <c r="R3901" t="e">
        <f>VLOOKUP(A3901,#REF!,3,0)</f>
        <v>#REF!</v>
      </c>
      <c r="S3901">
        <f t="shared" si="688"/>
        <v>67.783677977934659</v>
      </c>
      <c r="V3901">
        <f t="shared" si="689"/>
        <v>19.342415159634054</v>
      </c>
      <c r="W3901" t="e">
        <f>VLOOKUP(A3901,#REF!,4,0)</f>
        <v>#REF!</v>
      </c>
      <c r="Z3901">
        <f t="shared" si="693"/>
        <v>2.6638375241550629</v>
      </c>
      <c r="AD3901">
        <f t="shared" si="692"/>
        <v>12.082921434217392</v>
      </c>
    </row>
    <row r="3902" spans="1:30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 s="2">
        <f t="shared" si="690"/>
        <v>23.235639699821519</v>
      </c>
      <c r="J3902">
        <f>VLOOKUP(A3902,'VXX-IV'!A$1:C$4500,3,0)</f>
        <v>23.25</v>
      </c>
      <c r="K3902">
        <f t="shared" si="685"/>
        <v>130.76123277828762</v>
      </c>
      <c r="L3902">
        <v>13.067500000000001</v>
      </c>
      <c r="M3902">
        <f t="shared" si="686"/>
        <v>25.375827883591171</v>
      </c>
      <c r="N3902" t="e">
        <f>VLOOKUP(A3902,#REF!,4,0)</f>
        <v>#REF!</v>
      </c>
      <c r="O3902">
        <f t="shared" si="687"/>
        <v>54.014555044433259</v>
      </c>
      <c r="P3902" t="e">
        <f>VLOOKUP(A3902,#REF!,4,0)</f>
        <v>#REF!</v>
      </c>
      <c r="Q3902" s="2">
        <f t="shared" si="691"/>
        <v>19.298735572022757</v>
      </c>
      <c r="R3902" t="e">
        <f>VLOOKUP(A3902,#REF!,3,0)</f>
        <v>#REF!</v>
      </c>
      <c r="S3902">
        <f t="shared" si="688"/>
        <v>67.362350093972665</v>
      </c>
      <c r="V3902">
        <f t="shared" si="689"/>
        <v>19.122776459555148</v>
      </c>
      <c r="W3902" t="e">
        <f>VLOOKUP(A3902,#REF!,4,0)</f>
        <v>#REF!</v>
      </c>
      <c r="Z3902">
        <f t="shared" si="693"/>
        <v>2.6032020041466679</v>
      </c>
      <c r="AD3902">
        <f t="shared" si="692"/>
        <v>12.219671875266741</v>
      </c>
    </row>
    <row r="3903" spans="1:30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 s="2">
        <f t="shared" si="690"/>
        <v>22.283796512912922</v>
      </c>
      <c r="J3903">
        <f>VLOOKUP(A3903,'VXX-IV'!A$1:C$4500,3,0)</f>
        <v>22.3</v>
      </c>
      <c r="K3903">
        <f t="shared" si="685"/>
        <v>120.04057735449859</v>
      </c>
      <c r="L3903">
        <v>11.9962</v>
      </c>
      <c r="M3903">
        <f t="shared" si="686"/>
        <v>23.815098791642793</v>
      </c>
      <c r="N3903" t="e">
        <f>VLOOKUP(A3903,#REF!,4,0)</f>
        <v>#REF!</v>
      </c>
      <c r="O3903">
        <f t="shared" si="687"/>
        <v>55.120338790555643</v>
      </c>
      <c r="P3903" t="e">
        <f>VLOOKUP(A3903,#REF!,4,0)</f>
        <v>#REF!</v>
      </c>
      <c r="Q3903" s="2">
        <f t="shared" si="691"/>
        <v>19.058605718525694</v>
      </c>
      <c r="R3903" t="e">
        <f>VLOOKUP(A3903,#REF!,3,0)</f>
        <v>#REF!</v>
      </c>
      <c r="S3903">
        <f t="shared" si="688"/>
        <v>68.203627985268994</v>
      </c>
      <c r="V3903">
        <f t="shared" si="689"/>
        <v>18.338975089863649</v>
      </c>
      <c r="W3903" t="e">
        <f>VLOOKUP(A3903,#REF!,4,0)</f>
        <v>#REF!</v>
      </c>
      <c r="Z3903">
        <f t="shared" si="693"/>
        <v>2.38967432208347</v>
      </c>
      <c r="AD3903">
        <f t="shared" si="692"/>
        <v>12.720049777116344</v>
      </c>
    </row>
    <row r="3904" spans="1:30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 s="2">
        <f t="shared" si="690"/>
        <v>22.091237751280804</v>
      </c>
      <c r="J3904">
        <f>VLOOKUP(A3904,'VXX-IV'!A$1:C$4500,3,0)</f>
        <v>22.11</v>
      </c>
      <c r="K3904">
        <f t="shared" si="685"/>
        <v>117.95987461080036</v>
      </c>
      <c r="L3904">
        <v>11.7883</v>
      </c>
      <c r="M3904">
        <f t="shared" si="686"/>
        <v>23.505119992335867</v>
      </c>
      <c r="N3904" t="e">
        <f>VLOOKUP(A3904,#REF!,4,0)</f>
        <v>#REF!</v>
      </c>
      <c r="O3904">
        <f t="shared" si="687"/>
        <v>55.357873952823581</v>
      </c>
      <c r="P3904" t="e">
        <f>VLOOKUP(A3904,#REF!,4,0)</f>
        <v>#REF!</v>
      </c>
      <c r="Q3904" s="2">
        <f t="shared" si="691"/>
        <v>19.058730282919043</v>
      </c>
      <c r="R3904" t="e">
        <f>VLOOKUP(A3904,#REF!,3,0)</f>
        <v>#REF!</v>
      </c>
      <c r="S3904">
        <f t="shared" si="688"/>
        <v>68.206337097229209</v>
      </c>
      <c r="V3904">
        <f t="shared" si="689"/>
        <v>18.180130972572481</v>
      </c>
      <c r="W3904" t="e">
        <f>VLOOKUP(A3904,#REF!,4,0)</f>
        <v>#REF!</v>
      </c>
      <c r="Z3904">
        <f t="shared" si="693"/>
        <v>2.3481531469635248</v>
      </c>
      <c r="AD3904">
        <f t="shared" si="692"/>
        <v>12.829748578190394</v>
      </c>
    </row>
    <row r="3905" spans="1:30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 s="2">
        <f t="shared" si="690"/>
        <v>23.415199094129264</v>
      </c>
      <c r="J3905">
        <f>VLOOKUP(A3905,'VXX-IV'!A$1:C$4500,3,0)</f>
        <v>23.43</v>
      </c>
      <c r="K3905">
        <f t="shared" si="685"/>
        <v>132.09348904264181</v>
      </c>
      <c r="L3905">
        <v>13.200699999999999</v>
      </c>
      <c r="M3905">
        <f t="shared" si="686"/>
        <v>25.616934661106843</v>
      </c>
      <c r="N3905" t="e">
        <f>VLOOKUP(A3905,#REF!,4,0)</f>
        <v>#REF!</v>
      </c>
      <c r="O3905">
        <f t="shared" si="687"/>
        <v>53.698409609729062</v>
      </c>
      <c r="P3905" t="e">
        <f>VLOOKUP(A3905,#REF!,4,0)</f>
        <v>#REF!</v>
      </c>
      <c r="Q3905" s="2">
        <f t="shared" si="691"/>
        <v>19.607353942091535</v>
      </c>
      <c r="R3905" t="e">
        <f>VLOOKUP(A3905,#REF!,3,0)</f>
        <v>#REF!</v>
      </c>
      <c r="S3905">
        <f t="shared" si="688"/>
        <v>66.246073910083069</v>
      </c>
      <c r="V3905">
        <f t="shared" si="689"/>
        <v>19.26937019057825</v>
      </c>
      <c r="W3905" t="e">
        <f>VLOOKUP(A3905,#REF!,4,0)</f>
        <v>#REF!</v>
      </c>
      <c r="Z3905">
        <f t="shared" si="693"/>
        <v>2.6293899716006686</v>
      </c>
      <c r="AD3905">
        <f t="shared" si="692"/>
        <v>12.060639295645206</v>
      </c>
    </row>
    <row r="3906" spans="1:30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 s="2">
        <f t="shared" si="690"/>
        <v>22.774685428364471</v>
      </c>
      <c r="J3906">
        <f>VLOOKUP(A3906,'VXX-IV'!A$1:C$4500,3,0)</f>
        <v>22.79</v>
      </c>
      <c r="K3906">
        <f t="shared" si="685"/>
        <v>124.84602942245955</v>
      </c>
      <c r="L3906">
        <v>12.4765</v>
      </c>
      <c r="M3906">
        <f t="shared" si="686"/>
        <v>24.561613440735382</v>
      </c>
      <c r="N3906" t="e">
        <f>VLOOKUP(A3906,#REF!,4,0)</f>
        <v>#REF!</v>
      </c>
      <c r="O3906">
        <f t="shared" si="687"/>
        <v>54.431056318440284</v>
      </c>
      <c r="P3906" t="e">
        <f>VLOOKUP(A3906,#REF!,4,0)</f>
        <v>#REF!</v>
      </c>
      <c r="Q3906" s="2">
        <f t="shared" si="691"/>
        <v>19.425334965867709</v>
      </c>
      <c r="R3906" t="e">
        <f>VLOOKUP(A3906,#REF!,3,0)</f>
        <v>#REF!</v>
      </c>
      <c r="S3906">
        <f t="shared" si="688"/>
        <v>66.870458599861507</v>
      </c>
      <c r="V3906">
        <f t="shared" si="689"/>
        <v>18.741046656779648</v>
      </c>
      <c r="W3906" t="e">
        <f>VLOOKUP(A3906,#REF!,4,0)</f>
        <v>#REF!</v>
      </c>
      <c r="Z3906">
        <f t="shared" si="693"/>
        <v>2.4848075004603052</v>
      </c>
      <c r="AD3906">
        <f t="shared" si="692"/>
        <v>12.38992143895941</v>
      </c>
    </row>
    <row r="3907" spans="1:30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 s="2">
        <f t="shared" si="690"/>
        <v>24.183220461877752</v>
      </c>
      <c r="J3907">
        <f>VLOOKUP(A3907,'VXX-IV'!A$1:C$4500,3,0)</f>
        <v>24.2</v>
      </c>
      <c r="K3907">
        <f t="shared" si="685"/>
        <v>140.28333593712532</v>
      </c>
      <c r="L3907">
        <v>14.0191</v>
      </c>
      <c r="M3907">
        <f t="shared" si="686"/>
        <v>26.838967318504309</v>
      </c>
      <c r="N3907" t="e">
        <f>VLOOKUP(A3907,#REF!,4,0)</f>
        <v>#REF!</v>
      </c>
      <c r="O3907">
        <f t="shared" si="687"/>
        <v>52.747209984857626</v>
      </c>
      <c r="P3907" t="e">
        <f>VLOOKUP(A3907,#REF!,4,0)</f>
        <v>#REF!</v>
      </c>
      <c r="Q3907" s="2">
        <f t="shared" si="691"/>
        <v>19.819115319844954</v>
      </c>
      <c r="R3907" t="e">
        <f>VLOOKUP(A3907,#REF!,3,0)</f>
        <v>#REF!</v>
      </c>
      <c r="S3907">
        <f t="shared" si="688"/>
        <v>65.517978787663779</v>
      </c>
      <c r="V3907">
        <f t="shared" si="689"/>
        <v>19.899815503683378</v>
      </c>
      <c r="W3907" t="e">
        <f>VLOOKUP(A3907,#REF!,4,0)</f>
        <v>#REF!</v>
      </c>
      <c r="Z3907">
        <f t="shared" si="693"/>
        <v>2.7919367422596775</v>
      </c>
      <c r="AD3907">
        <f t="shared" si="692"/>
        <v>11.623430791852638</v>
      </c>
    </row>
    <row r="3908" spans="1:30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 s="2">
        <f t="shared" si="690"/>
        <v>23.431391327694357</v>
      </c>
      <c r="J3908">
        <f>VLOOKUP(A3908,'VXX-IV'!A$1:C$4500,3,0)</f>
        <v>23.45</v>
      </c>
      <c r="K3908">
        <f t="shared" si="685"/>
        <v>131.55333714958138</v>
      </c>
      <c r="L3908">
        <v>13.146699999999999</v>
      </c>
      <c r="M3908">
        <f t="shared" si="686"/>
        <v>25.585887260273555</v>
      </c>
      <c r="N3908" t="e">
        <f>VLOOKUP(A3908,#REF!,4,0)</f>
        <v>#REF!</v>
      </c>
      <c r="O3908">
        <f t="shared" si="687"/>
        <v>53.566556911836891</v>
      </c>
      <c r="P3908" t="e">
        <f>VLOOKUP(A3908,#REF!,4,0)</f>
        <v>#REF!</v>
      </c>
      <c r="Q3908" s="2">
        <f t="shared" si="691"/>
        <v>19.630874864447744</v>
      </c>
      <c r="R3908" t="e">
        <f>VLOOKUP(A3908,#REF!,3,0)</f>
        <v>#REF!</v>
      </c>
      <c r="S3908">
        <f t="shared" si="688"/>
        <v>66.143365851697254</v>
      </c>
      <c r="V3908">
        <f t="shared" si="689"/>
        <v>19.280722221212443</v>
      </c>
      <c r="W3908" t="e">
        <f>VLOOKUP(A3908,#REF!,4,0)</f>
        <v>#REF!</v>
      </c>
      <c r="Z3908">
        <f t="shared" si="693"/>
        <v>2.6180795195671629</v>
      </c>
      <c r="AD3908">
        <f t="shared" si="692"/>
        <v>11.984591354273633</v>
      </c>
    </row>
    <row r="3909" spans="1:30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 s="2">
        <f t="shared" si="690"/>
        <v>23.69881278393731</v>
      </c>
      <c r="J3909">
        <f>VLOOKUP(A3909,'VXX-IV'!A$1:C$4500,3,0)</f>
        <v>23.72</v>
      </c>
      <c r="K3909">
        <f t="shared" si="685"/>
        <v>134.54972466878553</v>
      </c>
      <c r="L3909">
        <v>13.446099999999999</v>
      </c>
      <c r="M3909">
        <f t="shared" si="686"/>
        <v>26.022560748341576</v>
      </c>
      <c r="N3909" t="e">
        <f>VLOOKUP(A3909,#REF!,4,0)</f>
        <v>#REF!</v>
      </c>
      <c r="O3909">
        <f t="shared" si="687"/>
        <v>53.260256959532093</v>
      </c>
      <c r="P3909" t="e">
        <f>VLOOKUP(A3909,#REF!,4,0)</f>
        <v>#REF!</v>
      </c>
      <c r="Q3909" s="2">
        <f t="shared" si="691"/>
        <v>19.721554346491963</v>
      </c>
      <c r="R3909" t="e">
        <f>VLOOKUP(A3909,#REF!,3,0)</f>
        <v>#REF!</v>
      </c>
      <c r="S3909">
        <f t="shared" si="688"/>
        <v>65.840854131274455</v>
      </c>
      <c r="V3909">
        <f t="shared" si="689"/>
        <v>19.500410200726382</v>
      </c>
      <c r="W3909" t="e">
        <f>VLOOKUP(A3909,#REF!,4,0)</f>
        <v>#REF!</v>
      </c>
      <c r="Z3909">
        <f t="shared" si="693"/>
        <v>2.6776002314467964</v>
      </c>
      <c r="AD3909">
        <f t="shared" si="692"/>
        <v>11.847601185290271</v>
      </c>
    </row>
    <row r="3910" spans="1:30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 s="2">
        <f t="shared" si="690"/>
        <v>24.427295434460071</v>
      </c>
      <c r="J3910">
        <f>VLOOKUP(A3910,'VXX-IV'!A$1:C$4500,3,0)</f>
        <v>24.45</v>
      </c>
      <c r="K3910">
        <f t="shared" si="685"/>
        <v>142.81529374592449</v>
      </c>
      <c r="L3910">
        <v>14.272</v>
      </c>
      <c r="M3910">
        <f t="shared" si="686"/>
        <v>27.22108776709964</v>
      </c>
      <c r="N3910" t="e">
        <f>VLOOKUP(A3910,#REF!,4,0)</f>
        <v>#REF!</v>
      </c>
      <c r="O3910">
        <f t="shared" si="687"/>
        <v>52.441040669925698</v>
      </c>
      <c r="P3910" t="e">
        <f>VLOOKUP(A3910,#REF!,4,0)</f>
        <v>#REF!</v>
      </c>
      <c r="Q3910" s="2">
        <f t="shared" si="691"/>
        <v>19.962322321851378</v>
      </c>
      <c r="R3910" t="e">
        <f>VLOOKUP(A3910,#REF!,3,0)</f>
        <v>#REF!</v>
      </c>
      <c r="S3910">
        <f t="shared" si="688"/>
        <v>65.039956829677223</v>
      </c>
      <c r="V3910">
        <f t="shared" si="689"/>
        <v>20.099489898371779</v>
      </c>
      <c r="W3910" t="e">
        <f>VLOOKUP(A3910,#REF!,4,0)</f>
        <v>#REF!</v>
      </c>
      <c r="Z3910">
        <f t="shared" si="693"/>
        <v>2.8419707287849705</v>
      </c>
      <c r="AD3910">
        <f t="shared" si="692"/>
        <v>11.483208651251427</v>
      </c>
    </row>
    <row r="3911" spans="1:30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 s="2">
        <f t="shared" si="690"/>
        <v>23.315845056094435</v>
      </c>
      <c r="J3911">
        <f>VLOOKUP(A3911,'VXX-IV'!A$1:C$4500,3,0)</f>
        <v>23.33</v>
      </c>
      <c r="K3911">
        <f t="shared" si="685"/>
        <v>129.79647848584096</v>
      </c>
      <c r="L3911">
        <v>12.9712</v>
      </c>
      <c r="M3911">
        <f t="shared" si="686"/>
        <v>25.358848494127272</v>
      </c>
      <c r="N3911" t="e">
        <f>VLOOKUP(A3911,#REF!,4,0)</f>
        <v>#REF!</v>
      </c>
      <c r="O3911">
        <f t="shared" si="687"/>
        <v>53.632243470897322</v>
      </c>
      <c r="P3911" t="e">
        <f>VLOOKUP(A3911,#REF!,4,0)</f>
        <v>#REF!</v>
      </c>
      <c r="Q3911" s="2">
        <f t="shared" si="691"/>
        <v>19.603827311367695</v>
      </c>
      <c r="R3911" t="e">
        <f>VLOOKUP(A3911,#REF!,3,0)</f>
        <v>#REF!</v>
      </c>
      <c r="S3911">
        <f t="shared" si="688"/>
        <v>66.216850767331465</v>
      </c>
      <c r="V3911">
        <f t="shared" si="689"/>
        <v>19.183708134426976</v>
      </c>
      <c r="W3911" t="e">
        <f>VLOOKUP(A3911,#REF!,4,0)</f>
        <v>#REF!</v>
      </c>
      <c r="Z3911">
        <f t="shared" si="693"/>
        <v>2.5825793346079311</v>
      </c>
      <c r="AD3911">
        <f t="shared" si="692"/>
        <v>12.005049342059618</v>
      </c>
    </row>
    <row r="3912" spans="1:30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 s="2">
        <f t="shared" si="690"/>
        <v>24.994890556916655</v>
      </c>
      <c r="J3912">
        <f>VLOOKUP(A3912,'VXX-IV'!A$1:C$4500,3,0)</f>
        <v>25.01</v>
      </c>
      <c r="K3912">
        <f t="shared" ref="K3912:K3975" si="694">K3911*(1-K$1+H3912)^($A3912-$A3911)*(1+2*(E3912/E3911-1))</f>
        <v>148.48451305783354</v>
      </c>
      <c r="L3912">
        <v>14.838699999999999</v>
      </c>
      <c r="M3912">
        <f t="shared" ref="M3912:M3975" si="695">M3911*(1-(M$1+M$5))^($A3912-$A3911)*(1+1.5*(E3912/E3911-1))</f>
        <v>28.096774594239619</v>
      </c>
      <c r="N3912" t="e">
        <f>VLOOKUP(A3912,#REF!,4,0)</f>
        <v>#REF!</v>
      </c>
      <c r="O3912">
        <f t="shared" ref="O3912:O3975" si="696">O3911*(1-IF($A3912&lt;=O3907,O$1,O$1+IF(AND(WEEKDAY($A3912)&lt;&gt;1,WEEKDAY($A3912)&lt;&gt;7),P$1,0)))^($A3912-$A3911)*(1-0.5*(E3912/E3911-1))</f>
        <v>51.700531908015023</v>
      </c>
      <c r="P3912" t="e">
        <f>VLOOKUP(A3912,#REF!,4,0)</f>
        <v>#REF!</v>
      </c>
      <c r="Q3912" s="2">
        <f t="shared" si="691"/>
        <v>20.181462666001952</v>
      </c>
      <c r="R3912" t="e">
        <f>VLOOKUP(A3912,#REF!,3,0)</f>
        <v>#REF!</v>
      </c>
      <c r="S3912">
        <f t="shared" ref="S3912:S3975" si="697">S3911*(1-S$1+H3912)^($A3912-$A3911)*(2-G3912/G3911)</f>
        <v>64.268624699199805</v>
      </c>
      <c r="T3912">
        <v>64.303200000000004</v>
      </c>
      <c r="V3912">
        <f t="shared" ref="V3912:V3975" si="698">V3911*$E3912/$E3911*(1-(V$1+V$5+IF(AND(WEEKDAY(A3912)&lt;&gt;1,WEEKDAY(A3912)&lt;&gt;7),IF(A3912&lt;W$2,W$1,W$3),0)))^($A3912-$A3911)</f>
        <v>20.56484983531406</v>
      </c>
      <c r="W3912" t="e">
        <f>VLOOKUP(A3912,#REF!,4,0)</f>
        <v>#REF!</v>
      </c>
      <c r="Z3912">
        <f t="shared" si="693"/>
        <v>2.9542951427787854</v>
      </c>
      <c r="AD3912">
        <f t="shared" si="692"/>
        <v>11.140343674286521</v>
      </c>
    </row>
    <row r="3913" spans="1:30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 s="2">
        <f t="shared" ref="I3913:I3976" si="699">I3912*$D3913/$D3912*(1-I$1)^($A3913-$A3912)</f>
        <v>26.545397665442771</v>
      </c>
      <c r="J3913">
        <f>VLOOKUP(A3913,'VXX-IV'!A$1:C$4500,3,0)</f>
        <v>26.57</v>
      </c>
      <c r="K3913">
        <f t="shared" si="694"/>
        <v>166.89962491999901</v>
      </c>
      <c r="L3913">
        <v>16.678899999999999</v>
      </c>
      <c r="M3913">
        <f t="shared" si="695"/>
        <v>30.709724773311407</v>
      </c>
      <c r="N3913" t="e">
        <f>VLOOKUP(A3913,#REF!,4,0)</f>
        <v>#REF!</v>
      </c>
      <c r="O3913">
        <f t="shared" si="696"/>
        <v>50.096361465383652</v>
      </c>
      <c r="P3913" t="e">
        <f>VLOOKUP(A3913,#REF!,4,0)</f>
        <v>#REF!</v>
      </c>
      <c r="Q3913" s="2">
        <f t="shared" ref="Q3913:Q3976" si="700">Q3912*$F3913/$F3912*(1-Q$1)^($A3913-$A3912)</f>
        <v>20.765008801907104</v>
      </c>
      <c r="R3913" t="e">
        <f>VLOOKUP(A3913,#REF!,3,0)</f>
        <v>#REF!</v>
      </c>
      <c r="S3913">
        <f t="shared" si="697"/>
        <v>62.413099196412993</v>
      </c>
      <c r="T3913">
        <v>62.4467</v>
      </c>
      <c r="V3913">
        <f t="shared" si="698"/>
        <v>21.84019931338322</v>
      </c>
      <c r="W3913" t="e">
        <f>VLOOKUP(A3913,#REF!,4,0)</f>
        <v>#REF!</v>
      </c>
      <c r="Z3913">
        <f t="shared" si="693"/>
        <v>3.32055013371121</v>
      </c>
      <c r="AD3913">
        <f t="shared" ref="AD3913:AD3925" si="701">AD3912*(1-IF($A3913&lt;=AE$3,AD$1,AD$1+IF(AND(WEEKDAY($A3913)&lt;&gt;1,WEEKDAY($A3913)&lt;&gt;7),AE$1,0)))^($A3913-$A3912)*(2-$E3913/$E3912)</f>
        <v>10.449091012378119</v>
      </c>
    </row>
    <row r="3914" spans="1:30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 s="2">
        <f t="shared" si="699"/>
        <v>25.313198655606936</v>
      </c>
      <c r="J3914">
        <f>VLOOKUP(A3914,'VXX-IV'!A$1:C$4500,3,0)</f>
        <v>25.33</v>
      </c>
      <c r="K3914">
        <f t="shared" si="694"/>
        <v>151.39626441613206</v>
      </c>
      <c r="L3914">
        <v>15.1296</v>
      </c>
      <c r="M3914">
        <f t="shared" si="695"/>
        <v>28.569847660168836</v>
      </c>
      <c r="N3914" t="e">
        <f>VLOOKUP(A3914,#REF!,4,0)</f>
        <v>#REF!</v>
      </c>
      <c r="O3914">
        <f t="shared" si="696"/>
        <v>51.258462599615783</v>
      </c>
      <c r="P3914" t="e">
        <f>VLOOKUP(A3914,#REF!,4,0)</f>
        <v>#REF!</v>
      </c>
      <c r="Q3914" s="2">
        <f t="shared" si="700"/>
        <v>20.379361396652673</v>
      </c>
      <c r="R3914" t="e">
        <f>VLOOKUP(A3914,#REF!,3,0)</f>
        <v>#REF!</v>
      </c>
      <c r="S3914">
        <f t="shared" si="697"/>
        <v>63.574957025302247</v>
      </c>
      <c r="T3914">
        <v>63.609099999999998</v>
      </c>
      <c r="V3914">
        <f t="shared" si="698"/>
        <v>20.82596770649366</v>
      </c>
      <c r="W3914" t="e">
        <f>VLOOKUP(A3914,#REF!,4,0)</f>
        <v>#REF!</v>
      </c>
      <c r="Z3914">
        <f t="shared" si="693"/>
        <v>3.0119834961150009</v>
      </c>
      <c r="AD3914">
        <f t="shared" si="701"/>
        <v>10.933920030086128</v>
      </c>
    </row>
    <row r="3915" spans="1:30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 s="2">
        <f t="shared" si="699"/>
        <v>24.049224624676924</v>
      </c>
      <c r="J3915">
        <f>VLOOKUP(A3915,'VXX-IV'!A$1:C$4500,3,0)</f>
        <v>24.07</v>
      </c>
      <c r="K3915">
        <f t="shared" si="694"/>
        <v>136.26887246930534</v>
      </c>
      <c r="L3915">
        <v>13.618</v>
      </c>
      <c r="M3915">
        <f t="shared" si="695"/>
        <v>26.428471007428222</v>
      </c>
      <c r="N3915" t="e">
        <f>VLOOKUP(A3915,#REF!,4,0)</f>
        <v>#REF!</v>
      </c>
      <c r="O3915">
        <f t="shared" si="696"/>
        <v>52.537590655904353</v>
      </c>
      <c r="P3915" t="e">
        <f>VLOOKUP(A3915,#REF!,4,0)</f>
        <v>#REF!</v>
      </c>
      <c r="Q3915" s="2">
        <f t="shared" si="700"/>
        <v>19.925558939811559</v>
      </c>
      <c r="R3915" t="e">
        <f>VLOOKUP(A3915,#REF!,3,0)</f>
        <v>#REF!</v>
      </c>
      <c r="S3915">
        <f t="shared" si="697"/>
        <v>64.993295247035377</v>
      </c>
      <c r="T3915">
        <v>65.028199999999998</v>
      </c>
      <c r="V3915">
        <f t="shared" si="698"/>
        <v>19.785644049079146</v>
      </c>
      <c r="W3915" t="e">
        <f>VLOOKUP(A3915,#REF!,4,0)</f>
        <v>#REF!</v>
      </c>
      <c r="Z3915">
        <f t="shared" si="693"/>
        <v>2.7109208537258738</v>
      </c>
      <c r="AD3915">
        <f t="shared" si="701"/>
        <v>11.479669199047912</v>
      </c>
    </row>
    <row r="3916" spans="1:30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 s="2">
        <f t="shared" si="699"/>
        <v>24.297454889796896</v>
      </c>
      <c r="J3916">
        <f>VLOOKUP(A3916,'VXX-IV'!A$1:C$4500,3,0)</f>
        <v>24.32</v>
      </c>
      <c r="K3916">
        <f t="shared" si="694"/>
        <v>139.06250951479771</v>
      </c>
      <c r="L3916">
        <v>13.8971</v>
      </c>
      <c r="M3916">
        <f t="shared" si="695"/>
        <v>26.833689329750566</v>
      </c>
      <c r="N3916" t="e">
        <f>VLOOKUP(A3916,#REF!,4,0)</f>
        <v>#REF!</v>
      </c>
      <c r="O3916">
        <f t="shared" si="696"/>
        <v>52.264484617292354</v>
      </c>
      <c r="P3916" t="e">
        <f>VLOOKUP(A3916,#REF!,4,0)</f>
        <v>#REF!</v>
      </c>
      <c r="Q3916" s="2">
        <f t="shared" si="700"/>
        <v>20.001296400397798</v>
      </c>
      <c r="R3916" t="e">
        <f>VLOOKUP(A3916,#REF!,3,0)</f>
        <v>#REF!</v>
      </c>
      <c r="S3916">
        <f t="shared" si="697"/>
        <v>64.754238694241423</v>
      </c>
      <c r="T3916">
        <v>64.789000000000001</v>
      </c>
      <c r="V3916">
        <f t="shared" si="698"/>
        <v>19.988848485940299</v>
      </c>
      <c r="W3916" t="e">
        <f>VLOOKUP(A3916,#REF!,4,0)</f>
        <v>#REF!</v>
      </c>
      <c r="Z3916">
        <f t="shared" si="693"/>
        <v>2.7661675406384947</v>
      </c>
      <c r="AD3916">
        <f t="shared" si="701"/>
        <v>11.360515703840935</v>
      </c>
    </row>
    <row r="3917" spans="1:30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 s="2">
        <f t="shared" si="699"/>
        <v>26.225063396342456</v>
      </c>
      <c r="J3917">
        <f>VLOOKUP(A3917,'VXX-IV'!A$1:C$4500,3,0)</f>
        <v>26.25</v>
      </c>
      <c r="K3917">
        <f t="shared" si="694"/>
        <v>161.12158459349916</v>
      </c>
      <c r="L3917">
        <v>16.101400000000002</v>
      </c>
      <c r="M3917">
        <f t="shared" si="695"/>
        <v>30.025672545867398</v>
      </c>
      <c r="N3917" t="e">
        <f>VLOOKUP(A3917,#REF!,4,0)</f>
        <v>#REF!</v>
      </c>
      <c r="O3917">
        <f t="shared" si="696"/>
        <v>50.190629279960767</v>
      </c>
      <c r="P3917" t="e">
        <f>VLOOKUP(A3917,#REF!,4,0)</f>
        <v>#REF!</v>
      </c>
      <c r="Q3917" s="2">
        <f t="shared" si="700"/>
        <v>20.758472507797155</v>
      </c>
      <c r="R3917" t="e">
        <f>VLOOKUP(A3917,#REF!,3,0)</f>
        <v>#REF!</v>
      </c>
      <c r="S3917">
        <f t="shared" si="697"/>
        <v>62.305445732817745</v>
      </c>
      <c r="T3917">
        <v>62.338799999999999</v>
      </c>
      <c r="V3917">
        <f t="shared" si="698"/>
        <v>21.574371573142322</v>
      </c>
      <c r="W3917" t="e">
        <f>VLOOKUP(A3917,#REF!,4,0)</f>
        <v>#REF!</v>
      </c>
      <c r="Z3917">
        <f t="shared" si="693"/>
        <v>3.2048292105844931</v>
      </c>
      <c r="AD3917">
        <f t="shared" si="701"/>
        <v>10.459025685243269</v>
      </c>
    </row>
    <row r="3918" spans="1:30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 s="2">
        <f t="shared" si="699"/>
        <v>25.045676079254182</v>
      </c>
      <c r="J3918">
        <f>VLOOKUP(A3918,'VXX-IV'!A$1:C$4500,3,0)</f>
        <v>25.07</v>
      </c>
      <c r="K3918">
        <f t="shared" si="694"/>
        <v>146.62155517190101</v>
      </c>
      <c r="L3918">
        <v>14.6524</v>
      </c>
      <c r="M3918">
        <f t="shared" si="695"/>
        <v>27.998675307492533</v>
      </c>
      <c r="N3918" t="e">
        <f>VLOOKUP(A3918,#REF!,4,0)</f>
        <v>#REF!</v>
      </c>
      <c r="O3918">
        <f t="shared" si="696"/>
        <v>51.31858040728811</v>
      </c>
      <c r="P3918" t="e">
        <f>VLOOKUP(A3918,#REF!,4,0)</f>
        <v>#REF!</v>
      </c>
      <c r="Q3918" s="2">
        <f t="shared" si="700"/>
        <v>20.47625874889998</v>
      </c>
      <c r="R3918" t="e">
        <f>VLOOKUP(A3918,#REF!,3,0)</f>
        <v>#REF!</v>
      </c>
      <c r="S3918">
        <f t="shared" si="697"/>
        <v>63.155088298442827</v>
      </c>
      <c r="T3918">
        <v>63.188499999999998</v>
      </c>
      <c r="V3918">
        <f t="shared" si="698"/>
        <v>20.603724404277152</v>
      </c>
      <c r="W3918" t="e">
        <f>VLOOKUP(A3918,#REF!,4,0)</f>
        <v>#REF!</v>
      </c>
      <c r="Z3918">
        <f t="shared" si="693"/>
        <v>2.916296892506661</v>
      </c>
      <c r="AD3918">
        <f t="shared" si="701"/>
        <v>10.929171825694679</v>
      </c>
    </row>
    <row r="3919" spans="1:30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 s="2">
        <f t="shared" si="699"/>
        <v>24.326456715996073</v>
      </c>
      <c r="J3919">
        <f>VLOOKUP(A3919,'VXX-IV'!A$1:C$4500,3,0)</f>
        <v>24.35</v>
      </c>
      <c r="K3919">
        <f t="shared" si="694"/>
        <v>138.19303326776136</v>
      </c>
      <c r="L3919">
        <v>13.8101</v>
      </c>
      <c r="M3919">
        <f t="shared" si="695"/>
        <v>26.791262212143369</v>
      </c>
      <c r="N3919" t="e">
        <f>VLOOKUP(A3919,#REF!,4,0)</f>
        <v>#REF!</v>
      </c>
      <c r="O3919">
        <f t="shared" si="696"/>
        <v>52.054754962938439</v>
      </c>
      <c r="P3919" t="e">
        <f>VLOOKUP(A3919,#REF!,4,0)</f>
        <v>#REF!</v>
      </c>
      <c r="Q3919" s="2">
        <f t="shared" si="700"/>
        <v>20.130662064575642</v>
      </c>
      <c r="R3919" t="e">
        <f>VLOOKUP(A3919,#REF!,3,0)</f>
        <v>#REF!</v>
      </c>
      <c r="S3919">
        <f t="shared" si="697"/>
        <v>64.223364608590288</v>
      </c>
      <c r="T3919">
        <v>64.257300000000001</v>
      </c>
      <c r="V3919">
        <f t="shared" si="698"/>
        <v>20.01169986172717</v>
      </c>
      <c r="W3919" t="e">
        <f>VLOOKUP(A3919,#REF!,4,0)</f>
        <v>#REF!</v>
      </c>
      <c r="Z3919">
        <f t="shared" si="693"/>
        <v>2.7485570092768774</v>
      </c>
      <c r="AD3919">
        <f t="shared" si="701"/>
        <v>11.24278725110422</v>
      </c>
    </row>
    <row r="3920" spans="1:30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 s="2">
        <f t="shared" si="699"/>
        <v>23.14302656052838</v>
      </c>
      <c r="J3920">
        <f>VLOOKUP(A3920,'VXX-IV'!A$1:C$4500,3,0)</f>
        <v>23.16</v>
      </c>
      <c r="K3920">
        <f t="shared" si="694"/>
        <v>124.74057681908882</v>
      </c>
      <c r="L3920">
        <v>12.4658</v>
      </c>
      <c r="M3920">
        <f t="shared" si="695"/>
        <v>24.834991088120262</v>
      </c>
      <c r="N3920" t="e">
        <f>VLOOKUP(A3920,#REF!,4,0)</f>
        <v>#REF!</v>
      </c>
      <c r="O3920">
        <f t="shared" si="696"/>
        <v>53.320208254198668</v>
      </c>
      <c r="P3920" t="e">
        <f>VLOOKUP(A3920,#REF!,4,0)</f>
        <v>#REF!</v>
      </c>
      <c r="Q3920" s="2">
        <f t="shared" si="700"/>
        <v>19.82485099030696</v>
      </c>
      <c r="R3920" t="e">
        <f>VLOOKUP(A3920,#REF!,3,0)</f>
        <v>#REF!</v>
      </c>
      <c r="S3920">
        <f t="shared" si="697"/>
        <v>65.201100497479189</v>
      </c>
      <c r="T3920">
        <v>65.235500000000002</v>
      </c>
      <c r="V3920">
        <f t="shared" si="698"/>
        <v>19.037844820723834</v>
      </c>
      <c r="W3920" t="e">
        <f>VLOOKUP(A3920,#REF!,4,0)</f>
        <v>#REF!</v>
      </c>
      <c r="Z3920">
        <f t="shared" si="693"/>
        <v>2.4809101402359106</v>
      </c>
      <c r="AD3920">
        <f t="shared" si="701"/>
        <v>11.789462876718666</v>
      </c>
    </row>
    <row r="3921" spans="1:30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 s="2">
        <f t="shared" si="699"/>
        <v>22.100959429638795</v>
      </c>
      <c r="J3921">
        <f>VLOOKUP(A3921,'VXX-IV'!A$1:C$4500,3,0)</f>
        <v>22.12</v>
      </c>
      <c r="K3921">
        <f t="shared" si="694"/>
        <v>113.48982143967389</v>
      </c>
      <c r="L3921">
        <v>11.341699999999999</v>
      </c>
      <c r="M3921">
        <f t="shared" si="695"/>
        <v>23.154284574868576</v>
      </c>
      <c r="N3921" t="e">
        <f>VLOOKUP(A3921,#REF!,4,0)</f>
        <v>#REF!</v>
      </c>
      <c r="O3921">
        <f t="shared" si="696"/>
        <v>54.518288379365067</v>
      </c>
      <c r="P3921" t="e">
        <f>VLOOKUP(A3921,#REF!,4,0)</f>
        <v>#REF!</v>
      </c>
      <c r="Q3921" s="2">
        <f t="shared" si="700"/>
        <v>19.539283720017306</v>
      </c>
      <c r="R3921" t="e">
        <f>VLOOKUP(A3921,#REF!,3,0)</f>
        <v>#REF!</v>
      </c>
      <c r="S3921">
        <f t="shared" si="697"/>
        <v>66.146678506338972</v>
      </c>
      <c r="T3921">
        <v>66.1815</v>
      </c>
      <c r="V3921">
        <f t="shared" si="698"/>
        <v>18.179784870093712</v>
      </c>
      <c r="W3921" t="e">
        <f>VLOOKUP(A3921,#REF!,4,0)</f>
        <v>#REF!</v>
      </c>
      <c r="Z3921">
        <f t="shared" si="693"/>
        <v>2.2569100898836374</v>
      </c>
      <c r="AD3921">
        <f t="shared" si="701"/>
        <v>12.319431358425827</v>
      </c>
    </row>
    <row r="3922" spans="1:30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 s="2">
        <f t="shared" si="699"/>
        <v>21.493788807792157</v>
      </c>
      <c r="J3922">
        <f>VLOOKUP(A3922,'VXX-IV'!A$1:C$4500,3,0)</f>
        <v>21.51</v>
      </c>
      <c r="K3922">
        <f t="shared" si="694"/>
        <v>107.24924481012934</v>
      </c>
      <c r="L3922">
        <v>10.7181</v>
      </c>
      <c r="M3922">
        <f t="shared" si="695"/>
        <v>22.19914048149381</v>
      </c>
      <c r="N3922" t="e">
        <f>VLOOKUP(A3922,#REF!,4,0)</f>
        <v>#REF!</v>
      </c>
      <c r="O3922">
        <f t="shared" si="696"/>
        <v>55.266332727385915</v>
      </c>
      <c r="P3922" t="e">
        <f>VLOOKUP(A3922,#REF!,4,0)</f>
        <v>#REF!</v>
      </c>
      <c r="Q3922" s="2">
        <f t="shared" si="700"/>
        <v>19.357355430764525</v>
      </c>
      <c r="R3922" t="e">
        <f>VLOOKUP(A3922,#REF!,3,0)</f>
        <v>#REF!</v>
      </c>
      <c r="S3922">
        <f t="shared" si="697"/>
        <v>66.764712107563795</v>
      </c>
      <c r="T3922">
        <v>66.799800000000005</v>
      </c>
      <c r="V3922">
        <f t="shared" si="698"/>
        <v>17.680106117446233</v>
      </c>
      <c r="W3922" t="e">
        <f>VLOOKUP(A3922,#REF!,4,0)</f>
        <v>#REF!</v>
      </c>
      <c r="Z3922">
        <f t="shared" si="693"/>
        <v>2.1327319477659494</v>
      </c>
      <c r="AD3922">
        <f t="shared" si="701"/>
        <v>12.657561246328211</v>
      </c>
    </row>
    <row r="3923" spans="1:30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 s="2">
        <f t="shared" si="699"/>
        <v>21.303244353610417</v>
      </c>
      <c r="J3923">
        <f>VLOOKUP(A3923,'VXX-IV'!A$1:C$4500,3,0)</f>
        <v>21.32</v>
      </c>
      <c r="K3923">
        <f t="shared" si="694"/>
        <v>105.34304950896181</v>
      </c>
      <c r="L3923">
        <v>10.5275</v>
      </c>
      <c r="M3923">
        <f t="shared" si="695"/>
        <v>21.902987462669952</v>
      </c>
      <c r="N3923" t="e">
        <f>VLOOKUP(A3923,#REF!,4,0)</f>
        <v>#REF!</v>
      </c>
      <c r="O3923">
        <f t="shared" si="696"/>
        <v>55.51047824066292</v>
      </c>
      <c r="P3923" t="e">
        <f>VLOOKUP(A3923,#REF!,4,0)</f>
        <v>#REF!</v>
      </c>
      <c r="Q3923" s="2">
        <f t="shared" si="700"/>
        <v>19.297886758542113</v>
      </c>
      <c r="R3923" t="e">
        <f>VLOOKUP(A3923,#REF!,3,0)</f>
        <v>#REF!</v>
      </c>
      <c r="S3923">
        <f t="shared" si="697"/>
        <v>66.971977660322011</v>
      </c>
      <c r="T3923">
        <v>67.007000000000005</v>
      </c>
      <c r="V3923">
        <f t="shared" si="698"/>
        <v>17.523141832970225</v>
      </c>
      <c r="W3923" t="e">
        <f>VLOOKUP(A3923,#REF!,4,0)</f>
        <v>#REF!</v>
      </c>
      <c r="Z3923">
        <f t="shared" si="693"/>
        <v>2.0947519555093685</v>
      </c>
      <c r="AD3923">
        <f t="shared" si="701"/>
        <v>12.769460816992682</v>
      </c>
    </row>
    <row r="3924" spans="1:30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 s="2">
        <f t="shared" si="699"/>
        <v>21.118081473595606</v>
      </c>
      <c r="J3924">
        <f>VLOOKUP(A3924,'VXX-IV'!A$1:C$4500,3,0)</f>
        <v>21.13</v>
      </c>
      <c r="K3924">
        <f t="shared" si="694"/>
        <v>103.50698885778216</v>
      </c>
      <c r="L3924">
        <v>10.343999999999999</v>
      </c>
      <c r="M3924">
        <f t="shared" si="695"/>
        <v>21.616456892849261</v>
      </c>
      <c r="N3924" t="e">
        <f>VLOOKUP(A3924,#REF!,4,0)</f>
        <v>#REF!</v>
      </c>
      <c r="O3924">
        <f t="shared" si="696"/>
        <v>55.750911089693666</v>
      </c>
      <c r="P3924" t="e">
        <f>VLOOKUP(A3924,#REF!,4,0)</f>
        <v>#REF!</v>
      </c>
      <c r="Q3924" s="2">
        <f t="shared" si="700"/>
        <v>19.127184657134972</v>
      </c>
      <c r="R3924" t="e">
        <f>VLOOKUP(A3924,#REF!,3,0)</f>
        <v>#REF!</v>
      </c>
      <c r="S3924">
        <f t="shared" si="697"/>
        <v>67.566486409815212</v>
      </c>
      <c r="T3924">
        <v>67.601900000000001</v>
      </c>
      <c r="V3924">
        <f t="shared" si="698"/>
        <v>17.370596093400945</v>
      </c>
      <c r="W3924" t="e">
        <f>VLOOKUP(A3924,#REF!,4,0)</f>
        <v>#REF!</v>
      </c>
      <c r="Z3924">
        <f t="shared" si="693"/>
        <v>2.0581715174869046</v>
      </c>
      <c r="AD3924">
        <f t="shared" si="701"/>
        <v>12.880145375998445</v>
      </c>
    </row>
    <row r="3925" spans="1:30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 s="2">
        <f t="shared" si="699"/>
        <v>21.245388998471324</v>
      </c>
      <c r="J3925">
        <f>VLOOKUP(A3925,'VXX-IV'!A$1:C$4500,3,0)</f>
        <v>21.26</v>
      </c>
      <c r="K3925">
        <f t="shared" si="694"/>
        <v>104.75074618232335</v>
      </c>
      <c r="L3925">
        <v>10.468400000000001</v>
      </c>
      <c r="M3925">
        <f t="shared" si="695"/>
        <v>21.811050655063461</v>
      </c>
      <c r="N3925" t="e">
        <f>VLOOKUP(A3925,#REF!,4,0)</f>
        <v>#REF!</v>
      </c>
      <c r="O3925">
        <f t="shared" si="696"/>
        <v>55.581992613622546</v>
      </c>
      <c r="P3925" t="e">
        <f>VLOOKUP(A3925,#REF!,4,0)</f>
        <v>#REF!</v>
      </c>
      <c r="Q3925" s="2">
        <f t="shared" si="700"/>
        <v>19.369896732652997</v>
      </c>
      <c r="R3925" t="e">
        <f>VLOOKUP(A3925,#REF!,3,0)</f>
        <v>#REF!</v>
      </c>
      <c r="S3925">
        <f t="shared" si="697"/>
        <v>66.711103817194029</v>
      </c>
      <c r="T3925">
        <v>66.746099999999998</v>
      </c>
      <c r="V3925">
        <f t="shared" si="698"/>
        <v>17.475123739428966</v>
      </c>
      <c r="W3925" t="e">
        <f>VLOOKUP(A3925,#REF!,4,0)</f>
        <v>#REF!</v>
      </c>
      <c r="Z3925">
        <f t="shared" si="693"/>
        <v>2.0828317317491218</v>
      </c>
      <c r="AD3925">
        <f t="shared" si="701"/>
        <v>12.80216699606507</v>
      </c>
    </row>
    <row r="3926" spans="1:30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 s="2">
        <f t="shared" si="699"/>
        <v>20.532600806105449</v>
      </c>
      <c r="J3926">
        <f>VLOOKUP(A3926,'VXX-IV'!A$1:C$4500,3,0)</f>
        <v>20.55</v>
      </c>
      <c r="K3926">
        <f t="shared" si="694"/>
        <v>97.708210258525085</v>
      </c>
      <c r="L3926">
        <v>9.7645999999999997</v>
      </c>
      <c r="M3926">
        <f t="shared" si="695"/>
        <v>20.710644375360641</v>
      </c>
      <c r="N3926" t="e">
        <f>VLOOKUP(A3926,#REF!,4,0)</f>
        <v>#REF!</v>
      </c>
      <c r="O3926">
        <f t="shared" si="696"/>
        <v>56.511810498903685</v>
      </c>
      <c r="P3926" t="e">
        <f>VLOOKUP(A3926,#REF!,4,0)</f>
        <v>#REF!</v>
      </c>
      <c r="Q3926" s="2">
        <f t="shared" si="700"/>
        <v>19.063180401338474</v>
      </c>
      <c r="R3926" t="e">
        <f>VLOOKUP(A3926,#REF!,3,0)</f>
        <v>#REF!</v>
      </c>
      <c r="S3926">
        <f t="shared" si="697"/>
        <v>67.773549133032404</v>
      </c>
      <c r="T3926">
        <v>67.808999999999997</v>
      </c>
      <c r="V3926">
        <f t="shared" si="698"/>
        <v>16.888160418522521</v>
      </c>
      <c r="W3926" t="e">
        <f>VLOOKUP(A3926,#REF!,4,0)</f>
        <v>#REF!</v>
      </c>
      <c r="Z3926">
        <f t="shared" si="693"/>
        <v>1.9426011050791954</v>
      </c>
      <c r="AD3926">
        <f t="shared" ref="AD3926:AD3982" si="702">AD3925*(1-IF($A3926&lt;=AE$3,AD$1,AD$1+IF(AND(WEEKDAY($A3926)&lt;&gt;1,WEEKDAY($A3926)&lt;&gt;7),AE$1,0)))^($A3926-$A3925)*(2-$E3926/$E3925)</f>
        <v>13.230679737513652</v>
      </c>
    </row>
    <row r="3927" spans="1:30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 s="2">
        <f t="shared" si="699"/>
        <v>21.028042621738635</v>
      </c>
      <c r="J3927">
        <f>VLOOKUP(A3927,'VXX-IV'!A$1:C$4500,3,0)</f>
        <v>21.04</v>
      </c>
      <c r="K3927">
        <f t="shared" si="694"/>
        <v>102.42000157967637</v>
      </c>
      <c r="L3927">
        <v>10.2354</v>
      </c>
      <c r="M3927">
        <f t="shared" si="695"/>
        <v>21.459479710046026</v>
      </c>
      <c r="N3927" t="e">
        <f>VLOOKUP(A3927,#REF!,4,0)</f>
        <v>#REF!</v>
      </c>
      <c r="O3927">
        <f t="shared" si="696"/>
        <v>55.829070519229575</v>
      </c>
      <c r="P3927" t="e">
        <f>VLOOKUP(A3927,#REF!,4,0)</f>
        <v>#REF!</v>
      </c>
      <c r="Q3927" s="2">
        <f t="shared" si="700"/>
        <v>19.30035147934823</v>
      </c>
      <c r="R3927" t="e">
        <f>VLOOKUP(A3927,#REF!,3,0)</f>
        <v>#REF!</v>
      </c>
      <c r="S3927">
        <f t="shared" si="697"/>
        <v>66.932357656691295</v>
      </c>
      <c r="T3927">
        <v>66.967299999999994</v>
      </c>
      <c r="V3927">
        <f t="shared" si="698"/>
        <v>17.295521915056348</v>
      </c>
      <c r="W3927" t="e">
        <f>VLOOKUP(A3927,#REF!,4,0)</f>
        <v>#REF!</v>
      </c>
      <c r="Z3927">
        <f t="shared" si="693"/>
        <v>2.0362097954654992</v>
      </c>
      <c r="AD3927">
        <f t="shared" si="702"/>
        <v>12.911069367447016</v>
      </c>
    </row>
    <row r="3928" spans="1:30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 s="2">
        <f t="shared" si="699"/>
        <v>20.663259851924913</v>
      </c>
      <c r="J3928">
        <f>VLOOKUP(A3928,'VXX-IV'!A$1:C$4500,3,0)</f>
        <v>20.68</v>
      </c>
      <c r="K3928">
        <f t="shared" si="694"/>
        <v>98.861615878057677</v>
      </c>
      <c r="L3928">
        <v>9.8797999999999995</v>
      </c>
      <c r="M3928">
        <f t="shared" si="695"/>
        <v>20.900096149809762</v>
      </c>
      <c r="N3928" t="e">
        <f>VLOOKUP(A3928,#REF!,4,0)</f>
        <v>#REF!</v>
      </c>
      <c r="O3928">
        <f t="shared" si="696"/>
        <v>56.31252920237408</v>
      </c>
      <c r="P3928" t="e">
        <f>VLOOKUP(A3928,#REF!,4,0)</f>
        <v>#REF!</v>
      </c>
      <c r="Q3928" s="2">
        <f t="shared" si="700"/>
        <v>19.098919698271043</v>
      </c>
      <c r="R3928" t="e">
        <f>VLOOKUP(A3928,#REF!,3,0)</f>
        <v>#REF!</v>
      </c>
      <c r="S3928">
        <f t="shared" si="697"/>
        <v>67.6329364442756</v>
      </c>
      <c r="T3928">
        <v>67.668199999999999</v>
      </c>
      <c r="V3928">
        <f t="shared" si="698"/>
        <v>16.995231360244865</v>
      </c>
      <c r="W3928" t="e">
        <f>VLOOKUP(A3928,#REF!,4,0)</f>
        <v>#REF!</v>
      </c>
      <c r="Z3928">
        <f t="shared" si="693"/>
        <v>1.9653984979276948</v>
      </c>
      <c r="AD3928">
        <f t="shared" si="702"/>
        <v>13.134745481628105</v>
      </c>
    </row>
    <row r="3929" spans="1:30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 s="2">
        <f t="shared" si="699"/>
        <v>20.505468055576227</v>
      </c>
      <c r="J3929">
        <f>VLOOKUP(A3929,'VXX-IV'!A$1:C$4500,3,0)</f>
        <v>20.52</v>
      </c>
      <c r="K3929">
        <f t="shared" si="694"/>
        <v>97.347345465958952</v>
      </c>
      <c r="L3929">
        <v>9.7286000000000001</v>
      </c>
      <c r="M3929">
        <f t="shared" si="695"/>
        <v>20.659799268293401</v>
      </c>
      <c r="N3929" t="e">
        <f>VLOOKUP(A3929,#REF!,4,0)</f>
        <v>#REF!</v>
      </c>
      <c r="O3929">
        <f t="shared" si="696"/>
        <v>56.526695989989918</v>
      </c>
      <c r="P3929" t="e">
        <f>VLOOKUP(A3929,#REF!,4,0)</f>
        <v>#REF!</v>
      </c>
      <c r="Q3929" s="2">
        <f t="shared" si="700"/>
        <v>19.137635654011305</v>
      </c>
      <c r="R3929" t="e">
        <f>VLOOKUP(A3929,#REF!,3,0)</f>
        <v>#REF!</v>
      </c>
      <c r="S3929">
        <f t="shared" si="697"/>
        <v>67.49783687861968</v>
      </c>
      <c r="T3929">
        <v>67.533100000000005</v>
      </c>
      <c r="V3929">
        <f t="shared" si="698"/>
        <v>16.865233099043397</v>
      </c>
      <c r="W3929" t="e">
        <f>VLOOKUP(A3929,#REF!,4,0)</f>
        <v>#REF!</v>
      </c>
      <c r="Z3929">
        <f t="shared" si="693"/>
        <v>1.9352288094096395</v>
      </c>
      <c r="AD3929">
        <f t="shared" si="702"/>
        <v>13.234723036435451</v>
      </c>
    </row>
    <row r="3930" spans="1:30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 s="2">
        <f t="shared" si="699"/>
        <v>19.842202914879977</v>
      </c>
      <c r="J3930">
        <f>VLOOKUP(A3930,'VXX-IV'!A$1:C$4500,3,0)</f>
        <v>19.86</v>
      </c>
      <c r="K3930">
        <f t="shared" si="694"/>
        <v>91.045733487711331</v>
      </c>
      <c r="L3930">
        <v>9.0988000000000007</v>
      </c>
      <c r="M3930">
        <f t="shared" si="695"/>
        <v>19.656576090246798</v>
      </c>
      <c r="N3930" t="e">
        <f>VLOOKUP(A3930,#REF!,4,0)</f>
        <v>#REF!</v>
      </c>
      <c r="O3930">
        <f t="shared" si="696"/>
        <v>57.439992608895096</v>
      </c>
      <c r="P3930" t="e">
        <f>VLOOKUP(A3930,#REF!,4,0)</f>
        <v>#REF!</v>
      </c>
      <c r="Q3930" s="2">
        <f t="shared" si="700"/>
        <v>18.893517645943838</v>
      </c>
      <c r="R3930" t="e">
        <f>VLOOKUP(A3930,#REF!,3,0)</f>
        <v>#REF!</v>
      </c>
      <c r="S3930">
        <f t="shared" si="697"/>
        <v>68.360844316554847</v>
      </c>
      <c r="T3930">
        <v>68.396500000000003</v>
      </c>
      <c r="V3930">
        <f t="shared" si="698"/>
        <v>16.31951742765548</v>
      </c>
      <c r="W3930" t="e">
        <f>VLOOKUP(A3930,#REF!,4,0)</f>
        <v>#REF!</v>
      </c>
      <c r="Z3930">
        <f t="shared" si="693"/>
        <v>1.8098938257105197</v>
      </c>
      <c r="AD3930">
        <f t="shared" si="702"/>
        <v>13.662451154837626</v>
      </c>
    </row>
    <row r="3931" spans="1:30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 s="2">
        <f t="shared" si="699"/>
        <v>20.053016964880822</v>
      </c>
      <c r="J3931">
        <f>VLOOKUP(A3931,'VXX-IV'!A$1:C$4500,3,0)</f>
        <v>20.07</v>
      </c>
      <c r="K3931">
        <f t="shared" si="694"/>
        <v>92.969370537557651</v>
      </c>
      <c r="L3931">
        <v>9.2910000000000004</v>
      </c>
      <c r="M3931">
        <f t="shared" si="695"/>
        <v>19.967475930853261</v>
      </c>
      <c r="N3931" t="e">
        <f>VLOOKUP(A3931,#REF!,4,0)</f>
        <v>#REF!</v>
      </c>
      <c r="O3931">
        <f t="shared" si="696"/>
        <v>57.132137079709501</v>
      </c>
      <c r="P3931" t="e">
        <f>VLOOKUP(A3931,#REF!,4,0)</f>
        <v>#REF!</v>
      </c>
      <c r="Q3931" s="2">
        <f t="shared" si="700"/>
        <v>18.983593736453795</v>
      </c>
      <c r="R3931" t="e">
        <f>VLOOKUP(A3931,#REF!,3,0)</f>
        <v>#REF!</v>
      </c>
      <c r="S3931">
        <f t="shared" si="697"/>
        <v>68.040922019556447</v>
      </c>
      <c r="T3931">
        <v>68.076400000000007</v>
      </c>
      <c r="V3931">
        <f t="shared" si="698"/>
        <v>16.49238911039393</v>
      </c>
      <c r="W3931" t="e">
        <f>VLOOKUP(A3931,#REF!,4,0)</f>
        <v>#REF!</v>
      </c>
      <c r="Z3931">
        <f t="shared" si="693"/>
        <v>1.8479459579297239</v>
      </c>
      <c r="AD3931">
        <f t="shared" si="702"/>
        <v>13.516234057461173</v>
      </c>
    </row>
    <row r="3932" spans="1:30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 s="2">
        <f t="shared" si="699"/>
        <v>19.934080209902838</v>
      </c>
      <c r="J3932">
        <f>VLOOKUP(A3932,'VXX-IV'!A$1:C$4500,3,0)</f>
        <v>19.95</v>
      </c>
      <c r="K3932">
        <f t="shared" si="694"/>
        <v>91.862991907354044</v>
      </c>
      <c r="L3932">
        <v>9.1804000000000006</v>
      </c>
      <c r="M3932">
        <f t="shared" si="695"/>
        <v>19.789067032725931</v>
      </c>
      <c r="N3932" t="e">
        <f>VLOOKUP(A3932,#REF!,4,0)</f>
        <v>#REF!</v>
      </c>
      <c r="O3932">
        <f t="shared" si="696"/>
        <v>57.300622742646595</v>
      </c>
      <c r="P3932" t="e">
        <f>VLOOKUP(A3932,#REF!,4,0)</f>
        <v>#REF!</v>
      </c>
      <c r="Q3932" s="2">
        <f t="shared" si="700"/>
        <v>19.035267430043163</v>
      </c>
      <c r="R3932" t="e">
        <f>VLOOKUP(A3932,#REF!,3,0)</f>
        <v>#REF!</v>
      </c>
      <c r="S3932">
        <f t="shared" si="697"/>
        <v>67.857705968547393</v>
      </c>
      <c r="T3932">
        <v>67.893100000000004</v>
      </c>
      <c r="V3932">
        <f t="shared" si="698"/>
        <v>16.394411415825694</v>
      </c>
      <c r="W3932" t="e">
        <f>VLOOKUP(A3932,#REF!,4,0)</f>
        <v>#REF!</v>
      </c>
      <c r="Z3932">
        <f t="shared" si="693"/>
        <v>1.8258927070351707</v>
      </c>
      <c r="AD3932">
        <f t="shared" si="702"/>
        <v>13.596026629968096</v>
      </c>
    </row>
    <row r="3933" spans="1:30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 s="2">
        <f t="shared" si="699"/>
        <v>19.290465760416467</v>
      </c>
      <c r="J3933">
        <f>VLOOKUP(A3933,'VXX-IV'!A$1:C$4500,3,0)</f>
        <v>19.309999999999999</v>
      </c>
      <c r="K3933">
        <f t="shared" si="694"/>
        <v>85.9270364753298</v>
      </c>
      <c r="L3933">
        <v>8.5871999999999993</v>
      </c>
      <c r="M3933">
        <f t="shared" si="695"/>
        <v>18.829844358614203</v>
      </c>
      <c r="N3933" t="e">
        <f>VLOOKUP(A3933,#REF!,4,0)</f>
        <v>#REF!</v>
      </c>
      <c r="O3933">
        <f t="shared" si="696"/>
        <v>58.224765022110773</v>
      </c>
      <c r="P3933" t="e">
        <f>VLOOKUP(A3933,#REF!,4,0)</f>
        <v>#REF!</v>
      </c>
      <c r="Q3933" s="2">
        <f t="shared" si="700"/>
        <v>18.786175844534277</v>
      </c>
      <c r="R3933" t="e">
        <f>VLOOKUP(A3933,#REF!,3,0)</f>
        <v>#REF!</v>
      </c>
      <c r="S3933">
        <f t="shared" si="697"/>
        <v>68.74770030604013</v>
      </c>
      <c r="T3933">
        <v>68.783500000000004</v>
      </c>
      <c r="V3933">
        <f t="shared" si="698"/>
        <v>15.864879453071209</v>
      </c>
      <c r="W3933" t="e">
        <f>VLOOKUP(A3933,#REF!,4,0)</f>
        <v>#REF!</v>
      </c>
      <c r="Z3933">
        <f t="shared" si="693"/>
        <v>1.7078502746272031</v>
      </c>
      <c r="AD3933">
        <f t="shared" si="702"/>
        <v>14.034644510602918</v>
      </c>
    </row>
    <row r="3934" spans="1:30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 s="2">
        <f t="shared" si="699"/>
        <v>19.633880017403612</v>
      </c>
      <c r="J3934">
        <f>VLOOKUP(A3934,'VXX-IV'!A$1:C$4500,3,0)</f>
        <v>19.649999999999999</v>
      </c>
      <c r="K3934">
        <f t="shared" si="694"/>
        <v>88.98291967909401</v>
      </c>
      <c r="L3934">
        <v>8.8925999999999998</v>
      </c>
      <c r="M3934">
        <f t="shared" si="695"/>
        <v>19.331904799737593</v>
      </c>
      <c r="N3934" t="e">
        <f>VLOOKUP(A3934,#REF!,4,0)</f>
        <v>#REF!</v>
      </c>
      <c r="O3934">
        <f t="shared" si="696"/>
        <v>57.705589372673785</v>
      </c>
      <c r="P3934" t="e">
        <f>VLOOKUP(A3934,#REF!,4,0)</f>
        <v>#REF!</v>
      </c>
      <c r="Q3934" s="2">
        <f t="shared" si="700"/>
        <v>18.929054422892701</v>
      </c>
      <c r="R3934" t="e">
        <f>VLOOKUP(A3934,#REF!,3,0)</f>
        <v>#REF!</v>
      </c>
      <c r="S3934">
        <f t="shared" si="697"/>
        <v>68.226821766009067</v>
      </c>
      <c r="T3934">
        <v>68.2624</v>
      </c>
      <c r="V3934">
        <f t="shared" si="698"/>
        <v>16.147142101295007</v>
      </c>
      <c r="W3934" t="e">
        <f>VLOOKUP(A3934,#REF!,4,0)</f>
        <v>#REF!</v>
      </c>
      <c r="Z3934">
        <f t="shared" si="693"/>
        <v>1.768528345810003</v>
      </c>
      <c r="AD3934">
        <f t="shared" si="702"/>
        <v>13.784439719492093</v>
      </c>
    </row>
    <row r="3935" spans="1:30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 s="2">
        <f t="shared" si="699"/>
        <v>18.862291927298561</v>
      </c>
      <c r="J3935">
        <f>VLOOKUP(A3935,'VXX-IV'!A$1:C$4500,3,0)</f>
        <v>18.88</v>
      </c>
      <c r="K3935">
        <f t="shared" si="694"/>
        <v>81.985149045562011</v>
      </c>
      <c r="L3935">
        <v>8.1933000000000007</v>
      </c>
      <c r="M3935">
        <f t="shared" si="695"/>
        <v>18.191511045835174</v>
      </c>
      <c r="N3935" t="e">
        <f>VLOOKUP(A3935,#REF!,4,0)</f>
        <v>#REF!</v>
      </c>
      <c r="O3935">
        <f t="shared" si="696"/>
        <v>58.83857325505511</v>
      </c>
      <c r="P3935" t="e">
        <f>VLOOKUP(A3935,#REF!,4,0)</f>
        <v>#REF!</v>
      </c>
      <c r="Q3935" s="2">
        <f t="shared" si="700"/>
        <v>18.66844248648529</v>
      </c>
      <c r="R3935" t="e">
        <f>VLOOKUP(A3935,#REF!,3,0)</f>
        <v>#REF!</v>
      </c>
      <c r="S3935">
        <f t="shared" si="697"/>
        <v>69.168153391428746</v>
      </c>
      <c r="T3935">
        <v>69.2042</v>
      </c>
      <c r="V3935">
        <f t="shared" si="698"/>
        <v>15.512372097637488</v>
      </c>
      <c r="W3935" t="e">
        <f>VLOOKUP(A3935,#REF!,4,0)</f>
        <v>#REF!</v>
      </c>
      <c r="Z3935">
        <f t="shared" si="693"/>
        <v>1.6293934917753949</v>
      </c>
      <c r="AD3935">
        <f t="shared" si="702"/>
        <v>14.325787833006862</v>
      </c>
    </row>
    <row r="3936" spans="1:30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 s="2">
        <f t="shared" si="699"/>
        <v>18.983428456142079</v>
      </c>
      <c r="J3936">
        <f>VLOOKUP(A3936,'VXX-IV'!A$1:C$4500,3,0)</f>
        <v>19</v>
      </c>
      <c r="K3936">
        <f t="shared" si="694"/>
        <v>83.027868957885275</v>
      </c>
      <c r="L3936">
        <v>8.2974999999999994</v>
      </c>
      <c r="M3936">
        <f t="shared" si="695"/>
        <v>18.364512571446394</v>
      </c>
      <c r="N3936" t="e">
        <f>VLOOKUP(A3936,#REF!,4,0)</f>
        <v>#REF!</v>
      </c>
      <c r="O3936">
        <f t="shared" si="696"/>
        <v>58.646905602966271</v>
      </c>
      <c r="P3936" t="e">
        <f>VLOOKUP(A3936,#REF!,4,0)</f>
        <v>#REF!</v>
      </c>
      <c r="Q3936" s="2">
        <f t="shared" si="700"/>
        <v>18.618372613137229</v>
      </c>
      <c r="R3936" t="e">
        <f>VLOOKUP(A3936,#REF!,3,0)</f>
        <v>#REF!</v>
      </c>
      <c r="S3936">
        <f t="shared" si="697"/>
        <v>69.359664515100576</v>
      </c>
      <c r="T3936">
        <v>69.395700000000005</v>
      </c>
      <c r="V3936">
        <f t="shared" si="698"/>
        <v>15.611470103006472</v>
      </c>
      <c r="W3936" t="e">
        <f>VLOOKUP(A3936,#REF!,4,0)</f>
        <v>#REF!</v>
      </c>
      <c r="Z3936">
        <f t="shared" si="693"/>
        <v>1.6499505101580421</v>
      </c>
      <c r="AD3936">
        <f t="shared" si="702"/>
        <v>14.232695981396521</v>
      </c>
    </row>
    <row r="3937" spans="1:30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 s="2">
        <f t="shared" si="699"/>
        <v>19.383833284061524</v>
      </c>
      <c r="J3937">
        <f>VLOOKUP(A3937,'VXX-IV'!A$1:C$4500,3,0)</f>
        <v>19.399999999999999</v>
      </c>
      <c r="K3937">
        <f t="shared" si="694"/>
        <v>86.526854696903854</v>
      </c>
      <c r="L3937">
        <v>8.6471999999999998</v>
      </c>
      <c r="M3937">
        <f t="shared" si="695"/>
        <v>18.944774677308096</v>
      </c>
      <c r="N3937" t="e">
        <f>VLOOKUP(A3937,#REF!,4,0)</f>
        <v>#REF!</v>
      </c>
      <c r="O3937">
        <f t="shared" si="696"/>
        <v>58.027514606972595</v>
      </c>
      <c r="P3937" t="e">
        <f>VLOOKUP(A3937,#REF!,4,0)</f>
        <v>#REF!</v>
      </c>
      <c r="Q3937" s="2">
        <f t="shared" si="700"/>
        <v>18.865307895861189</v>
      </c>
      <c r="R3937" t="e">
        <f>VLOOKUP(A3937,#REF!,3,0)</f>
        <v>#REF!</v>
      </c>
      <c r="S3937">
        <f t="shared" si="697"/>
        <v>68.441716817574118</v>
      </c>
      <c r="T3937">
        <v>68.477199999999996</v>
      </c>
      <c r="V3937">
        <f t="shared" si="698"/>
        <v>15.940575531760466</v>
      </c>
      <c r="W3937" t="e">
        <f>VLOOKUP(A3937,#REF!,4,0)</f>
        <v>#REF!</v>
      </c>
      <c r="Z3937">
        <f t="shared" si="693"/>
        <v>1.7194254755066185</v>
      </c>
      <c r="AD3937">
        <f t="shared" si="702"/>
        <v>13.932146921253395</v>
      </c>
    </row>
    <row r="3938" spans="1:30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 s="2">
        <f t="shared" si="699"/>
        <v>19.080499275089267</v>
      </c>
      <c r="J3938">
        <f>VLOOKUP(A3938,'VXX-IV'!A$1:C$4500,3,0)</f>
        <v>19.100000000000001</v>
      </c>
      <c r="K3938">
        <f t="shared" si="694"/>
        <v>83.815514182854812</v>
      </c>
      <c r="L3938">
        <v>8.3759999999999994</v>
      </c>
      <c r="M3938">
        <f t="shared" si="695"/>
        <v>18.499369406859152</v>
      </c>
      <c r="N3938" t="e">
        <f>VLOOKUP(A3938,#REF!,4,0)</f>
        <v>#REF!</v>
      </c>
      <c r="O3938">
        <f t="shared" si="696"/>
        <v>58.480567546406576</v>
      </c>
      <c r="P3938" t="e">
        <f>VLOOKUP(A3938,#REF!,4,0)</f>
        <v>#REF!</v>
      </c>
      <c r="Q3938" s="2">
        <f t="shared" si="700"/>
        <v>18.920324863231468</v>
      </c>
      <c r="R3938" t="e">
        <f>VLOOKUP(A3938,#REF!,3,0)</f>
        <v>#REF!</v>
      </c>
      <c r="S3938">
        <f t="shared" si="697"/>
        <v>68.244085752719599</v>
      </c>
      <c r="T3938">
        <v>68.279300000000006</v>
      </c>
      <c r="V3938">
        <f t="shared" si="698"/>
        <v>15.690975907373163</v>
      </c>
      <c r="W3938" t="e">
        <f>VLOOKUP(A3938,#REF!,4,0)</f>
        <v>#REF!</v>
      </c>
      <c r="Z3938">
        <f t="shared" si="693"/>
        <v>1.6654909105622295</v>
      </c>
      <c r="AD3938">
        <f t="shared" si="702"/>
        <v>14.149770748478183</v>
      </c>
    </row>
    <row r="3939" spans="1:30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 s="2">
        <f t="shared" si="699"/>
        <v>18.899395547095683</v>
      </c>
      <c r="J3939">
        <f>VLOOKUP(A3939,'VXX-IV'!A$1:C$4500,3,0)</f>
        <v>18.91</v>
      </c>
      <c r="K3939">
        <f t="shared" si="694"/>
        <v>82.220427985856418</v>
      </c>
      <c r="L3939">
        <v>8.2166999999999994</v>
      </c>
      <c r="M3939">
        <f t="shared" si="695"/>
        <v>18.235189042316787</v>
      </c>
      <c r="N3939" t="e">
        <f>VLOOKUP(A3939,#REF!,4,0)</f>
        <v>#REF!</v>
      </c>
      <c r="O3939">
        <f t="shared" si="696"/>
        <v>58.757231326660992</v>
      </c>
      <c r="P3939" t="e">
        <f>VLOOKUP(A3939,#REF!,4,0)</f>
        <v>#REF!</v>
      </c>
      <c r="Q3939" s="2">
        <f t="shared" si="700"/>
        <v>18.84630831191539</v>
      </c>
      <c r="R3939" t="e">
        <f>VLOOKUP(A3939,#REF!,3,0)</f>
        <v>#REF!</v>
      </c>
      <c r="S3939">
        <f t="shared" si="697"/>
        <v>68.512841634560075</v>
      </c>
      <c r="T3939">
        <v>68.548199999999994</v>
      </c>
      <c r="V3939">
        <f t="shared" si="698"/>
        <v>15.541840424739153</v>
      </c>
      <c r="W3939" t="e">
        <f>VLOOKUP(A3939,#REF!,4,0)</f>
        <v>#REF!</v>
      </c>
      <c r="Z3939">
        <f t="shared" si="693"/>
        <v>1.633744772170276</v>
      </c>
      <c r="AD3939">
        <f t="shared" si="702"/>
        <v>14.283726878922677</v>
      </c>
    </row>
    <row r="3940" spans="1:30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 s="2">
        <f t="shared" si="699"/>
        <v>18.641786497658543</v>
      </c>
      <c r="J3940">
        <f>VLOOKUP(A3940,'VXX-IV'!A$1:C$4500,3,0)</f>
        <v>18.66</v>
      </c>
      <c r="K3940">
        <f t="shared" si="694"/>
        <v>79.975988253968339</v>
      </c>
      <c r="L3940">
        <v>7.9924999999999997</v>
      </c>
      <c r="M3940">
        <f t="shared" si="695"/>
        <v>17.861720461625847</v>
      </c>
      <c r="N3940" t="e">
        <f>VLOOKUP(A3940,#REF!,4,0)</f>
        <v>#REF!</v>
      </c>
      <c r="O3940">
        <f t="shared" si="696"/>
        <v>59.156636453135853</v>
      </c>
      <c r="P3940" t="e">
        <f>VLOOKUP(A3940,#REF!,4,0)</f>
        <v>#REF!</v>
      </c>
      <c r="Q3940" s="2">
        <f t="shared" si="700"/>
        <v>18.815595134217574</v>
      </c>
      <c r="R3940" t="e">
        <f>VLOOKUP(A3940,#REF!,3,0)</f>
        <v>#REF!</v>
      </c>
      <c r="S3940">
        <f t="shared" si="697"/>
        <v>68.626090095725488</v>
      </c>
      <c r="T3940">
        <v>68.6614</v>
      </c>
      <c r="V3940">
        <f t="shared" si="698"/>
        <v>15.329880047823433</v>
      </c>
      <c r="W3940" t="e">
        <f>VLOOKUP(A3940,#REF!,4,0)</f>
        <v>#REF!</v>
      </c>
      <c r="Z3940">
        <f t="shared" si="693"/>
        <v>1.5890981338500028</v>
      </c>
      <c r="AD3940">
        <f t="shared" si="702"/>
        <v>14.477989791246749</v>
      </c>
    </row>
    <row r="3941" spans="1:30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 s="2">
        <f t="shared" si="699"/>
        <v>18.402785346232054</v>
      </c>
      <c r="J3941">
        <f>VLOOKUP(A3941,'VXX-IV'!A$1:C$4500,3,0)</f>
        <v>18.420000000000002</v>
      </c>
      <c r="K3941">
        <f t="shared" si="694"/>
        <v>77.91597465278501</v>
      </c>
      <c r="L3941">
        <v>7.7866</v>
      </c>
      <c r="M3941">
        <f t="shared" si="695"/>
        <v>17.516269824583691</v>
      </c>
      <c r="N3941" t="e">
        <f>VLOOKUP(A3941,#REF!,4,0)</f>
        <v>#REF!</v>
      </c>
      <c r="O3941">
        <f t="shared" si="696"/>
        <v>59.532800060135898</v>
      </c>
      <c r="P3941" t="e">
        <f>VLOOKUP(A3941,#REF!,4,0)</f>
        <v>#REF!</v>
      </c>
      <c r="Q3941" s="2">
        <f t="shared" si="700"/>
        <v>18.679149631915447</v>
      </c>
      <c r="R3941" t="e">
        <f>VLOOKUP(A3941,#REF!,3,0)</f>
        <v>#REF!</v>
      </c>
      <c r="S3941">
        <f t="shared" si="697"/>
        <v>69.128576495037052</v>
      </c>
      <c r="T3941">
        <v>69.164100000000005</v>
      </c>
      <c r="V3941">
        <f t="shared" si="698"/>
        <v>15.13294759480517</v>
      </c>
      <c r="W3941" t="e">
        <f>VLOOKUP(A3941,#REF!,4,0)</f>
        <v>#REF!</v>
      </c>
      <c r="Z3941">
        <f t="shared" si="693"/>
        <v>1.5480232659062403</v>
      </c>
      <c r="AD3941">
        <f t="shared" si="702"/>
        <v>14.662340824896784</v>
      </c>
    </row>
    <row r="3942" spans="1:30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 s="2">
        <f t="shared" si="699"/>
        <v>18.345788205475866</v>
      </c>
      <c r="J3942">
        <f>VLOOKUP(A3942,'VXX-IV'!A$1:C$4500,3,0)</f>
        <v>18.36</v>
      </c>
      <c r="K3942">
        <f t="shared" si="694"/>
        <v>77.429968469703567</v>
      </c>
      <c r="L3942">
        <v>7.7381000000000002</v>
      </c>
      <c r="M3942">
        <f t="shared" si="695"/>
        <v>17.434196328112282</v>
      </c>
      <c r="N3942" t="e">
        <f>VLOOKUP(A3942,#REF!,4,0)</f>
        <v>#REF!</v>
      </c>
      <c r="O3942">
        <f t="shared" si="696"/>
        <v>59.624040224023048</v>
      </c>
      <c r="P3942" t="e">
        <f>VLOOKUP(A3942,#REF!,4,0)</f>
        <v>#REF!</v>
      </c>
      <c r="Q3942" s="2">
        <f t="shared" si="700"/>
        <v>18.74767841991024</v>
      </c>
      <c r="R3942" t="e">
        <f>VLOOKUP(A3942,#REF!,3,0)</f>
        <v>#REF!</v>
      </c>
      <c r="S3942">
        <f t="shared" si="697"/>
        <v>68.87656120785752</v>
      </c>
      <c r="T3942">
        <v>68.912000000000006</v>
      </c>
      <c r="V3942">
        <f t="shared" si="698"/>
        <v>15.08591767273637</v>
      </c>
      <c r="W3942" t="e">
        <f>VLOOKUP(A3942,#REF!,4,0)</f>
        <v>#REF!</v>
      </c>
      <c r="Z3942">
        <f t="shared" si="693"/>
        <v>1.5383199875540439</v>
      </c>
      <c r="AD3942">
        <f t="shared" si="702"/>
        <v>14.70736333020508</v>
      </c>
    </row>
    <row r="3943" spans="1:30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 s="2">
        <f t="shared" si="699"/>
        <v>18.369908777297024</v>
      </c>
      <c r="J3943">
        <f>VLOOKUP(A3943,'VXX-IV'!A$1:C$4500,3,0)</f>
        <v>18.38</v>
      </c>
      <c r="K3943">
        <f t="shared" si="694"/>
        <v>77.630548627374651</v>
      </c>
      <c r="L3943">
        <v>7.7580999999999998</v>
      </c>
      <c r="M3943">
        <f t="shared" si="695"/>
        <v>17.467938954187137</v>
      </c>
      <c r="N3943" t="e">
        <f>VLOOKUP(A3943,#REF!,4,0)</f>
        <v>#REF!</v>
      </c>
      <c r="O3943">
        <f t="shared" si="696"/>
        <v>59.583832415914927</v>
      </c>
      <c r="P3943" t="e">
        <f>VLOOKUP(A3943,#REF!,4,0)</f>
        <v>#REF!</v>
      </c>
      <c r="Q3943" s="2">
        <f t="shared" si="700"/>
        <v>18.730972995364397</v>
      </c>
      <c r="R3943" t="e">
        <f>VLOOKUP(A3943,#REF!,3,0)</f>
        <v>#REF!</v>
      </c>
      <c r="S3943">
        <f t="shared" si="697"/>
        <v>68.939537196596817</v>
      </c>
      <c r="T3943">
        <v>68.975099999999998</v>
      </c>
      <c r="V3943">
        <f t="shared" si="698"/>
        <v>15.105624282084527</v>
      </c>
      <c r="W3943" t="e">
        <f>VLOOKUP(A3943,#REF!,4,0)</f>
        <v>#REF!</v>
      </c>
      <c r="Z3943">
        <f t="shared" si="693"/>
        <v>1.5422574628822854</v>
      </c>
      <c r="AD3943">
        <f t="shared" si="702"/>
        <v>14.687608323392782</v>
      </c>
    </row>
    <row r="3944" spans="1:30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 s="2">
        <f t="shared" si="699"/>
        <v>18.124196251800022</v>
      </c>
      <c r="J3944">
        <f>VLOOKUP(A3944,'VXX-IV'!A$1:C$4500,3,0)</f>
        <v>18.14</v>
      </c>
      <c r="K3944">
        <f t="shared" si="694"/>
        <v>75.551005946434188</v>
      </c>
      <c r="L3944">
        <v>7.5503</v>
      </c>
      <c r="M3944">
        <f t="shared" si="695"/>
        <v>17.116851572098433</v>
      </c>
      <c r="N3944" t="e">
        <f>VLOOKUP(A3944,#REF!,4,0)</f>
        <v>#REF!</v>
      </c>
      <c r="O3944">
        <f t="shared" si="696"/>
        <v>59.981275588160258</v>
      </c>
      <c r="P3944" t="e">
        <f>VLOOKUP(A3944,#REF!,4,0)</f>
        <v>#REF!</v>
      </c>
      <c r="Q3944" s="2">
        <f t="shared" si="700"/>
        <v>18.609343449813874</v>
      </c>
      <c r="R3944" t="e">
        <f>VLOOKUP(A3944,#REF!,3,0)</f>
        <v>#REF!</v>
      </c>
      <c r="S3944">
        <f t="shared" si="697"/>
        <v>69.388898403491922</v>
      </c>
      <c r="T3944">
        <v>69.424700000000001</v>
      </c>
      <c r="V3944">
        <f t="shared" si="698"/>
        <v>14.903456938072557</v>
      </c>
      <c r="W3944" t="e">
        <f>VLOOKUP(A3944,#REF!,4,0)</f>
        <v>#REF!</v>
      </c>
      <c r="Z3944">
        <f t="shared" si="693"/>
        <v>1.5008958467154467</v>
      </c>
      <c r="AD3944">
        <f t="shared" si="702"/>
        <v>14.883626828519169</v>
      </c>
    </row>
    <row r="3945" spans="1:30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 s="2">
        <f t="shared" si="699"/>
        <v>17.500658540634284</v>
      </c>
      <c r="J3945">
        <f>VLOOKUP(A3945,'VXX-IV'!A$1:C$4500,3,0)</f>
        <v>17.510000000000002</v>
      </c>
      <c r="K3945">
        <f t="shared" si="694"/>
        <v>70.349337087223788</v>
      </c>
      <c r="L3945">
        <v>7.0305</v>
      </c>
      <c r="M3945">
        <f t="shared" si="695"/>
        <v>16.232847209068421</v>
      </c>
      <c r="N3945" t="e">
        <f>VLOOKUP(A3945,#REF!,4,0)</f>
        <v>#REF!</v>
      </c>
      <c r="O3945">
        <f t="shared" si="696"/>
        <v>61.01208872958432</v>
      </c>
      <c r="P3945" t="e">
        <f>VLOOKUP(A3945,#REF!,4,0)</f>
        <v>#REF!</v>
      </c>
      <c r="Q3945" s="2">
        <f t="shared" si="700"/>
        <v>18.42785777991325</v>
      </c>
      <c r="R3945" t="e">
        <f>VLOOKUP(A3945,#REF!,3,0)</f>
        <v>#REF!</v>
      </c>
      <c r="S3945">
        <f t="shared" si="697"/>
        <v>70.067413962067945</v>
      </c>
      <c r="T3945">
        <v>70.103499999999997</v>
      </c>
      <c r="V3945">
        <f t="shared" si="698"/>
        <v>14.390556610727167</v>
      </c>
      <c r="W3945" t="e">
        <f>VLOOKUP(A3945,#REF!,4,0)</f>
        <v>#REF!</v>
      </c>
      <c r="Z3945">
        <f t="shared" ref="Z3945:Z4008" si="703">Z3944*(1-(Z$1+Z$5))^($A3945-$A3944)*(1+2*(E3945/E3944-1))</f>
        <v>1.3975147279072966</v>
      </c>
      <c r="AD3945">
        <f t="shared" si="702"/>
        <v>15.395265439047437</v>
      </c>
    </row>
    <row r="3946" spans="1:30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 s="2">
        <f t="shared" si="699"/>
        <v>17.36593431408728</v>
      </c>
      <c r="J3946">
        <f>VLOOKUP(A3946,'VXX-IV'!A$1:C$4500,3,0)</f>
        <v>17.38</v>
      </c>
      <c r="K3946">
        <f t="shared" si="694"/>
        <v>69.257405179754755</v>
      </c>
      <c r="L3946">
        <v>6.9214000000000002</v>
      </c>
      <c r="M3946">
        <f t="shared" si="695"/>
        <v>16.043475453264072</v>
      </c>
      <c r="N3946" t="e">
        <f>VLOOKUP(A3946,#REF!,4,0)</f>
        <v>#REF!</v>
      </c>
      <c r="O3946">
        <f t="shared" si="696"/>
        <v>61.243983057049121</v>
      </c>
      <c r="P3946" t="e">
        <f>VLOOKUP(A3946,#REF!,4,0)</f>
        <v>#REF!</v>
      </c>
      <c r="Q3946" s="2">
        <f t="shared" si="700"/>
        <v>18.367316905434745</v>
      </c>
      <c r="R3946" t="e">
        <f>VLOOKUP(A3946,#REF!,3,0)</f>
        <v>#REF!</v>
      </c>
      <c r="S3946">
        <f t="shared" si="697"/>
        <v>70.303039889259793</v>
      </c>
      <c r="T3946">
        <v>70.339200000000005</v>
      </c>
      <c r="V3946">
        <f t="shared" si="698"/>
        <v>14.279320369191677</v>
      </c>
      <c r="W3946" t="e">
        <f>VLOOKUP(A3946,#REF!,4,0)</f>
        <v>#REF!</v>
      </c>
      <c r="Z3946">
        <f t="shared" si="703"/>
        <v>1.3756908185121801</v>
      </c>
      <c r="AD3946">
        <f t="shared" si="702"/>
        <v>15.512539625311993</v>
      </c>
    </row>
    <row r="3947" spans="1:30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 s="2">
        <f t="shared" si="699"/>
        <v>17.608178280127305</v>
      </c>
      <c r="J3947">
        <f>VLOOKUP(A3947,'VXX-IV'!A$1:C$4500,3,0)</f>
        <v>17.62</v>
      </c>
      <c r="K3947">
        <f t="shared" si="694"/>
        <v>71.18686505891192</v>
      </c>
      <c r="L3947">
        <v>7.1142000000000003</v>
      </c>
      <c r="M3947">
        <f t="shared" si="695"/>
        <v>16.378558240451877</v>
      </c>
      <c r="N3947" t="e">
        <f>VLOOKUP(A3947,#REF!,4,0)</f>
        <v>#REF!</v>
      </c>
      <c r="O3947">
        <f t="shared" si="696"/>
        <v>60.815821260046739</v>
      </c>
      <c r="P3947" t="e">
        <f>VLOOKUP(A3947,#REF!,4,0)</f>
        <v>#REF!</v>
      </c>
      <c r="Q3947" s="2">
        <f t="shared" si="700"/>
        <v>18.520065837191446</v>
      </c>
      <c r="R3947" t="e">
        <f>VLOOKUP(A3947,#REF!,3,0)</f>
        <v>#REF!</v>
      </c>
      <c r="S3947">
        <f t="shared" si="697"/>
        <v>69.720167693221399</v>
      </c>
      <c r="T3947">
        <v>69.756100000000004</v>
      </c>
      <c r="V3947">
        <f t="shared" si="698"/>
        <v>14.478376912753321</v>
      </c>
      <c r="W3947" t="e">
        <f>VLOOKUP(A3947,#REF!,4,0)</f>
        <v>#REF!</v>
      </c>
      <c r="Z3947">
        <f t="shared" si="703"/>
        <v>1.4139712202989143</v>
      </c>
      <c r="AD3947">
        <f t="shared" si="702"/>
        <v>15.295730147471003</v>
      </c>
    </row>
    <row r="3948" spans="1:30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 s="2">
        <f t="shared" si="699"/>
        <v>17.550686429559335</v>
      </c>
      <c r="J3948">
        <f>VLOOKUP(A3948,'VXX-IV'!A$1:C$4500,3,0)</f>
        <v>17.559999999999999</v>
      </c>
      <c r="K3948">
        <f t="shared" si="694"/>
        <v>70.718916588245065</v>
      </c>
      <c r="L3948">
        <v>7.0674000000000001</v>
      </c>
      <c r="M3948">
        <f t="shared" si="695"/>
        <v>16.297673429968565</v>
      </c>
      <c r="N3948" t="e">
        <f>VLOOKUP(A3948,#REF!,4,0)</f>
        <v>#REF!</v>
      </c>
      <c r="O3948">
        <f t="shared" si="696"/>
        <v>60.914154463662697</v>
      </c>
      <c r="P3948" t="e">
        <f>VLOOKUP(A3948,#REF!,4,0)</f>
        <v>#REF!</v>
      </c>
      <c r="Q3948" s="2">
        <f t="shared" si="700"/>
        <v>18.724400184456101</v>
      </c>
      <c r="R3948" t="e">
        <f>VLOOKUP(A3948,#REF!,3,0)</f>
        <v>#REF!</v>
      </c>
      <c r="S3948">
        <f t="shared" si="697"/>
        <v>68.952707183838342</v>
      </c>
      <c r="T3948">
        <v>68.988200000000006</v>
      </c>
      <c r="V3948">
        <f t="shared" si="698"/>
        <v>14.430940159181008</v>
      </c>
      <c r="W3948" t="e">
        <f>VLOOKUP(A3948,#REF!,4,0)</f>
        <v>#REF!</v>
      </c>
      <c r="Z3948">
        <f t="shared" si="703"/>
        <v>1.404631424956754</v>
      </c>
      <c r="AD3948">
        <f t="shared" si="702"/>
        <v>15.345276310502312</v>
      </c>
    </row>
    <row r="3949" spans="1:30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 s="2">
        <f t="shared" si="699"/>
        <v>17.726517796787313</v>
      </c>
      <c r="J3949">
        <f>VLOOKUP(A3949,'VXX-IV'!A$1:C$4500,3,0)</f>
        <v>17.739999999999998</v>
      </c>
      <c r="K3949">
        <f t="shared" si="694"/>
        <v>72.133175910484624</v>
      </c>
      <c r="L3949">
        <v>7.2088000000000001</v>
      </c>
      <c r="M3949">
        <f t="shared" si="695"/>
        <v>16.541988553526021</v>
      </c>
      <c r="N3949" t="e">
        <f>VLOOKUP(A3949,#REF!,4,0)</f>
        <v>#REF!</v>
      </c>
      <c r="O3949">
        <f t="shared" si="696"/>
        <v>60.607995410855665</v>
      </c>
      <c r="P3949" t="e">
        <f>VLOOKUP(A3949,#REF!,4,0)</f>
        <v>#REF!</v>
      </c>
      <c r="Q3949" s="2">
        <f t="shared" si="700"/>
        <v>18.928625371131794</v>
      </c>
      <c r="R3949" t="e">
        <f>VLOOKUP(A3949,#REF!,3,0)</f>
        <v>#REF!</v>
      </c>
      <c r="S3949">
        <f t="shared" si="697"/>
        <v>68.202351394796437</v>
      </c>
      <c r="T3949">
        <v>68.237499999999997</v>
      </c>
      <c r="V3949">
        <f t="shared" si="698"/>
        <v>14.575394426948677</v>
      </c>
      <c r="W3949" t="e">
        <f>VLOOKUP(A3949,#REF!,4,0)</f>
        <v>#REF!</v>
      </c>
      <c r="Z3949">
        <f t="shared" si="703"/>
        <v>1.4326767660720587</v>
      </c>
      <c r="AD3949">
        <f t="shared" si="702"/>
        <v>15.191110556453427</v>
      </c>
    </row>
    <row r="3950" spans="1:30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 s="2">
        <f t="shared" si="699"/>
        <v>17.128125390403621</v>
      </c>
      <c r="J3950">
        <f>VLOOKUP(A3950,'VXX-IV'!A$1:C$4500,3,0)</f>
        <v>17.14</v>
      </c>
      <c r="K3950">
        <f t="shared" si="694"/>
        <v>67.26008039920228</v>
      </c>
      <c r="L3950">
        <v>6.7218</v>
      </c>
      <c r="M3950">
        <f t="shared" si="695"/>
        <v>15.703720673867853</v>
      </c>
      <c r="N3950" t="e">
        <f>VLOOKUP(A3950,#REF!,4,0)</f>
        <v>#REF!</v>
      </c>
      <c r="O3950">
        <f t="shared" si="696"/>
        <v>61.629980635211041</v>
      </c>
      <c r="P3950" t="e">
        <f>VLOOKUP(A3950,#REF!,4,0)</f>
        <v>#REF!</v>
      </c>
      <c r="Q3950" s="2">
        <f t="shared" si="700"/>
        <v>18.744881184017324</v>
      </c>
      <c r="R3950" t="e">
        <f>VLOOKUP(A3950,#REF!,3,0)</f>
        <v>#REF!</v>
      </c>
      <c r="S3950">
        <f t="shared" si="697"/>
        <v>68.866087144727828</v>
      </c>
      <c r="T3950">
        <v>68.901499999999999</v>
      </c>
      <c r="V3950">
        <f t="shared" si="698"/>
        <v>14.083210983958715</v>
      </c>
      <c r="W3950" t="e">
        <f>VLOOKUP(A3950,#REF!,4,0)</f>
        <v>#REF!</v>
      </c>
      <c r="Z3950">
        <f t="shared" si="703"/>
        <v>1.3358476427229944</v>
      </c>
      <c r="AD3950">
        <f t="shared" si="702"/>
        <v>15.703494884259435</v>
      </c>
    </row>
    <row r="3951" spans="1:30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 s="2">
        <f t="shared" si="699"/>
        <v>16.370098954024368</v>
      </c>
      <c r="J3951">
        <f>VLOOKUP(A3951,'VXX-IV'!A$1:C$4500,3,0)</f>
        <v>16.38</v>
      </c>
      <c r="K3951">
        <f t="shared" si="694"/>
        <v>61.298284292725128</v>
      </c>
      <c r="L3951">
        <v>6.1261000000000001</v>
      </c>
      <c r="M3951">
        <f t="shared" si="695"/>
        <v>14.659415127024547</v>
      </c>
      <c r="N3951" t="e">
        <f>VLOOKUP(A3951,#REF!,4,0)</f>
        <v>#REF!</v>
      </c>
      <c r="O3951">
        <f t="shared" si="696"/>
        <v>62.99065211047661</v>
      </c>
      <c r="P3951" t="e">
        <f>VLOOKUP(A3951,#REF!,4,0)</f>
        <v>#REF!</v>
      </c>
      <c r="Q3951" s="2">
        <f t="shared" si="700"/>
        <v>18.407897673942536</v>
      </c>
      <c r="R3951" t="e">
        <f>VLOOKUP(A3951,#REF!,3,0)</f>
        <v>#REF!</v>
      </c>
      <c r="S3951">
        <f t="shared" si="697"/>
        <v>70.109261910417374</v>
      </c>
      <c r="T3951">
        <v>70.145200000000003</v>
      </c>
      <c r="V3951">
        <f t="shared" si="698"/>
        <v>13.459489757204393</v>
      </c>
      <c r="W3951" t="e">
        <f>VLOOKUP(A3951,#REF!,4,0)</f>
        <v>#REF!</v>
      </c>
      <c r="Z3951">
        <f t="shared" si="703"/>
        <v>1.2173263204331441</v>
      </c>
      <c r="AD3951">
        <f t="shared" si="702"/>
        <v>16.397116113923644</v>
      </c>
    </row>
    <row r="3952" spans="1:30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 s="2">
        <f t="shared" si="699"/>
        <v>16.156884303051928</v>
      </c>
      <c r="J3952">
        <f>VLOOKUP(A3952,'VXX-IV'!A$1:C$4500,3,0)</f>
        <v>16.170000000000002</v>
      </c>
      <c r="K3952">
        <f t="shared" si="694"/>
        <v>59.698977876142685</v>
      </c>
      <c r="L3952">
        <v>5.9663000000000004</v>
      </c>
      <c r="M3952">
        <f t="shared" si="695"/>
        <v>14.372448162949416</v>
      </c>
      <c r="N3952" t="e">
        <f>VLOOKUP(A3952,#REF!,4,0)</f>
        <v>#REF!</v>
      </c>
      <c r="O3952">
        <f t="shared" si="696"/>
        <v>63.399831305589558</v>
      </c>
      <c r="P3952" t="e">
        <f>VLOOKUP(A3952,#REF!,4,0)</f>
        <v>#REF!</v>
      </c>
      <c r="Q3952" s="2">
        <f t="shared" si="700"/>
        <v>18.276140810131412</v>
      </c>
      <c r="R3952" t="e">
        <f>VLOOKUP(A3952,#REF!,3,0)</f>
        <v>#REF!</v>
      </c>
      <c r="S3952">
        <f t="shared" si="697"/>
        <v>70.612800482449742</v>
      </c>
      <c r="T3952">
        <v>70.649000000000001</v>
      </c>
      <c r="V3952">
        <f t="shared" si="698"/>
        <v>13.284049699222942</v>
      </c>
      <c r="W3952" t="e">
        <f>VLOOKUP(A3952,#REF!,4,0)</f>
        <v>#REF!</v>
      </c>
      <c r="Z3952">
        <f t="shared" si="703"/>
        <v>1.1855284240506689</v>
      </c>
      <c r="AD3952">
        <f t="shared" si="702"/>
        <v>16.610228691631068</v>
      </c>
    </row>
    <row r="3953" spans="1:30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 s="2">
        <f t="shared" si="699"/>
        <v>16.130705759307496</v>
      </c>
      <c r="J3953">
        <f>VLOOKUP(A3953,'VXX-IV'!A$1:C$4500,3,0)</f>
        <v>16.14</v>
      </c>
      <c r="K3953">
        <f t="shared" si="694"/>
        <v>59.50311411654554</v>
      </c>
      <c r="L3953">
        <v>5.9466999999999999</v>
      </c>
      <c r="M3953">
        <f t="shared" si="695"/>
        <v>14.336970408651004</v>
      </c>
      <c r="N3953" t="e">
        <f>VLOOKUP(A3953,#REF!,4,0)</f>
        <v>#REF!</v>
      </c>
      <c r="O3953">
        <f t="shared" si="696"/>
        <v>63.450144233224862</v>
      </c>
      <c r="P3953" t="e">
        <f>VLOOKUP(A3953,#REF!,4,0)</f>
        <v>#REF!</v>
      </c>
      <c r="Q3953" s="2">
        <f t="shared" si="700"/>
        <v>18.310371114443601</v>
      </c>
      <c r="R3953" t="e">
        <f>VLOOKUP(A3953,#REF!,3,0)</f>
        <v>#REF!</v>
      </c>
      <c r="S3953">
        <f t="shared" si="697"/>
        <v>70.482261922573699</v>
      </c>
      <c r="T3953">
        <v>70.5184</v>
      </c>
      <c r="V3953">
        <f t="shared" si="698"/>
        <v>13.262400856630405</v>
      </c>
      <c r="W3953" t="e">
        <f>VLOOKUP(A3953,#REF!,4,0)</f>
        <v>#REF!</v>
      </c>
      <c r="Z3953">
        <f t="shared" si="703"/>
        <v>1.1816018250242115</v>
      </c>
      <c r="AD3953">
        <f t="shared" si="702"/>
        <v>16.636682284564134</v>
      </c>
    </row>
    <row r="3954" spans="1:30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 s="2">
        <f t="shared" si="699"/>
        <v>16.446319005456591</v>
      </c>
      <c r="J3954">
        <f>VLOOKUP(A3954,'VXX-IV'!A$1:C$4500,3,0)</f>
        <v>16.46</v>
      </c>
      <c r="K3954">
        <f t="shared" si="694"/>
        <v>61.827309769168053</v>
      </c>
      <c r="L3954">
        <v>6.1790000000000003</v>
      </c>
      <c r="M3954">
        <f t="shared" si="695"/>
        <v>14.756740254231122</v>
      </c>
      <c r="N3954" t="e">
        <f>VLOOKUP(A3954,#REF!,4,0)</f>
        <v>#REF!</v>
      </c>
      <c r="O3954">
        <f t="shared" si="696"/>
        <v>62.827207300365906</v>
      </c>
      <c r="P3954" t="e">
        <f>VLOOKUP(A3954,#REF!,4,0)</f>
        <v>#REF!</v>
      </c>
      <c r="Q3954" s="2">
        <f t="shared" si="700"/>
        <v>18.517818730866399</v>
      </c>
      <c r="R3954" t="e">
        <f>VLOOKUP(A3954,#REF!,3,0)</f>
        <v>#REF!</v>
      </c>
      <c r="S3954">
        <f t="shared" si="697"/>
        <v>69.687128044948679</v>
      </c>
      <c r="T3954">
        <v>69.722999999999999</v>
      </c>
      <c r="V3954">
        <f t="shared" si="698"/>
        <v>13.521706503336171</v>
      </c>
      <c r="W3954" t="e">
        <f>VLOOKUP(A3954,#REF!,4,0)</f>
        <v>#REF!</v>
      </c>
      <c r="Z3954">
        <f t="shared" si="703"/>
        <v>1.2276780840959429</v>
      </c>
      <c r="AD3954">
        <f t="shared" si="702"/>
        <v>16.310208774643097</v>
      </c>
    </row>
    <row r="3955" spans="1:30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 s="2">
        <f t="shared" si="699"/>
        <v>17.494863799121948</v>
      </c>
      <c r="J3955">
        <f>VLOOKUP(A3955,'VXX-IV'!A$1:C$4500,3,0)</f>
        <v>17.510000000000002</v>
      </c>
      <c r="K3955">
        <f t="shared" si="694"/>
        <v>69.703960743651734</v>
      </c>
      <c r="L3955">
        <v>69.6678</v>
      </c>
      <c r="M3955">
        <f t="shared" si="695"/>
        <v>16.166339906237113</v>
      </c>
      <c r="N3955" t="e">
        <f>VLOOKUP(A3955,#REF!,4,0)</f>
        <v>#REF!</v>
      </c>
      <c r="O3955">
        <f t="shared" si="696"/>
        <v>60.82132885795486</v>
      </c>
      <c r="P3955" t="e">
        <f>VLOOKUP(A3955,#REF!,4,0)</f>
        <v>#REF!</v>
      </c>
      <c r="Q3955" s="2">
        <f t="shared" si="700"/>
        <v>18.978910942090508</v>
      </c>
      <c r="R3955" t="e">
        <f>VLOOKUP(A3955,#REF!,3,0)</f>
        <v>#REF!</v>
      </c>
      <c r="S3955">
        <f t="shared" si="697"/>
        <v>67.956891279606765</v>
      </c>
      <c r="T3955">
        <v>67.992199999999997</v>
      </c>
      <c r="V3955">
        <f t="shared" si="698"/>
        <v>14.383488517081423</v>
      </c>
      <c r="W3955" t="e">
        <f>VLOOKUP(A3955,#REF!,4,0)</f>
        <v>#REF!</v>
      </c>
      <c r="Z3955">
        <f t="shared" si="703"/>
        <v>1.3839508054751655</v>
      </c>
      <c r="AD3955">
        <f t="shared" si="702"/>
        <v>15.26907191394783</v>
      </c>
    </row>
    <row r="3956" spans="1:30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 s="2">
        <f t="shared" si="699"/>
        <v>18.358210977837139</v>
      </c>
      <c r="J3956">
        <f>VLOOKUP(A3956,'VXX-IV'!A$1:C$4500,3,0)</f>
        <v>18.37</v>
      </c>
      <c r="K3956">
        <f t="shared" si="694"/>
        <v>76.580603581652014</v>
      </c>
      <c r="L3956">
        <v>76.533600000000007</v>
      </c>
      <c r="M3956">
        <f t="shared" si="695"/>
        <v>17.362371022264334</v>
      </c>
      <c r="N3956" t="e">
        <f>VLOOKUP(A3956,#REF!,4,0)</f>
        <v>#REF!</v>
      </c>
      <c r="O3956">
        <f t="shared" si="696"/>
        <v>59.31966532416871</v>
      </c>
      <c r="P3956" t="e">
        <f>VLOOKUP(A3956,#REF!,4,0)</f>
        <v>#REF!</v>
      </c>
      <c r="Q3956" s="2">
        <f t="shared" si="700"/>
        <v>19.175123750492332</v>
      </c>
      <c r="R3956" t="e">
        <f>VLOOKUP(A3956,#REF!,3,0)</f>
        <v>#REF!</v>
      </c>
      <c r="S3956">
        <f t="shared" si="697"/>
        <v>67.255965866018528</v>
      </c>
      <c r="T3956">
        <v>67.290999999999997</v>
      </c>
      <c r="V3956">
        <f t="shared" si="698"/>
        <v>15.09315251448812</v>
      </c>
      <c r="W3956" t="e">
        <f>VLOOKUP(A3956,#REF!,4,0)</f>
        <v>#REF!</v>
      </c>
      <c r="Z3956">
        <f t="shared" si="703"/>
        <v>1.520436647666684</v>
      </c>
      <c r="AD3956">
        <f t="shared" si="702"/>
        <v>14.51519185523517</v>
      </c>
    </row>
    <row r="3957" spans="1:30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 s="2">
        <f t="shared" si="699"/>
        <v>17.53355579931582</v>
      </c>
      <c r="J3957">
        <f>VLOOKUP(A3957,'VXX-IV'!A$1:C$4500,3,0)</f>
        <v>17.55</v>
      </c>
      <c r="K3957">
        <f t="shared" si="694"/>
        <v>69.697468546310361</v>
      </c>
      <c r="L3957">
        <v>69.654899999999998</v>
      </c>
      <c r="M3957">
        <f t="shared" si="695"/>
        <v>16.191833184780862</v>
      </c>
      <c r="N3957" t="e">
        <f>VLOOKUP(A3957,#REF!,4,0)</f>
        <v>#REF!</v>
      </c>
      <c r="O3957">
        <f t="shared" si="696"/>
        <v>60.650982653711978</v>
      </c>
      <c r="P3957" t="e">
        <f>VLOOKUP(A3957,#REF!,4,0)</f>
        <v>#REF!</v>
      </c>
      <c r="Q3957" s="2">
        <f t="shared" si="700"/>
        <v>18.921442866032294</v>
      </c>
      <c r="R3957" t="e">
        <f>VLOOKUP(A3957,#REF!,3,0)</f>
        <v>#REF!</v>
      </c>
      <c r="S3957">
        <f t="shared" si="697"/>
        <v>68.147416909028195</v>
      </c>
      <c r="T3957">
        <v>68.182900000000004</v>
      </c>
      <c r="V3957">
        <f t="shared" si="698"/>
        <v>14.415013076491652</v>
      </c>
      <c r="W3957" t="e">
        <f>VLOOKUP(A3957,#REF!,4,0)</f>
        <v>#REF!</v>
      </c>
      <c r="Z3957">
        <f t="shared" si="703"/>
        <v>1.383734905157963</v>
      </c>
      <c r="AD3957">
        <f t="shared" si="702"/>
        <v>15.166789864444826</v>
      </c>
    </row>
    <row r="3958" spans="1:30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 s="2">
        <f t="shared" si="699"/>
        <v>17.26605910872123</v>
      </c>
      <c r="J3958">
        <f>VLOOKUP(A3958,'VXX-IV'!A$1:C$4500,3,0)</f>
        <v>17.28</v>
      </c>
      <c r="K3958">
        <f t="shared" si="694"/>
        <v>67.567837084298233</v>
      </c>
      <c r="L3958">
        <v>67.526600000000002</v>
      </c>
      <c r="M3958">
        <f t="shared" si="695"/>
        <v>15.820641992574453</v>
      </c>
      <c r="N3958" t="e">
        <f>VLOOKUP(A3958,#REF!,4,0)</f>
        <v>#REF!</v>
      </c>
      <c r="O3958">
        <f t="shared" si="696"/>
        <v>61.112668961663658</v>
      </c>
      <c r="P3958" t="e">
        <f>VLOOKUP(A3958,#REF!,4,0)</f>
        <v>#REF!</v>
      </c>
      <c r="Q3958" s="2">
        <f t="shared" si="700"/>
        <v>18.803965822999213</v>
      </c>
      <c r="R3958" t="e">
        <f>VLOOKUP(A3958,#REF!,3,0)</f>
        <v>#REF!</v>
      </c>
      <c r="S3958">
        <f t="shared" si="697"/>
        <v>68.572238050049165</v>
      </c>
      <c r="T3958">
        <v>68.607900000000001</v>
      </c>
      <c r="V3958">
        <f t="shared" si="698"/>
        <v>14.19493368765259</v>
      </c>
      <c r="W3958" t="e">
        <f>VLOOKUP(A3958,#REF!,4,0)</f>
        <v>#REF!</v>
      </c>
      <c r="Z3958">
        <f t="shared" si="703"/>
        <v>1.3414115726460192</v>
      </c>
      <c r="AD3958">
        <f t="shared" si="702"/>
        <v>15.397772933541297</v>
      </c>
    </row>
    <row r="3959" spans="1:30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 s="2">
        <f t="shared" si="699"/>
        <v>16.745102146777885</v>
      </c>
      <c r="J3959">
        <f>VLOOKUP(A3959,'VXX-IV'!A$1:C$4500,3,0)</f>
        <v>16.760000000000002</v>
      </c>
      <c r="K3959">
        <f t="shared" si="694"/>
        <v>63.487624439700824</v>
      </c>
      <c r="L3959">
        <v>63.4495</v>
      </c>
      <c r="M3959">
        <f t="shared" si="695"/>
        <v>15.103997346886066</v>
      </c>
      <c r="N3959" t="e">
        <f>VLOOKUP(A3959,#REF!,4,0)</f>
        <v>#REF!</v>
      </c>
      <c r="O3959">
        <f t="shared" si="696"/>
        <v>62.033629965768654</v>
      </c>
      <c r="P3959" t="e">
        <f>VLOOKUP(A3959,#REF!,4,0)</f>
        <v>#REF!</v>
      </c>
      <c r="Q3959" s="2">
        <f t="shared" si="700"/>
        <v>18.512830961946289</v>
      </c>
      <c r="R3959" t="e">
        <f>VLOOKUP(A3959,#REF!,3,0)</f>
        <v>#REF!</v>
      </c>
      <c r="S3959">
        <f t="shared" si="697"/>
        <v>69.635695910422328</v>
      </c>
      <c r="T3959">
        <v>69.671800000000005</v>
      </c>
      <c r="V3959">
        <f t="shared" si="698"/>
        <v>13.766483536541058</v>
      </c>
      <c r="W3959" t="e">
        <f>VLOOKUP(A3959,#REF!,4,0)</f>
        <v>#REF!</v>
      </c>
      <c r="Z3959">
        <f t="shared" si="703"/>
        <v>1.260367654208167</v>
      </c>
      <c r="AD3959">
        <f t="shared" si="702"/>
        <v>15.861933142748008</v>
      </c>
    </row>
    <row r="3960" spans="1:30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 s="2">
        <f t="shared" si="699"/>
        <v>17.725445862940596</v>
      </c>
      <c r="J3960">
        <f>VLOOKUP(A3960,'VXX-IV'!A$1:C$4500,3,0)</f>
        <v>17.739999999999998</v>
      </c>
      <c r="K3960">
        <f t="shared" si="694"/>
        <v>70.914221135570941</v>
      </c>
      <c r="L3960">
        <v>70.870599999999996</v>
      </c>
      <c r="M3960">
        <f t="shared" si="695"/>
        <v>16.428708599605248</v>
      </c>
      <c r="N3960" t="e">
        <f>VLOOKUP(A3960,#REF!,4,0)</f>
        <v>#REF!</v>
      </c>
      <c r="O3960">
        <f t="shared" si="696"/>
        <v>60.214707063963871</v>
      </c>
      <c r="P3960" t="e">
        <f>VLOOKUP(A3960,#REF!,4,0)</f>
        <v>#REF!</v>
      </c>
      <c r="Q3960" s="2">
        <f t="shared" si="700"/>
        <v>18.819341969437989</v>
      </c>
      <c r="R3960" t="e">
        <f>VLOOKUP(A3960,#REF!,3,0)</f>
        <v>#REF!</v>
      </c>
      <c r="S3960">
        <f t="shared" si="697"/>
        <v>68.4879745026969</v>
      </c>
      <c r="T3960">
        <v>68.523700000000005</v>
      </c>
      <c r="V3960">
        <f t="shared" si="698"/>
        <v>14.572125409923002</v>
      </c>
      <c r="W3960" t="e">
        <f>VLOOKUP(A3960,#REF!,4,0)</f>
        <v>#REF!</v>
      </c>
      <c r="Z3960">
        <f t="shared" si="703"/>
        <v>1.4076669999110711</v>
      </c>
      <c r="AD3960">
        <f t="shared" si="702"/>
        <v>14.932057814691479</v>
      </c>
    </row>
    <row r="3961" spans="1:30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 s="2">
        <f t="shared" si="699"/>
        <v>17.426018970291192</v>
      </c>
      <c r="J3961">
        <f>VLOOKUP(A3961,'VXX-IV'!A$1:C$4500,3,0)</f>
        <v>17.440000000000001</v>
      </c>
      <c r="K3961">
        <f t="shared" si="694"/>
        <v>68.515644010692938</v>
      </c>
      <c r="L3961">
        <v>68.473600000000005</v>
      </c>
      <c r="M3961">
        <f t="shared" si="695"/>
        <v>16.011817266414749</v>
      </c>
      <c r="N3961" t="e">
        <f>VLOOKUP(A3961,#REF!,4,0)</f>
        <v>#REF!</v>
      </c>
      <c r="O3961">
        <f t="shared" si="696"/>
        <v>60.722270761535668</v>
      </c>
      <c r="P3961" t="e">
        <f>VLOOKUP(A3961,#REF!,4,0)</f>
        <v>#REF!</v>
      </c>
      <c r="Q3961" s="2">
        <f t="shared" si="700"/>
        <v>18.740716890708093</v>
      </c>
      <c r="R3961" t="e">
        <f>VLOOKUP(A3961,#REF!,3,0)</f>
        <v>#REF!</v>
      </c>
      <c r="S3961">
        <f t="shared" si="697"/>
        <v>68.775862671567523</v>
      </c>
      <c r="T3961">
        <v>68.811599999999999</v>
      </c>
      <c r="V3961">
        <f t="shared" si="698"/>
        <v>14.325834183534987</v>
      </c>
      <c r="W3961" t="e">
        <f>VLOOKUP(A3961,#REF!,4,0)</f>
        <v>#REF!</v>
      </c>
      <c r="Z3961">
        <f t="shared" si="703"/>
        <v>1.3600111737330711</v>
      </c>
      <c r="AD3961">
        <f t="shared" si="702"/>
        <v>15.183865985741329</v>
      </c>
    </row>
    <row r="3962" spans="1:30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 s="2">
        <f t="shared" si="699"/>
        <v>17.052894934507361</v>
      </c>
      <c r="J3962">
        <f>VLOOKUP(A3962,'VXX-IV'!A$1:C$4500,3,0)</f>
        <v>17.07</v>
      </c>
      <c r="K3962">
        <f t="shared" si="694"/>
        <v>65.578936793354316</v>
      </c>
      <c r="L3962">
        <v>65.538600000000002</v>
      </c>
      <c r="M3962">
        <f t="shared" si="695"/>
        <v>15.496967112028226</v>
      </c>
      <c r="N3962" t="e">
        <f>VLOOKUP(A3962,#REF!,4,0)</f>
        <v>#REF!</v>
      </c>
      <c r="O3962">
        <f t="shared" si="696"/>
        <v>61.371314646724869</v>
      </c>
      <c r="P3962" t="e">
        <f>VLOOKUP(A3962,#REF!,4,0)</f>
        <v>#REF!</v>
      </c>
      <c r="Q3962" s="2">
        <f t="shared" si="700"/>
        <v>18.551271897054431</v>
      </c>
      <c r="R3962" t="e">
        <f>VLOOKUP(A3962,#REF!,3,0)</f>
        <v>#REF!</v>
      </c>
      <c r="S3962">
        <f t="shared" si="697"/>
        <v>69.472872944569176</v>
      </c>
      <c r="T3962">
        <v>69.508899999999997</v>
      </c>
      <c r="V3962">
        <f t="shared" si="698"/>
        <v>14.018964978549674</v>
      </c>
      <c r="W3962" t="e">
        <f>VLOOKUP(A3962,#REF!,4,0)</f>
        <v>#REF!</v>
      </c>
      <c r="Z3962">
        <f t="shared" si="703"/>
        <v>1.3016770376888422</v>
      </c>
      <c r="AD3962">
        <f t="shared" si="702"/>
        <v>15.508534950647972</v>
      </c>
    </row>
    <row r="3963" spans="1:30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 s="2">
        <f t="shared" si="699"/>
        <v>16.257997963167835</v>
      </c>
      <c r="J3963">
        <f>VLOOKUP(A3963,'VXX-IV'!A$1:C$4500,3,0)</f>
        <v>16.27</v>
      </c>
      <c r="K3963">
        <f t="shared" si="694"/>
        <v>59.462775473999301</v>
      </c>
      <c r="L3963">
        <v>59.426299999999998</v>
      </c>
      <c r="M3963">
        <f t="shared" si="695"/>
        <v>14.412876319028616</v>
      </c>
      <c r="N3963" t="e">
        <f>VLOOKUP(A3963,#REF!,4,0)</f>
        <v>#REF!</v>
      </c>
      <c r="O3963">
        <f t="shared" si="696"/>
        <v>62.800575003082727</v>
      </c>
      <c r="P3963" t="e">
        <f>VLOOKUP(A3963,#REF!,4,0)</f>
        <v>#REF!</v>
      </c>
      <c r="Q3963" s="2">
        <f t="shared" si="700"/>
        <v>18.180688405261392</v>
      </c>
      <c r="R3963" t="e">
        <f>VLOOKUP(A3963,#REF!,3,0)</f>
        <v>#REF!</v>
      </c>
      <c r="S3963">
        <f t="shared" si="697"/>
        <v>70.862408510178611</v>
      </c>
      <c r="T3963">
        <v>70.899100000000004</v>
      </c>
      <c r="V3963">
        <f t="shared" si="698"/>
        <v>13.365378415602915</v>
      </c>
      <c r="W3963" t="e">
        <f>VLOOKUP(A3963,#REF!,4,0)</f>
        <v>#REF!</v>
      </c>
      <c r="Z3963">
        <f t="shared" si="703"/>
        <v>1.1802409346196385</v>
      </c>
      <c r="AD3963">
        <f t="shared" si="702"/>
        <v>16.230953427448227</v>
      </c>
    </row>
    <row r="3964" spans="1:30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 s="2">
        <f t="shared" si="699"/>
        <v>15.425294348634917</v>
      </c>
      <c r="J3964">
        <f>VLOOKUP(A3964,'VXX-IV'!A$1:C$4500,3,0)</f>
        <v>15.44</v>
      </c>
      <c r="K3964">
        <f t="shared" si="694"/>
        <v>53.369231712581318</v>
      </c>
      <c r="L3964">
        <v>53.3367</v>
      </c>
      <c r="M3964">
        <f t="shared" si="695"/>
        <v>13.305039832138213</v>
      </c>
      <c r="N3964" t="e">
        <f>VLOOKUP(A3964,#REF!,4,0)</f>
        <v>#REF!</v>
      </c>
      <c r="O3964">
        <f t="shared" si="696"/>
        <v>64.407755250521262</v>
      </c>
      <c r="P3964" t="e">
        <f>VLOOKUP(A3964,#REF!,4,0)</f>
        <v>#REF!</v>
      </c>
      <c r="Q3964" s="2">
        <f t="shared" si="700"/>
        <v>17.801068996738223</v>
      </c>
      <c r="R3964" t="e">
        <f>VLOOKUP(A3964,#REF!,3,0)</f>
        <v>#REF!</v>
      </c>
      <c r="S3964">
        <f t="shared" si="697"/>
        <v>72.343732142103022</v>
      </c>
      <c r="T3964">
        <v>72.381200000000007</v>
      </c>
      <c r="V3964">
        <f t="shared" si="698"/>
        <v>12.680698062410318</v>
      </c>
      <c r="W3964" t="e">
        <f>VLOOKUP(A3964,#REF!,4,0)</f>
        <v>#REF!</v>
      </c>
      <c r="Z3964">
        <f t="shared" si="703"/>
        <v>1.0592612187144101</v>
      </c>
      <c r="AD3964">
        <f t="shared" si="702"/>
        <v>17.061784158190441</v>
      </c>
    </row>
    <row r="3965" spans="1:30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 s="2">
        <f t="shared" si="699"/>
        <v>15.063815542157295</v>
      </c>
      <c r="J3965">
        <f>VLOOKUP(A3965,'VXX-IV'!A$1:C$4500,3,0)</f>
        <v>15.08</v>
      </c>
      <c r="K3965">
        <f t="shared" si="694"/>
        <v>50.861884589578032</v>
      </c>
      <c r="L3965">
        <v>50.831000000000003</v>
      </c>
      <c r="M3965">
        <f t="shared" si="695"/>
        <v>12.835938927129304</v>
      </c>
      <c r="N3965" t="e">
        <f>VLOOKUP(A3965,#REF!,4,0)</f>
        <v>#REF!</v>
      </c>
      <c r="O3965">
        <f t="shared" si="696"/>
        <v>65.159021045371475</v>
      </c>
      <c r="P3965" t="e">
        <f>VLOOKUP(A3965,#REF!,4,0)</f>
        <v>#REF!</v>
      </c>
      <c r="Q3965" s="2">
        <f t="shared" si="700"/>
        <v>17.583461081919275</v>
      </c>
      <c r="R3965" t="e">
        <f>VLOOKUP(A3965,#REF!,3,0)</f>
        <v>#REF!</v>
      </c>
      <c r="S3965">
        <f t="shared" si="697"/>
        <v>73.233215589071065</v>
      </c>
      <c r="T3965">
        <v>73.271000000000001</v>
      </c>
      <c r="V3965">
        <f t="shared" si="698"/>
        <v>12.383230075705159</v>
      </c>
      <c r="W3965" t="e">
        <f>VLOOKUP(A3965,#REF!,4,0)</f>
        <v>#REF!</v>
      </c>
      <c r="Z3965">
        <f t="shared" si="703"/>
        <v>1.0094026560953842</v>
      </c>
      <c r="AD3965">
        <f t="shared" si="702"/>
        <v>17.460064546520279</v>
      </c>
    </row>
    <row r="3966" spans="1:30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 s="2">
        <f t="shared" si="699"/>
        <v>15.126187333642264</v>
      </c>
      <c r="J3966">
        <f>VLOOKUP(A3966,'VXX-IV'!A$1:C$4500,3,0)</f>
        <v>15.14</v>
      </c>
      <c r="K3966">
        <f t="shared" si="694"/>
        <v>51.281071178461055</v>
      </c>
      <c r="L3966">
        <v>51.249699999999997</v>
      </c>
      <c r="M3966">
        <f t="shared" si="695"/>
        <v>12.915185367060344</v>
      </c>
      <c r="N3966" t="e">
        <f>VLOOKUP(A3966,#REF!,4,0)</f>
        <v>#REF!</v>
      </c>
      <c r="O3966">
        <f t="shared" si="696"/>
        <v>65.023026276193931</v>
      </c>
      <c r="P3966" t="e">
        <f>VLOOKUP(A3966,#REF!,4,0)</f>
        <v>#REF!</v>
      </c>
      <c r="Q3966" s="2">
        <f t="shared" si="700"/>
        <v>17.798640113199994</v>
      </c>
      <c r="R3966" t="e">
        <f>VLOOKUP(A3966,#REF!,3,0)</f>
        <v>#REF!</v>
      </c>
      <c r="S3966">
        <f t="shared" si="697"/>
        <v>72.338693377493996</v>
      </c>
      <c r="T3966">
        <v>72.376000000000005</v>
      </c>
      <c r="V3966">
        <f t="shared" si="698"/>
        <v>12.434396632757887</v>
      </c>
      <c r="W3966" t="e">
        <f>VLOOKUP(A3966,#REF!,4,0)</f>
        <v>#REF!</v>
      </c>
      <c r="Z3966">
        <f t="shared" si="703"/>
        <v>1.0176904706926455</v>
      </c>
      <c r="AD3966">
        <f t="shared" si="702"/>
        <v>17.387279158008301</v>
      </c>
    </row>
    <row r="3967" spans="1:30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 s="2">
        <f t="shared" si="699"/>
        <v>15.075616785136722</v>
      </c>
      <c r="J3967">
        <f>VLOOKUP(A3967,'VXX-IV'!A$1:C$4500,3,0)</f>
        <v>15.09</v>
      </c>
      <c r="K3967">
        <f t="shared" si="694"/>
        <v>50.936125603493068</v>
      </c>
      <c r="L3967">
        <v>50.905200000000001</v>
      </c>
      <c r="M3967">
        <f t="shared" si="695"/>
        <v>12.849933911853595</v>
      </c>
      <c r="N3967" t="e">
        <f>VLOOKUP(A3967,#REF!,4,0)</f>
        <v>#REF!</v>
      </c>
      <c r="O3967">
        <f t="shared" si="696"/>
        <v>65.130629649465192</v>
      </c>
      <c r="P3967" t="e">
        <f>VLOOKUP(A3967,#REF!,4,0)</f>
        <v>#REF!</v>
      </c>
      <c r="Q3967" s="2">
        <f t="shared" si="700"/>
        <v>17.748610529614528</v>
      </c>
      <c r="R3967" t="e">
        <f>VLOOKUP(A3967,#REF!,3,0)</f>
        <v>#REF!</v>
      </c>
      <c r="S3967">
        <f t="shared" si="697"/>
        <v>72.543714795470578</v>
      </c>
      <c r="T3967">
        <v>72.581199999999995</v>
      </c>
      <c r="V3967">
        <f t="shared" si="698"/>
        <v>12.392712978369968</v>
      </c>
      <c r="W3967" t="e">
        <f>VLOOKUP(A3967,#REF!,4,0)</f>
        <v>#REF!</v>
      </c>
      <c r="Z3967">
        <f t="shared" si="703"/>
        <v>1.010813775629122</v>
      </c>
      <c r="AD3967">
        <f t="shared" si="702"/>
        <v>17.444919917258666</v>
      </c>
    </row>
    <row r="3968" spans="1:30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 s="2">
        <f t="shared" si="699"/>
        <v>14.875788223592448</v>
      </c>
      <c r="J3968">
        <f>VLOOKUP(A3968,'VXX-IV'!A$1:C$4500,3,0)</f>
        <v>14.89</v>
      </c>
      <c r="K3968">
        <f t="shared" si="694"/>
        <v>49.583854932210755</v>
      </c>
      <c r="L3968">
        <v>49.554000000000002</v>
      </c>
      <c r="M3968">
        <f t="shared" si="695"/>
        <v>12.593976613103937</v>
      </c>
      <c r="N3968" t="e">
        <f>VLOOKUP(A3968,#REF!,4,0)</f>
        <v>#REF!</v>
      </c>
      <c r="O3968">
        <f t="shared" si="696"/>
        <v>65.561163950310814</v>
      </c>
      <c r="P3968" t="e">
        <f>VLOOKUP(A3968,#REF!,4,0)</f>
        <v>#REF!</v>
      </c>
      <c r="Q3968" s="2">
        <f t="shared" si="700"/>
        <v>17.565187406045705</v>
      </c>
      <c r="R3968" t="e">
        <f>VLOOKUP(A3968,#REF!,3,0)</f>
        <v>#REF!</v>
      </c>
      <c r="S3968">
        <f t="shared" si="697"/>
        <v>73.295167219084789</v>
      </c>
      <c r="T3968">
        <v>73.332999999999998</v>
      </c>
      <c r="V3968">
        <f t="shared" si="698"/>
        <v>12.228341258172863</v>
      </c>
      <c r="W3968" t="e">
        <f>VLOOKUP(A3968,#REF!,4,0)</f>
        <v>#REF!</v>
      </c>
      <c r="Z3968">
        <f t="shared" si="703"/>
        <v>0.98394747313924924</v>
      </c>
      <c r="AD3968">
        <f t="shared" si="702"/>
        <v>17.675643752523964</v>
      </c>
    </row>
    <row r="3969" spans="1:30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 s="2">
        <f t="shared" si="699"/>
        <v>15.027072771046493</v>
      </c>
      <c r="J3969">
        <f>VLOOKUP(A3969,'VXX-IV'!A$1:C$4500,3,0)</f>
        <v>15.04</v>
      </c>
      <c r="K3969">
        <f t="shared" si="694"/>
        <v>50.590648256972443</v>
      </c>
      <c r="L3969">
        <v>50.559699999999999</v>
      </c>
      <c r="M3969">
        <f t="shared" si="695"/>
        <v>12.785665809053771</v>
      </c>
      <c r="N3969" t="e">
        <f>VLOOKUP(A3969,#REF!,4,0)</f>
        <v>#REF!</v>
      </c>
      <c r="O3969">
        <f t="shared" si="696"/>
        <v>65.226624445572369</v>
      </c>
      <c r="P3969" t="e">
        <f>VLOOKUP(A3969,#REF!,4,0)</f>
        <v>#REF!</v>
      </c>
      <c r="Q3969" s="2">
        <f t="shared" si="700"/>
        <v>17.589131781413812</v>
      </c>
      <c r="R3969" t="e">
        <f>VLOOKUP(A3969,#REF!,3,0)</f>
        <v>#REF!</v>
      </c>
      <c r="S3969">
        <f t="shared" si="697"/>
        <v>73.197035294479818</v>
      </c>
      <c r="T3969">
        <v>73.234899999999996</v>
      </c>
      <c r="V3969">
        <f t="shared" si="698"/>
        <v>12.352621714989414</v>
      </c>
      <c r="W3969" t="e">
        <f>VLOOKUP(A3969,#REF!,4,0)</f>
        <v>#REF!</v>
      </c>
      <c r="Z3969">
        <f t="shared" si="703"/>
        <v>1.0038949121188352</v>
      </c>
      <c r="AD3969">
        <f t="shared" si="702"/>
        <v>17.495356979967056</v>
      </c>
    </row>
    <row r="3970" spans="1:30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 s="2">
        <f t="shared" si="699"/>
        <v>15.048418743281198</v>
      </c>
      <c r="J3970">
        <f>VLOOKUP(A3970,'VXX-IV'!A$1:C$4500,3,0)</f>
        <v>15.06</v>
      </c>
      <c r="K3970">
        <f t="shared" si="694"/>
        <v>50.728280710745075</v>
      </c>
      <c r="L3970">
        <v>50.697099999999999</v>
      </c>
      <c r="M3970">
        <f t="shared" si="695"/>
        <v>12.811452513631355</v>
      </c>
      <c r="N3970" t="e">
        <f>VLOOKUP(A3970,#REF!,4,0)</f>
        <v>#REF!</v>
      </c>
      <c r="O3970">
        <f t="shared" si="696"/>
        <v>65.177057617768767</v>
      </c>
      <c r="P3970" t="e">
        <f>VLOOKUP(A3970,#REF!,4,0)</f>
        <v>#REF!</v>
      </c>
      <c r="Q3970" s="2">
        <f t="shared" si="700"/>
        <v>17.600767036830611</v>
      </c>
      <c r="R3970" t="e">
        <f>VLOOKUP(A3970,#REF!,3,0)</f>
        <v>#REF!</v>
      </c>
      <c r="S3970">
        <f t="shared" si="697"/>
        <v>73.153959137981587</v>
      </c>
      <c r="T3970">
        <v>73.191800000000001</v>
      </c>
      <c r="V3970">
        <f t="shared" si="698"/>
        <v>12.369823815558803</v>
      </c>
      <c r="W3970" t="e">
        <f>VLOOKUP(A3970,#REF!,4,0)</f>
        <v>#REF!</v>
      </c>
      <c r="Z3970">
        <f t="shared" si="703"/>
        <v>1.0065313334501429</v>
      </c>
      <c r="AD3970">
        <f t="shared" si="702"/>
        <v>17.469056046170664</v>
      </c>
    </row>
    <row r="3971" spans="1:30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 s="2">
        <f t="shared" si="699"/>
        <v>14.826753500407371</v>
      </c>
      <c r="J3971">
        <f>VLOOKUP(A3971,'VXX-IV'!A$1:C$4500,3,0)</f>
        <v>14.84</v>
      </c>
      <c r="K3971">
        <f t="shared" si="694"/>
        <v>49.231956254218858</v>
      </c>
      <c r="L3971">
        <v>49.202100000000002</v>
      </c>
      <c r="M3971">
        <f t="shared" si="695"/>
        <v>12.527931119099431</v>
      </c>
      <c r="N3971" t="e">
        <f>VLOOKUP(A3971,#REF!,4,0)</f>
        <v>#REF!</v>
      </c>
      <c r="O3971">
        <f t="shared" si="696"/>
        <v>65.655941127419325</v>
      </c>
      <c r="P3971" t="e">
        <f>VLOOKUP(A3971,#REF!,4,0)</f>
        <v>#REF!</v>
      </c>
      <c r="Q3971" s="2">
        <f t="shared" si="700"/>
        <v>17.570651061346343</v>
      </c>
      <c r="R3971" t="e">
        <f>VLOOKUP(A3971,#REF!,3,0)</f>
        <v>#REF!</v>
      </c>
      <c r="S3971">
        <f t="shared" si="697"/>
        <v>73.280915361044194</v>
      </c>
      <c r="T3971">
        <v>73.318799999999996</v>
      </c>
      <c r="V3971">
        <f t="shared" si="698"/>
        <v>12.187519331470305</v>
      </c>
      <c r="W3971" t="e">
        <f>VLOOKUP(A3971,#REF!,4,0)</f>
        <v>#REF!</v>
      </c>
      <c r="Z3971">
        <f t="shared" si="703"/>
        <v>0.97681120099969965</v>
      </c>
      <c r="AD3971">
        <f t="shared" si="702"/>
        <v>17.725851614034646</v>
      </c>
    </row>
    <row r="3972" spans="1:30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 s="2">
        <f t="shared" si="699"/>
        <v>14.84981477852674</v>
      </c>
      <c r="J3972">
        <f>VLOOKUP(A3972,'VXX-IV'!A$1:C$4500,3,0)</f>
        <v>14.86</v>
      </c>
      <c r="K3972">
        <f t="shared" si="694"/>
        <v>49.381163574465255</v>
      </c>
      <c r="L3972">
        <v>49.351100000000002</v>
      </c>
      <c r="M3972">
        <f t="shared" si="695"/>
        <v>12.5562029029314</v>
      </c>
      <c r="N3972" t="e">
        <f>VLOOKUP(A3972,#REF!,4,0)</f>
        <v>#REF!</v>
      </c>
      <c r="O3972">
        <f t="shared" si="696"/>
        <v>65.602716796200355</v>
      </c>
      <c r="P3972" t="e">
        <f>VLOOKUP(A3972,#REF!,4,0)</f>
        <v>#REF!</v>
      </c>
      <c r="Q3972" s="2">
        <f t="shared" si="700"/>
        <v>17.550766937296551</v>
      </c>
      <c r="R3972" t="e">
        <f>VLOOKUP(A3972,#REF!,3,0)</f>
        <v>#REF!</v>
      </c>
      <c r="S3972">
        <f t="shared" si="697"/>
        <v>73.367480822568766</v>
      </c>
      <c r="T3972">
        <v>73.4054</v>
      </c>
      <c r="V3972">
        <f t="shared" si="698"/>
        <v>12.206245314204589</v>
      </c>
      <c r="W3972" t="e">
        <f>VLOOKUP(A3972,#REF!,4,0)</f>
        <v>#REF!</v>
      </c>
      <c r="Z3972">
        <f t="shared" si="703"/>
        <v>0.97970936244043849</v>
      </c>
      <c r="AD3972">
        <f t="shared" si="702"/>
        <v>17.697307881434352</v>
      </c>
    </row>
    <row r="3973" spans="1:30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 s="2">
        <f t="shared" si="699"/>
        <v>15.400501130449491</v>
      </c>
      <c r="J3973">
        <f>VLOOKUP(A3973,'VXX-IV'!A$1:C$4500,3,0)</f>
        <v>15.41</v>
      </c>
      <c r="K3973">
        <f t="shared" si="694"/>
        <v>53.041781229470317</v>
      </c>
      <c r="L3973">
        <v>53.009399999999999</v>
      </c>
      <c r="M3973">
        <f t="shared" si="695"/>
        <v>13.254187244097665</v>
      </c>
      <c r="N3973" t="e">
        <f>VLOOKUP(A3973,#REF!,4,0)</f>
        <v>#REF!</v>
      </c>
      <c r="O3973">
        <f t="shared" si="696"/>
        <v>64.385227368599146</v>
      </c>
      <c r="P3973" t="e">
        <f>VLOOKUP(A3973,#REF!,4,0)</f>
        <v>#REF!</v>
      </c>
      <c r="Q3973" s="2">
        <f t="shared" si="700"/>
        <v>17.922003489461908</v>
      </c>
      <c r="R3973" t="e">
        <f>VLOOKUP(A3973,#REF!,3,0)</f>
        <v>#REF!</v>
      </c>
      <c r="S3973">
        <f t="shared" si="697"/>
        <v>71.81740100947566</v>
      </c>
      <c r="T3973">
        <v>71.854600000000005</v>
      </c>
      <c r="V3973">
        <f t="shared" si="698"/>
        <v>12.658802812222085</v>
      </c>
      <c r="W3973" t="e">
        <f>VLOOKUP(A3973,#REF!,4,0)</f>
        <v>#REF!</v>
      </c>
      <c r="Z3973">
        <f t="shared" si="703"/>
        <v>1.0523016222096231</v>
      </c>
      <c r="AD3973">
        <f t="shared" si="702"/>
        <v>17.040546595510179</v>
      </c>
    </row>
    <row r="3974" spans="1:30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 s="2">
        <f t="shared" si="699"/>
        <v>15.777380287117658</v>
      </c>
      <c r="J3974">
        <f>VLOOKUP(A3974,'VXX-IV'!A$1:C$4500,3,0)</f>
        <v>15.79</v>
      </c>
      <c r="K3974">
        <f t="shared" si="694"/>
        <v>55.631750914886091</v>
      </c>
      <c r="L3974">
        <v>55.5976</v>
      </c>
      <c r="M3974">
        <f t="shared" si="695"/>
        <v>13.739242345053155</v>
      </c>
      <c r="N3974" t="e">
        <f>VLOOKUP(A3974,#REF!,4,0)</f>
        <v>#REF!</v>
      </c>
      <c r="O3974">
        <f t="shared" si="696"/>
        <v>63.594199732569251</v>
      </c>
      <c r="P3974" t="e">
        <f>VLOOKUP(A3974,#REF!,4,0)</f>
        <v>#REF!</v>
      </c>
      <c r="Q3974" s="2">
        <f t="shared" si="700"/>
        <v>18.19611042768917</v>
      </c>
      <c r="R3974" t="e">
        <f>VLOOKUP(A3974,#REF!,3,0)</f>
        <v>#REF!</v>
      </c>
      <c r="S3974">
        <f t="shared" si="697"/>
        <v>70.724320959582911</v>
      </c>
      <c r="T3974">
        <v>70.761099999999999</v>
      </c>
      <c r="V3974">
        <f t="shared" si="698"/>
        <v>12.968271655059928</v>
      </c>
      <c r="W3974" t="e">
        <f>VLOOKUP(A3974,#REF!,4,0)</f>
        <v>#REF!</v>
      </c>
      <c r="Z3974">
        <f t="shared" si="703"/>
        <v>1.1035791093902538</v>
      </c>
      <c r="AD3974">
        <f t="shared" si="702"/>
        <v>16.622136997631348</v>
      </c>
    </row>
    <row r="3975" spans="1:30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 s="2">
        <f t="shared" si="699"/>
        <v>14.954204805785974</v>
      </c>
      <c r="J3975">
        <f>VLOOKUP(A3975,'VXX-IV'!A$1:C$4500,3,0)</f>
        <v>14.97</v>
      </c>
      <c r="K3975">
        <f t="shared" si="694"/>
        <v>49.824376618283978</v>
      </c>
      <c r="L3975">
        <v>49.793399999999998</v>
      </c>
      <c r="M3975">
        <f t="shared" si="695"/>
        <v>12.663463526823032</v>
      </c>
      <c r="N3975" t="e">
        <f>VLOOKUP(A3975,#REF!,4,0)</f>
        <v>#REF!</v>
      </c>
      <c r="O3975">
        <f t="shared" si="696"/>
        <v>65.252116652106196</v>
      </c>
      <c r="P3975" t="e">
        <f>VLOOKUP(A3975,#REF!,4,0)</f>
        <v>#REF!</v>
      </c>
      <c r="Q3975" s="2">
        <f t="shared" si="700"/>
        <v>17.752231528561115</v>
      </c>
      <c r="R3975" t="e">
        <f>VLOOKUP(A3975,#REF!,3,0)</f>
        <v>#REF!</v>
      </c>
      <c r="S3975">
        <f t="shared" si="697"/>
        <v>72.451416143250697</v>
      </c>
      <c r="T3975">
        <v>72.488900000000001</v>
      </c>
      <c r="V3975">
        <f t="shared" si="698"/>
        <v>12.291524576465505</v>
      </c>
      <c r="W3975" t="e">
        <f>VLOOKUP(A3975,#REF!,4,0)</f>
        <v>#REF!</v>
      </c>
      <c r="Z3975">
        <f t="shared" si="703"/>
        <v>0.98834556150003305</v>
      </c>
      <c r="AD3975">
        <f t="shared" si="702"/>
        <v>17.488896907389329</v>
      </c>
    </row>
    <row r="3976" spans="1:30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 s="2">
        <f t="shared" si="699"/>
        <v>14.442024922268031</v>
      </c>
      <c r="J3976">
        <f>VLOOKUP(A3976,'VXX-IV'!A$1:C$4500,3,0)</f>
        <v>14.45</v>
      </c>
      <c r="K3976">
        <f t="shared" ref="K3976:K4039" si="704">K3975*(1-K$1+H3976)^($A3976-$A3975)*(1+2*(E3976/E3975-1))</f>
        <v>46.40717520570486</v>
      </c>
      <c r="L3976">
        <v>46.378799999999998</v>
      </c>
      <c r="M3976">
        <f t="shared" ref="M3976:M4039" si="705">M3975*(1-(M$1+M$5))^($A3976-$A3975)*(1+1.5*(E3976/E3975-1))</f>
        <v>12.01187514197953</v>
      </c>
      <c r="N3976" t="e">
        <f>VLOOKUP(A3976,#REF!,4,0)</f>
        <v>#REF!</v>
      </c>
      <c r="O3976">
        <f t="shared" ref="O3976:O4039" si="706">O3975*(1-IF($A3976&lt;=O3971,O$1,O$1+IF(AND(WEEKDAY($A3976)&lt;&gt;1,WEEKDAY($A3976)&lt;&gt;7),P$1,0)))^($A3976-$A3975)*(1-0.5*(E3976/E3975-1))</f>
        <v>66.367431248434258</v>
      </c>
      <c r="P3976" t="e">
        <f>VLOOKUP(A3976,#REF!,4,0)</f>
        <v>#REF!</v>
      </c>
      <c r="Q3976" s="2">
        <f t="shared" si="700"/>
        <v>17.352204667637487</v>
      </c>
      <c r="R3976" t="e">
        <f>VLOOKUP(A3976,#REF!,3,0)</f>
        <v>#REF!</v>
      </c>
      <c r="S3976">
        <f t="shared" ref="S3976:S4039" si="707">S3975*(1-S$1+H3976)^($A3976-$A3975)*(2-G3976/G3975)</f>
        <v>74.087778967194765</v>
      </c>
      <c r="T3976">
        <v>74.125900000000001</v>
      </c>
      <c r="V3976">
        <f t="shared" ref="V3976:V4039" si="708">V3975*$E3976/$E3975*(1-(V$1+V$5+IF(AND(WEEKDAY(A3976)&lt;&gt;1,WEEKDAY(A3976)&lt;&gt;7),IF(A3976&lt;W$2,W$1,W$3),0)))^($A3976-$A3975)</f>
        <v>11.870267580949927</v>
      </c>
      <c r="W3976" t="e">
        <f>VLOOKUP(A3976,#REF!,4,0)</f>
        <v>#REF!</v>
      </c>
      <c r="Z3976">
        <f t="shared" si="703"/>
        <v>0.92050145156866892</v>
      </c>
      <c r="AD3976">
        <f t="shared" si="702"/>
        <v>18.086918013457559</v>
      </c>
    </row>
    <row r="3977" spans="1:30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 s="2">
        <f t="shared" ref="I3977:I4040" si="709">I3976*$D3977/$D3976*(1-I$1)^($A3977-$A3976)</f>
        <v>15.203438767731631</v>
      </c>
      <c r="J3977">
        <f>VLOOKUP(A3977,'VXX-IV'!A$1:C$4500,3,0)</f>
        <v>15.22</v>
      </c>
      <c r="K3977">
        <f t="shared" si="704"/>
        <v>51.298695718839198</v>
      </c>
      <c r="L3977">
        <v>51.2669</v>
      </c>
      <c r="M3977">
        <f t="shared" si="705"/>
        <v>12.961348404142212</v>
      </c>
      <c r="N3977" t="e">
        <f>VLOOKUP(A3977,#REF!,4,0)</f>
        <v>#REF!</v>
      </c>
      <c r="O3977">
        <f t="shared" si="706"/>
        <v>64.616859252270302</v>
      </c>
      <c r="P3977" t="e">
        <f>VLOOKUP(A3977,#REF!,4,0)</f>
        <v>#REF!</v>
      </c>
      <c r="Q3977" s="2">
        <f t="shared" ref="Q3977:Q4040" si="710">Q3976*$F3977/$F3976*(1-Q$1)^($A3977-$A3976)</f>
        <v>17.652891231355866</v>
      </c>
      <c r="R3977" t="e">
        <f>VLOOKUP(A3977,#REF!,3,0)</f>
        <v>#REF!</v>
      </c>
      <c r="S3977">
        <f t="shared" si="707"/>
        <v>72.805780576800629</v>
      </c>
      <c r="T3977">
        <v>72.843199999999996</v>
      </c>
      <c r="V3977">
        <f t="shared" si="708"/>
        <v>12.495989257107063</v>
      </c>
      <c r="W3977" t="e">
        <f>VLOOKUP(A3977,#REF!,4,0)</f>
        <v>#REF!</v>
      </c>
      <c r="Z3977">
        <f t="shared" si="703"/>
        <v>1.0174940253235143</v>
      </c>
      <c r="AD3977">
        <f t="shared" si="702"/>
        <v>17.132880381327602</v>
      </c>
    </row>
    <row r="3978" spans="1:30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 s="2">
        <f t="shared" si="709"/>
        <v>15.108555281334208</v>
      </c>
      <c r="J3978">
        <f>VLOOKUP(A3978,'VXX-IV'!A$1:C$4500,3,0)</f>
        <v>15.12</v>
      </c>
      <c r="K3978">
        <f t="shared" si="704"/>
        <v>50.651766724664036</v>
      </c>
      <c r="L3978">
        <v>50.620800000000003</v>
      </c>
      <c r="M3978">
        <f t="shared" si="705"/>
        <v>12.838470718550749</v>
      </c>
      <c r="N3978" t="e">
        <f>VLOOKUP(A3978,#REF!,4,0)</f>
        <v>#REF!</v>
      </c>
      <c r="O3978">
        <f t="shared" si="706"/>
        <v>64.815380403564433</v>
      </c>
      <c r="P3978" t="e">
        <f>VLOOKUP(A3978,#REF!,4,0)</f>
        <v>#REF!</v>
      </c>
      <c r="Q3978" s="2">
        <f t="shared" si="710"/>
        <v>17.603863795864104</v>
      </c>
      <c r="R3978" t="e">
        <f>VLOOKUP(A3978,#REF!,3,0)</f>
        <v>#REF!</v>
      </c>
      <c r="S3978">
        <f t="shared" si="707"/>
        <v>73.013291536822692</v>
      </c>
      <c r="T3978">
        <v>73.050799999999995</v>
      </c>
      <c r="V3978">
        <f t="shared" si="708"/>
        <v>12.417606561737358</v>
      </c>
      <c r="W3978" t="e">
        <f>VLOOKUP(A3978,#REF!,4,0)</f>
        <v>#REF!</v>
      </c>
      <c r="Z3978">
        <f t="shared" si="703"/>
        <v>1.0045695646333346</v>
      </c>
      <c r="AD3978">
        <f t="shared" si="702"/>
        <v>17.238429452096049</v>
      </c>
    </row>
    <row r="3979" spans="1:30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 s="2">
        <f t="shared" si="709"/>
        <v>14.944251246191417</v>
      </c>
      <c r="J3979">
        <f>VLOOKUP(A3979,'VXX-IV'!A$1:C$4500,3,0)</f>
        <v>14.96</v>
      </c>
      <c r="K3979">
        <f t="shared" si="704"/>
        <v>49.548279138558598</v>
      </c>
      <c r="L3979">
        <v>49.518000000000001</v>
      </c>
      <c r="M3979">
        <f t="shared" si="705"/>
        <v>12.628604998200363</v>
      </c>
      <c r="N3979" t="e">
        <f>VLOOKUP(A3979,#REF!,4,0)</f>
        <v>#REF!</v>
      </c>
      <c r="O3979">
        <f t="shared" si="706"/>
        <v>65.166651449930896</v>
      </c>
      <c r="P3979" t="e">
        <f>VLOOKUP(A3979,#REF!,4,0)</f>
        <v>#REF!</v>
      </c>
      <c r="Q3979" s="2">
        <f t="shared" si="710"/>
        <v>17.519325168367384</v>
      </c>
      <c r="R3979" t="e">
        <f>VLOOKUP(A3979,#REF!,3,0)</f>
        <v>#REF!</v>
      </c>
      <c r="S3979">
        <f t="shared" si="707"/>
        <v>73.36562870885966</v>
      </c>
      <c r="T3979">
        <v>73.403300000000002</v>
      </c>
      <c r="V3979">
        <f t="shared" si="708"/>
        <v>12.282478416189507</v>
      </c>
      <c r="W3979" t="e">
        <f>VLOOKUP(A3979,#REF!,4,0)</f>
        <v>#REF!</v>
      </c>
      <c r="Z3979">
        <f t="shared" si="703"/>
        <v>0.982653981830659</v>
      </c>
      <c r="AD3979">
        <f t="shared" si="702"/>
        <v>17.425369564938912</v>
      </c>
    </row>
    <row r="3980" spans="1:30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 s="2">
        <f t="shared" si="709"/>
        <v>14.526685788386118</v>
      </c>
      <c r="J3980">
        <f>VLOOKUP(A3980,'VXX-IV'!A$1:C$4500,3,0)</f>
        <v>14.54</v>
      </c>
      <c r="K3980">
        <f t="shared" si="704"/>
        <v>46.777139966747008</v>
      </c>
      <c r="L3980">
        <v>46.748699999999999</v>
      </c>
      <c r="M3980">
        <f t="shared" si="705"/>
        <v>12.098794880062467</v>
      </c>
      <c r="N3980" t="e">
        <f>VLOOKUP(A3980,#REF!,4,0)</f>
        <v>#REF!</v>
      </c>
      <c r="O3980">
        <f t="shared" si="706"/>
        <v>66.076048109944679</v>
      </c>
      <c r="P3980" t="e">
        <f>VLOOKUP(A3980,#REF!,4,0)</f>
        <v>#REF!</v>
      </c>
      <c r="Q3980" s="2">
        <f t="shared" si="710"/>
        <v>17.256117326349493</v>
      </c>
      <c r="R3980" t="e">
        <f>VLOOKUP(A3980,#REF!,3,0)</f>
        <v>#REF!</v>
      </c>
      <c r="S3980">
        <f t="shared" si="707"/>
        <v>74.469601092761934</v>
      </c>
      <c r="T3980">
        <v>74.507800000000003</v>
      </c>
      <c r="V3980">
        <f t="shared" si="708"/>
        <v>11.939142119511436</v>
      </c>
      <c r="W3980" t="e">
        <f>VLOOKUP(A3980,#REF!,4,0)</f>
        <v>#REF!</v>
      </c>
      <c r="Z3980">
        <f t="shared" si="703"/>
        <v>0.9276674792553502</v>
      </c>
      <c r="AD3980">
        <f t="shared" si="702"/>
        <v>17.911794980484466</v>
      </c>
    </row>
    <row r="3981" spans="1:30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 s="2">
        <f t="shared" si="709"/>
        <v>14.128604542901092</v>
      </c>
      <c r="J3981">
        <f>VLOOKUP(A3981,'VXX-IV'!A$1:C$4500,3,0)</f>
        <v>14.14</v>
      </c>
      <c r="K3981">
        <f t="shared" si="704"/>
        <v>44.211536224857895</v>
      </c>
      <c r="L3981">
        <v>44.184699999999999</v>
      </c>
      <c r="M3981">
        <f t="shared" si="705"/>
        <v>11.601018083755907</v>
      </c>
      <c r="N3981" t="e">
        <f>VLOOKUP(A3981,#REF!,4,0)</f>
        <v>#REF!</v>
      </c>
      <c r="O3981">
        <f t="shared" si="706"/>
        <v>66.980284037905378</v>
      </c>
      <c r="P3981" t="e">
        <f>VLOOKUP(A3981,#REF!,4,0)</f>
        <v>#REF!</v>
      </c>
      <c r="Q3981" s="2">
        <f t="shared" si="710"/>
        <v>17.050578149454243</v>
      </c>
      <c r="R3981" t="e">
        <f>VLOOKUP(A3981,#REF!,3,0)</f>
        <v>#REF!</v>
      </c>
      <c r="S3981">
        <f t="shared" si="707"/>
        <v>75.358372169015709</v>
      </c>
      <c r="T3981">
        <v>75.397000000000006</v>
      </c>
      <c r="V3981">
        <f t="shared" si="708"/>
        <v>11.611854479150413</v>
      </c>
      <c r="W3981" t="e">
        <f>VLOOKUP(A3981,#REF!,4,0)</f>
        <v>#REF!</v>
      </c>
      <c r="Z3981">
        <f t="shared" si="703"/>
        <v>0.87676034212563136</v>
      </c>
      <c r="AD3981">
        <f t="shared" si="702"/>
        <v>18.402120844389611</v>
      </c>
    </row>
    <row r="3982" spans="1:30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 s="2">
        <f t="shared" si="709"/>
        <v>14.082049070641574</v>
      </c>
      <c r="J3982">
        <f>VLOOKUP(A3982,'VXX-IV'!A$1:C$4500,3,0)</f>
        <v>14.09</v>
      </c>
      <c r="K3982">
        <f t="shared" si="704"/>
        <v>43.918505604515872</v>
      </c>
      <c r="L3982">
        <v>43.892000000000003</v>
      </c>
      <c r="M3982">
        <f t="shared" si="705"/>
        <v>11.54326448454977</v>
      </c>
      <c r="N3982" t="e">
        <f>VLOOKUP(A3982,#REF!,4,0)</f>
        <v>#REF!</v>
      </c>
      <c r="O3982">
        <f t="shared" si="706"/>
        <v>67.089474598433668</v>
      </c>
      <c r="P3982" t="e">
        <f>VLOOKUP(A3982,#REF!,4,0)</f>
        <v>#REF!</v>
      </c>
      <c r="Q3982" s="2">
        <f t="shared" si="710"/>
        <v>16.995673355455668</v>
      </c>
      <c r="R3982" t="e">
        <f>VLOOKUP(A3982,#REF!,3,0)</f>
        <v>#REF!</v>
      </c>
      <c r="S3982">
        <f t="shared" si="707"/>
        <v>75.602793092159899</v>
      </c>
      <c r="T3982">
        <v>75.641400000000004</v>
      </c>
      <c r="V3982">
        <f t="shared" si="708"/>
        <v>11.573500954879583</v>
      </c>
      <c r="W3982" t="e">
        <f>VLOOKUP(A3982,#REF!,4,0)</f>
        <v>#REF!</v>
      </c>
      <c r="Z3982">
        <f t="shared" si="703"/>
        <v>0.87092241963773376</v>
      </c>
      <c r="AD3982">
        <f t="shared" si="702"/>
        <v>18.462218316363739</v>
      </c>
    </row>
    <row r="3983" spans="1:30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 s="2">
        <f t="shared" si="709"/>
        <v>13.744571817552584</v>
      </c>
      <c r="J3983">
        <f>VLOOKUP(A3983,'VXX-IV'!A$1:C$4500,3,0)</f>
        <v>13.76</v>
      </c>
      <c r="K3983">
        <f t="shared" si="704"/>
        <v>41.808366152764094</v>
      </c>
      <c r="M3983">
        <f t="shared" si="705"/>
        <v>11.127047356045031</v>
      </c>
      <c r="N3983" t="e">
        <f>VLOOKUP(A3983,#REF!,4,0)</f>
        <v>#REF!</v>
      </c>
      <c r="O3983">
        <f t="shared" si="706"/>
        <v>67.889904765044008</v>
      </c>
      <c r="P3983" t="e">
        <f>VLOOKUP(A3983,#REF!,4,0)</f>
        <v>#REF!</v>
      </c>
      <c r="Q3983" s="2">
        <f t="shared" si="710"/>
        <v>16.825788757735868</v>
      </c>
      <c r="R3983" t="e">
        <f>VLOOKUP(A3983,#REF!,3,0)</f>
        <v>#REF!</v>
      </c>
      <c r="S3983">
        <f t="shared" si="707"/>
        <v>76.363902368795706</v>
      </c>
      <c r="V3983">
        <f t="shared" si="708"/>
        <v>11.29583494301585</v>
      </c>
      <c r="W3983" t="e">
        <f>VLOOKUP(A3983,#REF!,4,0)</f>
        <v>#REF!</v>
      </c>
      <c r="Z3983">
        <f t="shared" si="703"/>
        <v>0.82900017551506888</v>
      </c>
      <c r="AD3983">
        <f t="shared" ref="AD3983:AD4046" si="711">AD3982*(1-IF($A3983&lt;=AE$3,AD$1,AD$1+IF(AND(WEEKDAY($A3983)&lt;&gt;1,WEEKDAY($A3983)&lt;&gt;7),AE$1,0)))^($A3983-$A3982)*(2-$E3983/$E3982)</f>
        <v>18.903032068607537</v>
      </c>
    </row>
    <row r="3984" spans="1:30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 s="2">
        <f t="shared" si="709"/>
        <v>13.616746469702379</v>
      </c>
      <c r="J3984">
        <f>VLOOKUP(A3984,'VXX-IV'!A$1:C$4500,3,0)</f>
        <v>13.63</v>
      </c>
      <c r="K3984">
        <f t="shared" si="704"/>
        <v>41.028787672960981</v>
      </c>
      <c r="M3984">
        <f t="shared" si="705"/>
        <v>10.971353502163943</v>
      </c>
      <c r="N3984" t="e">
        <f>VLOOKUP(A3984,#REF!,4,0)</f>
        <v>#REF!</v>
      </c>
      <c r="O3984">
        <f t="shared" si="706"/>
        <v>68.204562638684251</v>
      </c>
      <c r="P3984" t="e">
        <f>VLOOKUP(A3984,#REF!,4,0)</f>
        <v>#REF!</v>
      </c>
      <c r="Q3984" s="2">
        <f t="shared" si="710"/>
        <v>16.810234792122618</v>
      </c>
      <c r="R3984" t="e">
        <f>VLOOKUP(A3984,#REF!,3,0)</f>
        <v>#REF!</v>
      </c>
      <c r="S3984">
        <f t="shared" si="707"/>
        <v>76.436313387940686</v>
      </c>
      <c r="V3984">
        <f t="shared" si="708"/>
        <v>11.190643054875926</v>
      </c>
      <c r="W3984" t="e">
        <f>VLOOKUP(A3984,#REF!,4,0)</f>
        <v>#REF!</v>
      </c>
      <c r="Z3984">
        <f t="shared" si="703"/>
        <v>0.81351696585181343</v>
      </c>
      <c r="AD3984">
        <f t="shared" si="711"/>
        <v>19.078356542761046</v>
      </c>
    </row>
    <row r="3985" spans="1:30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 s="2">
        <f t="shared" si="709"/>
        <v>13.554418891079354</v>
      </c>
      <c r="J3985">
        <f>VLOOKUP(A3985,'VXX-IV'!A$1:C$4500,3,0)</f>
        <v>13.56</v>
      </c>
      <c r="K3985">
        <f t="shared" si="704"/>
        <v>40.651350356152982</v>
      </c>
      <c r="M3985">
        <f t="shared" si="705"/>
        <v>10.895573583300896</v>
      </c>
      <c r="N3985" t="e">
        <f>VLOOKUP(A3985,#REF!,4,0)</f>
        <v>#REF!</v>
      </c>
      <c r="O3985">
        <f t="shared" si="706"/>
        <v>68.359598123038268</v>
      </c>
      <c r="P3985" t="e">
        <f>VLOOKUP(A3985,#REF!,4,0)</f>
        <v>#REF!</v>
      </c>
      <c r="Q3985" s="2">
        <f t="shared" si="710"/>
        <v>16.669427534357396</v>
      </c>
      <c r="R3985" t="e">
        <f>VLOOKUP(A3985,#REF!,3,0)</f>
        <v>#REF!</v>
      </c>
      <c r="S3985">
        <f t="shared" si="707"/>
        <v>77.078403559470544</v>
      </c>
      <c r="V3985">
        <f t="shared" si="708"/>
        <v>11.139291202292076</v>
      </c>
      <c r="W3985" t="e">
        <f>VLOOKUP(A3985,#REF!,4,0)</f>
        <v>#REF!</v>
      </c>
      <c r="Z3985">
        <f t="shared" si="703"/>
        <v>0.80600810690714542</v>
      </c>
      <c r="AD3985">
        <f t="shared" si="711"/>
        <v>19.165193131821301</v>
      </c>
    </row>
    <row r="3986" spans="1:30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 s="2">
        <f t="shared" si="709"/>
        <v>13.314327593265608</v>
      </c>
      <c r="J3986">
        <f>VLOOKUP(A3986,'VXX-IV'!A$1:C$4500,3,0)</f>
        <v>13.32</v>
      </c>
      <c r="K3986">
        <f t="shared" si="704"/>
        <v>39.209773436845147</v>
      </c>
      <c r="M3986">
        <f t="shared" si="705"/>
        <v>10.605708683409018</v>
      </c>
      <c r="N3986" t="e">
        <f>VLOOKUP(A3986,#REF!,4,0)</f>
        <v>#REF!</v>
      </c>
      <c r="O3986">
        <f t="shared" si="706"/>
        <v>68.963801388876419</v>
      </c>
      <c r="P3986" t="e">
        <f>VLOOKUP(A3986,#REF!,4,0)</f>
        <v>#REF!</v>
      </c>
      <c r="Q3986" s="2">
        <f t="shared" si="710"/>
        <v>16.485005450956397</v>
      </c>
      <c r="R3986" t="e">
        <f>VLOOKUP(A3986,#REF!,3,0)</f>
        <v>#REF!</v>
      </c>
      <c r="S3986">
        <f t="shared" si="707"/>
        <v>77.933019629758505</v>
      </c>
      <c r="V3986">
        <f t="shared" si="708"/>
        <v>10.941899611617975</v>
      </c>
      <c r="W3986" t="e">
        <f>VLOOKUP(A3986,#REF!,4,0)</f>
        <v>#REF!</v>
      </c>
      <c r="Z3986">
        <f t="shared" si="703"/>
        <v>0.77740131285122371</v>
      </c>
      <c r="AD3986">
        <f t="shared" si="711"/>
        <v>19.504078184883088</v>
      </c>
    </row>
    <row r="3987" spans="1:30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 s="2">
        <f t="shared" si="709"/>
        <v>13.310448859490224</v>
      </c>
      <c r="J3987">
        <f>VLOOKUP(A3987,'VXX-IV'!A$1:C$4500,3,0)</f>
        <v>13.32</v>
      </c>
      <c r="K3987">
        <f t="shared" si="704"/>
        <v>39.185273348958056</v>
      </c>
      <c r="M3987">
        <f t="shared" si="705"/>
        <v>10.600657672243752</v>
      </c>
      <c r="N3987" t="e">
        <f>VLOOKUP(A3987,#REF!,4,0)</f>
        <v>#REF!</v>
      </c>
      <c r="O3987">
        <f t="shared" si="706"/>
        <v>68.972733927415476</v>
      </c>
      <c r="P3987" t="e">
        <f>VLOOKUP(A3987,#REF!,4,0)</f>
        <v>#REF!</v>
      </c>
      <c r="Q3987" s="2">
        <f t="shared" si="710"/>
        <v>16.568169158333159</v>
      </c>
      <c r="R3987" t="e">
        <f>VLOOKUP(A3987,#REF!,3,0)</f>
        <v>#REF!</v>
      </c>
      <c r="S3987">
        <f t="shared" si="707"/>
        <v>77.541705139941314</v>
      </c>
      <c r="V3987">
        <f t="shared" si="708"/>
        <v>10.938600334581645</v>
      </c>
      <c r="W3987" t="e">
        <f>VLOOKUP(A3987,#REF!,4,0)</f>
        <v>#REF!</v>
      </c>
      <c r="Z3987">
        <f t="shared" si="703"/>
        <v>0.77689141255366445</v>
      </c>
      <c r="AD3987">
        <f t="shared" si="711"/>
        <v>19.509237464537946</v>
      </c>
    </row>
    <row r="3988" spans="1:30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 s="2">
        <f t="shared" si="709"/>
        <v>13.456368582737108</v>
      </c>
      <c r="J3988">
        <f>VLOOKUP(A3988,'VXX-IV'!A$1:C$4500,3,0)</f>
        <v>13.47</v>
      </c>
      <c r="K3988">
        <f t="shared" si="704"/>
        <v>40.038492204598953</v>
      </c>
      <c r="M3988">
        <f t="shared" si="705"/>
        <v>10.773443420177202</v>
      </c>
      <c r="N3988" t="e">
        <f>VLOOKUP(A3988,#REF!,4,0)</f>
        <v>#REF!</v>
      </c>
      <c r="O3988">
        <f t="shared" si="706"/>
        <v>68.589955281700057</v>
      </c>
      <c r="P3988" t="e">
        <f>VLOOKUP(A3988,#REF!,4,0)</f>
        <v>#REF!</v>
      </c>
      <c r="Q3988" s="2">
        <f t="shared" si="710"/>
        <v>16.520081249200583</v>
      </c>
      <c r="R3988" t="e">
        <f>VLOOKUP(A3988,#REF!,3,0)</f>
        <v>#REF!</v>
      </c>
      <c r="S3988">
        <f t="shared" si="707"/>
        <v>77.774172791538788</v>
      </c>
      <c r="V3988">
        <f t="shared" si="708"/>
        <v>11.058171451103831</v>
      </c>
      <c r="W3988" t="e">
        <f>VLOOKUP(A3988,#REF!,4,0)</f>
        <v>#REF!</v>
      </c>
      <c r="Z3988">
        <f t="shared" si="703"/>
        <v>0.79370875013011055</v>
      </c>
      <c r="AD3988">
        <f t="shared" si="711"/>
        <v>19.293141417467435</v>
      </c>
    </row>
    <row r="3989" spans="1:30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 s="2">
        <f t="shared" si="709"/>
        <v>13.545872074025699</v>
      </c>
      <c r="J3989">
        <f>VLOOKUP(A3989,'VXX-IV'!A$1:C$4500,3,0)</f>
        <v>13.56</v>
      </c>
      <c r="K3989">
        <f t="shared" si="704"/>
        <v>40.56964116407881</v>
      </c>
      <c r="M3989">
        <f t="shared" si="705"/>
        <v>10.880550590309319</v>
      </c>
      <c r="N3989" t="e">
        <f>VLOOKUP(A3989,#REF!,4,0)</f>
        <v>#REF!</v>
      </c>
      <c r="O3989">
        <f t="shared" si="706"/>
        <v>68.360652557189212</v>
      </c>
      <c r="P3989" t="e">
        <f>VLOOKUP(A3989,#REF!,4,0)</f>
        <v>#REF!</v>
      </c>
      <c r="Q3989" s="2">
        <f t="shared" si="710"/>
        <v>16.718915834885003</v>
      </c>
      <c r="R3989" t="e">
        <f>VLOOKUP(A3989,#REF!,3,0)</f>
        <v>#REF!</v>
      </c>
      <c r="S3989">
        <f t="shared" si="707"/>
        <v>76.839910748253899</v>
      </c>
      <c r="V3989">
        <f t="shared" si="708"/>
        <v>11.131641501953389</v>
      </c>
      <c r="W3989" t="e">
        <f>VLOOKUP(A3989,#REF!,4,0)</f>
        <v>#REF!</v>
      </c>
      <c r="Z3989">
        <f t="shared" si="703"/>
        <v>0.80421306421045724</v>
      </c>
      <c r="AD3989">
        <f t="shared" si="711"/>
        <v>19.164252160938766</v>
      </c>
    </row>
    <row r="3990" spans="1:30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 s="2">
        <f t="shared" si="709"/>
        <v>13.417147464314207</v>
      </c>
      <c r="J3990">
        <f>VLOOKUP(A3990,'VXX-IV'!A$1:C$4500,3,0)</f>
        <v>13.43</v>
      </c>
      <c r="K3990">
        <f t="shared" si="704"/>
        <v>39.796974742002121</v>
      </c>
      <c r="M3990">
        <f t="shared" si="705"/>
        <v>10.725050131046327</v>
      </c>
      <c r="N3990" t="e">
        <f>VLOOKUP(A3990,#REF!,4,0)</f>
        <v>#REF!</v>
      </c>
      <c r="O3990">
        <f t="shared" si="706"/>
        <v>68.684310450435248</v>
      </c>
      <c r="P3990" t="e">
        <f>VLOOKUP(A3990,#REF!,4,0)</f>
        <v>#REF!</v>
      </c>
      <c r="Q3990" s="2">
        <f t="shared" si="710"/>
        <v>16.668757009469982</v>
      </c>
      <c r="R3990" t="e">
        <f>VLOOKUP(A3990,#REF!,3,0)</f>
        <v>#REF!</v>
      </c>
      <c r="S3990">
        <f t="shared" si="707"/>
        <v>77.072275442475458</v>
      </c>
      <c r="V3990">
        <f t="shared" si="708"/>
        <v>11.025758072410534</v>
      </c>
      <c r="W3990" t="e">
        <f>VLOOKUP(A3990,#REF!,4,0)</f>
        <v>#REF!</v>
      </c>
      <c r="Z3990">
        <f t="shared" si="703"/>
        <v>0.78887196122670222</v>
      </c>
      <c r="AD3990">
        <f t="shared" si="711"/>
        <v>19.3458221827096</v>
      </c>
    </row>
    <row r="3991" spans="1:30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 s="2">
        <f t="shared" si="709"/>
        <v>14.264178808788042</v>
      </c>
      <c r="J3991">
        <f>VLOOKUP(A3991,'VXX-IV'!A$1:C$4500,3,0)</f>
        <v>14.28</v>
      </c>
      <c r="K3991">
        <f t="shared" si="704"/>
        <v>44.820605498830716</v>
      </c>
      <c r="M3991">
        <f t="shared" si="705"/>
        <v>11.740340466051899</v>
      </c>
      <c r="N3991" t="e">
        <f>VLOOKUP(A3991,#REF!,4,0)</f>
        <v>#REF!</v>
      </c>
      <c r="O3991">
        <f t="shared" si="706"/>
        <v>66.51499805756707</v>
      </c>
      <c r="P3991" t="e">
        <f>VLOOKUP(A3991,#REF!,4,0)</f>
        <v>#REF!</v>
      </c>
      <c r="Q3991" s="2">
        <f t="shared" si="710"/>
        <v>16.933354455706702</v>
      </c>
      <c r="R3991" t="e">
        <f>VLOOKUP(A3991,#REF!,3,0)</f>
        <v>#REF!</v>
      </c>
      <c r="S3991">
        <f t="shared" si="707"/>
        <v>75.850638602951321</v>
      </c>
      <c r="V3991">
        <f t="shared" si="708"/>
        <v>11.721785595745381</v>
      </c>
      <c r="W3991" t="e">
        <f>VLOOKUP(A3991,#REF!,4,0)</f>
        <v>#REF!</v>
      </c>
      <c r="Z3991">
        <f t="shared" si="703"/>
        <v>0.88842482115856192</v>
      </c>
      <c r="AD3991">
        <f t="shared" si="711"/>
        <v>18.12392363083675</v>
      </c>
    </row>
    <row r="3992" spans="1:30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 s="2">
        <f t="shared" si="709"/>
        <v>15.728342098408367</v>
      </c>
      <c r="J3992">
        <f>VLOOKUP(A3992,'VXX-IV'!A$1:C$4500,3,0)</f>
        <v>15.74</v>
      </c>
      <c r="K3992">
        <f t="shared" si="704"/>
        <v>54.01705483584211</v>
      </c>
      <c r="M3992">
        <f t="shared" si="705"/>
        <v>13.546727472336933</v>
      </c>
      <c r="N3992" t="e">
        <f>VLOOKUP(A3992,#REF!,4,0)</f>
        <v>#REF!</v>
      </c>
      <c r="O3992">
        <f t="shared" si="706"/>
        <v>63.097968062722522</v>
      </c>
      <c r="P3992" t="e">
        <f>VLOOKUP(A3992,#REF!,4,0)</f>
        <v>#REF!</v>
      </c>
      <c r="Q3992" s="2">
        <f t="shared" si="710"/>
        <v>17.589272956006958</v>
      </c>
      <c r="R3992" t="e">
        <f>VLOOKUP(A3992,#REF!,3,0)</f>
        <v>#REF!</v>
      </c>
      <c r="S3992">
        <f t="shared" si="707"/>
        <v>72.917692593609402</v>
      </c>
      <c r="V3992">
        <f t="shared" si="708"/>
        <v>12.924771541834705</v>
      </c>
      <c r="W3992" t="e">
        <f>VLOOKUP(A3992,#REF!,4,0)</f>
        <v>#REF!</v>
      </c>
      <c r="Z3992">
        <f t="shared" si="703"/>
        <v>1.070615128679733</v>
      </c>
      <c r="AD3992">
        <f t="shared" si="711"/>
        <v>16.262200083916948</v>
      </c>
    </row>
    <row r="3993" spans="1:30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 s="2">
        <f t="shared" si="709"/>
        <v>14.862451092841765</v>
      </c>
      <c r="J3993">
        <f>VLOOKUP(A3993,'VXX-IV'!A$1:C$4500,3,0)</f>
        <v>14.87</v>
      </c>
      <c r="K3993">
        <f t="shared" si="704"/>
        <v>48.067442789147336</v>
      </c>
      <c r="M3993">
        <f t="shared" si="705"/>
        <v>12.427571929515475</v>
      </c>
      <c r="N3993" t="e">
        <f>VLOOKUP(A3993,#REF!,4,0)</f>
        <v>#REF!</v>
      </c>
      <c r="O3993">
        <f t="shared" si="706"/>
        <v>64.833697013304871</v>
      </c>
      <c r="P3993" t="e">
        <f>VLOOKUP(A3993,#REF!,4,0)</f>
        <v>#REF!</v>
      </c>
      <c r="Q3993" s="2">
        <f t="shared" si="710"/>
        <v>17.127699776395474</v>
      </c>
      <c r="R3993" t="e">
        <f>VLOOKUP(A3993,#REF!,3,0)</f>
        <v>#REF!</v>
      </c>
      <c r="S3993">
        <f t="shared" si="707"/>
        <v>74.832972476167825</v>
      </c>
      <c r="V3993">
        <f t="shared" si="708"/>
        <v>12.213115791037549</v>
      </c>
      <c r="W3993" t="e">
        <f>VLOOKUP(A3993,#REF!,4,0)</f>
        <v>#REF!</v>
      </c>
      <c r="Z3993">
        <f t="shared" si="703"/>
        <v>0.95266453069426404</v>
      </c>
      <c r="AD3993">
        <f t="shared" si="711"/>
        <v>17.156967476644155</v>
      </c>
    </row>
    <row r="3994" spans="1:30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 s="2">
        <f t="shared" si="709"/>
        <v>14.851021837316097</v>
      </c>
      <c r="J3994">
        <f>VLOOKUP(A3994,'VXX-IV'!A$1:C$4500,3,0)</f>
        <v>14.86</v>
      </c>
      <c r="K3994">
        <f t="shared" si="704"/>
        <v>47.991833661487505</v>
      </c>
      <c r="M3994">
        <f t="shared" si="705"/>
        <v>12.412816061588897</v>
      </c>
      <c r="N3994" t="e">
        <f>VLOOKUP(A3994,#REF!,4,0)</f>
        <v>#REF!</v>
      </c>
      <c r="O3994">
        <f t="shared" si="706"/>
        <v>64.857461991530059</v>
      </c>
      <c r="P3994" t="e">
        <f>VLOOKUP(A3994,#REF!,4,0)</f>
        <v>#REF!</v>
      </c>
      <c r="Q3994" s="2">
        <f t="shared" si="710"/>
        <v>17.193954052844571</v>
      </c>
      <c r="R3994" t="e">
        <f>VLOOKUP(A3994,#REF!,3,0)</f>
        <v>#REF!</v>
      </c>
      <c r="S3994">
        <f t="shared" si="707"/>
        <v>74.545271672590275</v>
      </c>
      <c r="V3994">
        <f t="shared" si="708"/>
        <v>12.203643304847064</v>
      </c>
      <c r="W3994" t="e">
        <f>VLOOKUP(A3994,#REF!,4,0)</f>
        <v>#REF!</v>
      </c>
      <c r="Z3994">
        <f t="shared" si="703"/>
        <v>0.95113644946659337</v>
      </c>
      <c r="AD3994">
        <f t="shared" si="711"/>
        <v>17.169639082226052</v>
      </c>
    </row>
    <row r="3995" spans="1:30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 s="2">
        <f t="shared" si="709"/>
        <v>14.388134659213039</v>
      </c>
      <c r="J3995">
        <f>VLOOKUP(A3995,'VXX-IV'!A$1:C$4500,3,0)</f>
        <v>14.4</v>
      </c>
      <c r="K3995">
        <f t="shared" si="704"/>
        <v>44.997972106531357</v>
      </c>
      <c r="M3995">
        <f t="shared" si="705"/>
        <v>11.831966486284562</v>
      </c>
      <c r="N3995" t="e">
        <f>VLOOKUP(A3995,#REF!,4,0)</f>
        <v>#REF!</v>
      </c>
      <c r="O3995">
        <f t="shared" si="706"/>
        <v>65.867204099566749</v>
      </c>
      <c r="P3995" t="e">
        <f>VLOOKUP(A3995,#REF!,4,0)</f>
        <v>#REF!</v>
      </c>
      <c r="Q3995" s="2">
        <f t="shared" si="710"/>
        <v>16.914189711131932</v>
      </c>
      <c r="R3995" t="e">
        <f>VLOOKUP(A3995,#REF!,3,0)</f>
        <v>#REF!</v>
      </c>
      <c r="S3995">
        <f t="shared" si="707"/>
        <v>75.760014618921304</v>
      </c>
      <c r="V3995">
        <f t="shared" si="708"/>
        <v>11.823123391406025</v>
      </c>
      <c r="W3995" t="e">
        <f>VLOOKUP(A3995,#REF!,4,0)</f>
        <v>#REF!</v>
      </c>
      <c r="Z3995">
        <f t="shared" si="703"/>
        <v>0.89177424795347027</v>
      </c>
      <c r="AD3995">
        <f t="shared" si="711"/>
        <v>17.704337822755559</v>
      </c>
    </row>
    <row r="3996" spans="1:30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 s="2">
        <f t="shared" si="709"/>
        <v>16.019366560316421</v>
      </c>
      <c r="J3996">
        <f>VLOOKUP(A3996,'VXX-IV'!A$1:C$4500,3,0)</f>
        <v>16.03</v>
      </c>
      <c r="K3996">
        <f t="shared" si="704"/>
        <v>55.19946974377482</v>
      </c>
      <c r="M3996">
        <f t="shared" si="705"/>
        <v>13.843682579083515</v>
      </c>
      <c r="N3996" t="e">
        <f>VLOOKUP(A3996,#REF!,4,0)</f>
        <v>#REF!</v>
      </c>
      <c r="O3996">
        <f t="shared" si="706"/>
        <v>62.132342784849413</v>
      </c>
      <c r="P3996" t="e">
        <f>VLOOKUP(A3996,#REF!,4,0)</f>
        <v>#REF!</v>
      </c>
      <c r="Q3996" s="2">
        <f t="shared" si="710"/>
        <v>17.633301649089958</v>
      </c>
      <c r="R3996" t="e">
        <f>VLOOKUP(A3996,#REF!,3,0)</f>
        <v>#REF!</v>
      </c>
      <c r="S3996">
        <f t="shared" si="707"/>
        <v>72.540760712016066</v>
      </c>
      <c r="V3996">
        <f t="shared" si="708"/>
        <v>13.163479752518182</v>
      </c>
      <c r="W3996" t="e">
        <f>VLOOKUP(A3996,#REF!,4,0)</f>
        <v>#REF!</v>
      </c>
      <c r="Z3996">
        <f t="shared" si="703"/>
        <v>1.0939145378531498</v>
      </c>
      <c r="AD3996">
        <f t="shared" si="711"/>
        <v>15.696701569139314</v>
      </c>
    </row>
    <row r="3997" spans="1:30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 s="2">
        <f t="shared" si="709"/>
        <v>15.77923805275498</v>
      </c>
      <c r="J3997">
        <f>VLOOKUP(A3997,'VXX-IV'!A$1:C$4500,3,0)</f>
        <v>15.79</v>
      </c>
      <c r="K3997">
        <f t="shared" si="704"/>
        <v>53.538245166405311</v>
      </c>
      <c r="M3997">
        <f t="shared" si="705"/>
        <v>13.530887125059353</v>
      </c>
      <c r="N3997" t="e">
        <f>VLOOKUP(A3997,#REF!,4,0)</f>
        <v>#REF!</v>
      </c>
      <c r="O3997">
        <f t="shared" si="706"/>
        <v>62.594828924379279</v>
      </c>
      <c r="P3997" t="e">
        <f>VLOOKUP(A3997,#REF!,4,0)</f>
        <v>#REF!</v>
      </c>
      <c r="Q3997" s="2">
        <f t="shared" si="710"/>
        <v>17.3531881423805</v>
      </c>
      <c r="R3997" t="e">
        <f>VLOOKUP(A3997,#REF!,3,0)</f>
        <v>#REF!</v>
      </c>
      <c r="S3997">
        <f t="shared" si="707"/>
        <v>73.698511593656377</v>
      </c>
      <c r="V3997">
        <f t="shared" si="708"/>
        <v>12.965815221104242</v>
      </c>
      <c r="W3997" t="e">
        <f>VLOOKUP(A3997,#REF!,4,0)</f>
        <v>#REF!</v>
      </c>
      <c r="Z3997">
        <f t="shared" si="703"/>
        <v>1.0608925602837371</v>
      </c>
      <c r="AD3997">
        <f t="shared" si="711"/>
        <v>15.930623919993019</v>
      </c>
    </row>
    <row r="3998" spans="1:30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 s="2">
        <f t="shared" si="709"/>
        <v>14.720026590587889</v>
      </c>
      <c r="J3998">
        <f>VLOOKUP(A3998,'VXX-IV'!A$1:C$4500,3,0)</f>
        <v>14.73</v>
      </c>
      <c r="K3998">
        <f t="shared" si="704"/>
        <v>46.348448823015083</v>
      </c>
      <c r="M3998">
        <f t="shared" si="705"/>
        <v>12.167963896558833</v>
      </c>
      <c r="N3998" t="e">
        <f>VLOOKUP(A3998,#REF!,4,0)</f>
        <v>#REF!</v>
      </c>
      <c r="O3998">
        <f t="shared" si="706"/>
        <v>64.69462447434897</v>
      </c>
      <c r="P3998" t="e">
        <f>VLOOKUP(A3998,#REF!,4,0)</f>
        <v>#REF!</v>
      </c>
      <c r="Q3998" s="2">
        <f t="shared" si="710"/>
        <v>16.769041365178467</v>
      </c>
      <c r="R3998" t="e">
        <f>VLOOKUP(A3998,#REF!,3,0)</f>
        <v>#REF!</v>
      </c>
      <c r="S3998">
        <f t="shared" si="707"/>
        <v>76.181278585386124</v>
      </c>
      <c r="V3998">
        <f t="shared" si="708"/>
        <v>12.095335519183553</v>
      </c>
      <c r="W3998" t="e">
        <f>VLOOKUP(A3998,#REF!,4,0)</f>
        <v>#REF!</v>
      </c>
      <c r="Z3998">
        <f t="shared" si="703"/>
        <v>0.91839336350698653</v>
      </c>
      <c r="AD3998">
        <f t="shared" si="711"/>
        <v>16.999501265745245</v>
      </c>
    </row>
    <row r="3999" spans="1:30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 s="2">
        <f t="shared" si="709"/>
        <v>14.195246454075246</v>
      </c>
      <c r="J3999">
        <f>VLOOKUP(A3999,'VXX-IV'!A$1:C$4500,3,0)</f>
        <v>14.21</v>
      </c>
      <c r="K3999">
        <f t="shared" si="704"/>
        <v>43.041841402200589</v>
      </c>
      <c r="M3999">
        <f t="shared" si="705"/>
        <v>11.516802569433336</v>
      </c>
      <c r="N3999" t="e">
        <f>VLOOKUP(A3999,#REF!,4,0)</f>
        <v>#REF!</v>
      </c>
      <c r="O3999">
        <f t="shared" si="706"/>
        <v>65.846746296201971</v>
      </c>
      <c r="P3999" t="e">
        <f>VLOOKUP(A3999,#REF!,4,0)</f>
        <v>#REF!</v>
      </c>
      <c r="Q3999" s="2">
        <f t="shared" si="710"/>
        <v>16.729544941197823</v>
      </c>
      <c r="R3999" t="e">
        <f>VLOOKUP(A3999,#REF!,3,0)</f>
        <v>#REF!</v>
      </c>
      <c r="S3999">
        <f t="shared" si="707"/>
        <v>76.362613014299271</v>
      </c>
      <c r="V3999">
        <f t="shared" si="708"/>
        <v>11.664004107479139</v>
      </c>
      <c r="W3999" t="e">
        <f>VLOOKUP(A3999,#REF!,4,0)</f>
        <v>#REF!</v>
      </c>
      <c r="Z3999">
        <f t="shared" si="703"/>
        <v>0.85284603944435</v>
      </c>
      <c r="AD3999">
        <f t="shared" si="711"/>
        <v>17.605057185531884</v>
      </c>
    </row>
    <row r="4000" spans="1:30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 s="2">
        <f t="shared" si="709"/>
        <v>14.062065719087915</v>
      </c>
      <c r="J4000">
        <f>VLOOKUP(A4000,'VXX-IV'!A$1:C$4500,3,0)</f>
        <v>14.07</v>
      </c>
      <c r="K4000">
        <f t="shared" si="704"/>
        <v>42.232615176354194</v>
      </c>
      <c r="M4000">
        <f t="shared" si="705"/>
        <v>11.35431632280925</v>
      </c>
      <c r="N4000" t="e">
        <f>VLOOKUP(A4000,#REF!,4,0)</f>
        <v>#REF!</v>
      </c>
      <c r="O4000">
        <f t="shared" si="706"/>
        <v>66.154485933811671</v>
      </c>
      <c r="P4000" t="e">
        <f>VLOOKUP(A4000,#REF!,4,0)</f>
        <v>#REF!</v>
      </c>
      <c r="Q4000" s="2">
        <f t="shared" si="710"/>
        <v>16.632558591727545</v>
      </c>
      <c r="R4000" t="e">
        <f>VLOOKUP(A4000,#REF!,3,0)</f>
        <v>#REF!</v>
      </c>
      <c r="S4000">
        <f t="shared" si="707"/>
        <v>76.807226569678946</v>
      </c>
      <c r="V4000">
        <f t="shared" si="708"/>
        <v>11.554479710645703</v>
      </c>
      <c r="W4000" t="e">
        <f>VLOOKUP(A4000,#REF!,4,0)</f>
        <v>#REF!</v>
      </c>
      <c r="Z4000">
        <f t="shared" si="703"/>
        <v>0.83678527713637185</v>
      </c>
      <c r="AD4000">
        <f t="shared" si="711"/>
        <v>17.769707324364735</v>
      </c>
    </row>
    <row r="4001" spans="1:30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 s="2">
        <f t="shared" si="709"/>
        <v>14.349922058579761</v>
      </c>
      <c r="J4001">
        <f>VLOOKUP(A4001,'VXX-IV'!A$1:C$4500,3,0)</f>
        <v>14.36</v>
      </c>
      <c r="K4001">
        <f t="shared" si="704"/>
        <v>43.959894223804604</v>
      </c>
      <c r="M4001">
        <f t="shared" si="705"/>
        <v>11.702509017943013</v>
      </c>
      <c r="N4001" t="e">
        <f>VLOOKUP(A4001,#REF!,4,0)</f>
        <v>#REF!</v>
      </c>
      <c r="O4001">
        <f t="shared" si="706"/>
        <v>65.476330226240961</v>
      </c>
      <c r="P4001" t="e">
        <f>VLOOKUP(A4001,#REF!,4,0)</f>
        <v>#REF!</v>
      </c>
      <c r="Q4001" s="2">
        <f t="shared" si="710"/>
        <v>16.845050645672575</v>
      </c>
      <c r="R4001" t="e">
        <f>VLOOKUP(A4001,#REF!,3,0)</f>
        <v>#REF!</v>
      </c>
      <c r="S4001">
        <f t="shared" si="707"/>
        <v>75.827846355870832</v>
      </c>
      <c r="V4001">
        <f t="shared" si="708"/>
        <v>11.79088952118704</v>
      </c>
      <c r="W4001" t="e">
        <f>VLOOKUP(A4001,#REF!,4,0)</f>
        <v>#REF!</v>
      </c>
      <c r="Z4001">
        <f t="shared" si="703"/>
        <v>0.870981549429657</v>
      </c>
      <c r="AD4001">
        <f t="shared" si="711"/>
        <v>17.405494358097464</v>
      </c>
    </row>
    <row r="4002" spans="1:30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 s="2">
        <f t="shared" si="709"/>
        <v>14.086722853997628</v>
      </c>
      <c r="J4002">
        <f>VLOOKUP(A4002,'VXX-IV'!A$1:C$4500,3,0)</f>
        <v>14.1</v>
      </c>
      <c r="K4002">
        <f t="shared" si="704"/>
        <v>42.341941060908646</v>
      </c>
      <c r="M4002">
        <f t="shared" si="705"/>
        <v>11.379199039499731</v>
      </c>
      <c r="N4002" t="e">
        <f>VLOOKUP(A4002,#REF!,4,0)</f>
        <v>#REF!</v>
      </c>
      <c r="O4002">
        <f t="shared" si="706"/>
        <v>66.073540675803429</v>
      </c>
      <c r="P4002" t="e">
        <f>VLOOKUP(A4002,#REF!,4,0)</f>
        <v>#REF!</v>
      </c>
      <c r="Q4002" s="2">
        <f t="shared" si="710"/>
        <v>16.703913087665718</v>
      </c>
      <c r="R4002" t="e">
        <f>VLOOKUP(A4002,#REF!,3,0)</f>
        <v>#REF!</v>
      </c>
      <c r="S4002">
        <f t="shared" si="707"/>
        <v>76.468901420765548</v>
      </c>
      <c r="V4002">
        <f t="shared" si="708"/>
        <v>11.574274555244529</v>
      </c>
      <c r="W4002" t="e">
        <f>VLOOKUP(A4002,#REF!,4,0)</f>
        <v>#REF!</v>
      </c>
      <c r="Z4002">
        <f t="shared" si="703"/>
        <v>0.83884527617861371</v>
      </c>
      <c r="AD4002">
        <f t="shared" si="711"/>
        <v>17.723272253560204</v>
      </c>
    </row>
    <row r="4003" spans="1:30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 s="2">
        <f t="shared" si="709"/>
        <v>14.054295658858955</v>
      </c>
      <c r="J4003">
        <f>VLOOKUP(A4003,'VXX-IV'!A$1:C$4500,3,0)</f>
        <v>14.07</v>
      </c>
      <c r="K4003">
        <f t="shared" si="704"/>
        <v>42.145458434888639</v>
      </c>
      <c r="M4003">
        <f t="shared" si="705"/>
        <v>11.339504998439082</v>
      </c>
      <c r="N4003" t="e">
        <f>VLOOKUP(A4003,#REF!,4,0)</f>
        <v>#REF!</v>
      </c>
      <c r="O4003">
        <f t="shared" si="706"/>
        <v>66.14843657404947</v>
      </c>
      <c r="P4003" t="e">
        <f>VLOOKUP(A4003,#REF!,4,0)</f>
        <v>#REF!</v>
      </c>
      <c r="Q4003" s="2">
        <f t="shared" si="710"/>
        <v>16.753434333986228</v>
      </c>
      <c r="R4003" t="e">
        <f>VLOOKUP(A4003,#REF!,3,0)</f>
        <v>#REF!</v>
      </c>
      <c r="S4003">
        <f t="shared" si="707"/>
        <v>76.244095990262295</v>
      </c>
      <c r="V4003">
        <f t="shared" si="708"/>
        <v>11.547542669007006</v>
      </c>
      <c r="W4003" t="e">
        <f>VLOOKUP(A4003,#REF!,4,0)</f>
        <v>#REF!</v>
      </c>
      <c r="Z4003">
        <f t="shared" si="703"/>
        <v>0.83492630357075082</v>
      </c>
      <c r="AD4003">
        <f t="shared" si="711"/>
        <v>17.763548007101097</v>
      </c>
    </row>
    <row r="4004" spans="1:30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 s="2">
        <f t="shared" si="709"/>
        <v>13.420329686874735</v>
      </c>
      <c r="J4004">
        <f>VLOOKUP(A4004,'VXX-IV'!A$1:C$4500,3,0)</f>
        <v>13.43</v>
      </c>
      <c r="K4004">
        <f t="shared" si="704"/>
        <v>38.341766157776746</v>
      </c>
      <c r="M4004">
        <f t="shared" si="705"/>
        <v>10.571863804561328</v>
      </c>
      <c r="N4004" t="e">
        <f>VLOOKUP(A4004,#REF!,4,0)</f>
        <v>#REF!</v>
      </c>
      <c r="O4004">
        <f t="shared" si="706"/>
        <v>67.63914446854676</v>
      </c>
      <c r="P4004" t="e">
        <f>VLOOKUP(A4004,#REF!,4,0)</f>
        <v>#REF!</v>
      </c>
      <c r="Q4004" s="2">
        <f t="shared" si="710"/>
        <v>16.533739732579388</v>
      </c>
      <c r="R4004" t="e">
        <f>VLOOKUP(A4004,#REF!,3,0)</f>
        <v>#REF!</v>
      </c>
      <c r="S4004">
        <f t="shared" si="707"/>
        <v>77.245845759853211</v>
      </c>
      <c r="V4004">
        <f t="shared" si="708"/>
        <v>11.026567525522392</v>
      </c>
      <c r="W4004" t="e">
        <f>VLOOKUP(A4004,#REF!,4,0)</f>
        <v>#REF!</v>
      </c>
      <c r="Z4004">
        <f t="shared" si="703"/>
        <v>0.7595488952800924</v>
      </c>
      <c r="AD4004">
        <f t="shared" si="711"/>
        <v>18.564260378408186</v>
      </c>
    </row>
    <row r="4005" spans="1:30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 s="2">
        <f t="shared" si="709"/>
        <v>13.655407381547203</v>
      </c>
      <c r="J4005">
        <f>VLOOKUP(A4005,'VXX-IV'!A$1:C$4500,3,0)</f>
        <v>13.67</v>
      </c>
      <c r="K4005">
        <f t="shared" si="704"/>
        <v>39.68355566335498</v>
      </c>
      <c r="M4005">
        <f t="shared" si="705"/>
        <v>10.849253647087426</v>
      </c>
      <c r="N4005" t="e">
        <f>VLOOKUP(A4005,#REF!,4,0)</f>
        <v>#REF!</v>
      </c>
      <c r="O4005">
        <f t="shared" si="706"/>
        <v>67.045594309678762</v>
      </c>
      <c r="P4005" t="e">
        <f>VLOOKUP(A4005,#REF!,4,0)</f>
        <v>#REF!</v>
      </c>
      <c r="Q4005" s="2">
        <f t="shared" si="710"/>
        <v>16.653890996641</v>
      </c>
      <c r="R4005" t="e">
        <f>VLOOKUP(A4005,#REF!,3,0)</f>
        <v>#REF!</v>
      </c>
      <c r="S4005">
        <f t="shared" si="707"/>
        <v>76.686394004792419</v>
      </c>
      <c r="V4005">
        <f t="shared" si="708"/>
        <v>11.219627840237193</v>
      </c>
      <c r="W4005" t="e">
        <f>VLOOKUP(A4005,#REF!,4,0)</f>
        <v>#REF!</v>
      </c>
      <c r="Z4005">
        <f t="shared" si="703"/>
        <v>0.78610493410861604</v>
      </c>
      <c r="AD4005">
        <f t="shared" si="711"/>
        <v>18.238556857427412</v>
      </c>
    </row>
    <row r="4006" spans="1:30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 s="2">
        <f t="shared" si="709"/>
        <v>13.500315312600298</v>
      </c>
      <c r="J4006">
        <f>VLOOKUP(A4006,'VXX-IV'!A$1:C$4500,3,0)</f>
        <v>13.51</v>
      </c>
      <c r="K4006">
        <f t="shared" si="704"/>
        <v>38.780594936246302</v>
      </c>
      <c r="M4006">
        <f t="shared" si="705"/>
        <v>10.664020748820146</v>
      </c>
      <c r="N4006" t="e">
        <f>VLOOKUP(A4006,#REF!,4,0)</f>
        <v>#REF!</v>
      </c>
      <c r="O4006">
        <f t="shared" si="706"/>
        <v>67.425192591408901</v>
      </c>
      <c r="P4006" t="e">
        <f>VLOOKUP(A4006,#REF!,4,0)</f>
        <v>#REF!</v>
      </c>
      <c r="Q4006" s="2">
        <f t="shared" si="710"/>
        <v>16.570621270896172</v>
      </c>
      <c r="R4006" t="e">
        <f>VLOOKUP(A4006,#REF!,3,0)</f>
        <v>#REF!</v>
      </c>
      <c r="S4006">
        <f t="shared" si="707"/>
        <v>77.071727887552939</v>
      </c>
      <c r="V4006">
        <f t="shared" si="708"/>
        <v>11.092100421954305</v>
      </c>
      <c r="W4006" t="e">
        <f>VLOOKUP(A4006,#REF!,4,0)</f>
        <v>#REF!</v>
      </c>
      <c r="Z4006">
        <f t="shared" si="703"/>
        <v>0.76819368569426094</v>
      </c>
      <c r="AD4006">
        <f t="shared" si="711"/>
        <v>18.445178401336626</v>
      </c>
    </row>
    <row r="4007" spans="1:30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 s="2">
        <f t="shared" si="709"/>
        <v>13.854886548146062</v>
      </c>
      <c r="J4007">
        <f>VLOOKUP(A4007,'VXX-IV'!A$1:C$4500,3,0)</f>
        <v>13.87</v>
      </c>
      <c r="K4007">
        <f t="shared" si="704"/>
        <v>40.811638402199421</v>
      </c>
      <c r="M4007">
        <f t="shared" si="705"/>
        <v>11.082547316283081</v>
      </c>
      <c r="N4007" t="e">
        <f>VLOOKUP(A4007,#REF!,4,0)</f>
        <v>#REF!</v>
      </c>
      <c r="O4007">
        <f t="shared" si="706"/>
        <v>66.5352993892716</v>
      </c>
      <c r="P4007" t="e">
        <f>VLOOKUP(A4007,#REF!,4,0)</f>
        <v>#REF!</v>
      </c>
      <c r="Q4007" s="2">
        <f t="shared" si="710"/>
        <v>16.85082520988524</v>
      </c>
      <c r="R4007" t="e">
        <f>VLOOKUP(A4007,#REF!,3,0)</f>
        <v>#REF!</v>
      </c>
      <c r="S4007">
        <f t="shared" si="707"/>
        <v>75.775905704023756</v>
      </c>
      <c r="V4007">
        <f t="shared" si="708"/>
        <v>11.383049953692188</v>
      </c>
      <c r="W4007" t="e">
        <f>VLOOKUP(A4007,#REF!,4,0)</f>
        <v>#REF!</v>
      </c>
      <c r="Z4007">
        <f t="shared" si="703"/>
        <v>0.80832420307537456</v>
      </c>
      <c r="AD4007">
        <f t="shared" si="711"/>
        <v>17.958735056399611</v>
      </c>
    </row>
    <row r="4008" spans="1:30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 s="2">
        <f t="shared" si="709"/>
        <v>13.461177849631737</v>
      </c>
      <c r="J4008">
        <f>VLOOKUP(A4008,'VXX-IV'!A$1:C$4500,3,0)</f>
        <v>13.47</v>
      </c>
      <c r="K4008">
        <f t="shared" si="704"/>
        <v>38.490657182866521</v>
      </c>
      <c r="M4008">
        <f t="shared" si="705"/>
        <v>10.609759750549159</v>
      </c>
      <c r="N4008" t="e">
        <f>VLOOKUP(A4008,#REF!,4,0)</f>
        <v>#REF!</v>
      </c>
      <c r="O4008">
        <f t="shared" si="706"/>
        <v>67.479483588084378</v>
      </c>
      <c r="P4008" t="e">
        <f>VLOOKUP(A4008,#REF!,4,0)</f>
        <v>#REF!</v>
      </c>
      <c r="Q4008" s="2">
        <f t="shared" si="710"/>
        <v>16.769380482476105</v>
      </c>
      <c r="R4008" t="e">
        <f>VLOOKUP(A4008,#REF!,3,0)</f>
        <v>#REF!</v>
      </c>
      <c r="S4008">
        <f t="shared" si="707"/>
        <v>76.144029458117089</v>
      </c>
      <c r="V4008">
        <f t="shared" si="708"/>
        <v>11.059487551527301</v>
      </c>
      <c r="W4008" t="e">
        <f>VLOOKUP(A4008,#REF!,4,0)</f>
        <v>#REF!</v>
      </c>
      <c r="Z4008">
        <f t="shared" si="703"/>
        <v>0.76233033305058662</v>
      </c>
      <c r="AD4008">
        <f t="shared" si="711"/>
        <v>18.468517942505347</v>
      </c>
    </row>
    <row r="4009" spans="1:30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 s="2">
        <f t="shared" si="709"/>
        <v>14.063669805418765</v>
      </c>
      <c r="J4009">
        <f>VLOOKUP(A4009,'VXX-IV'!A$1:C$4500,3,0)</f>
        <v>14.07</v>
      </c>
      <c r="K4009">
        <f t="shared" si="704"/>
        <v>41.934559242432968</v>
      </c>
      <c r="M4009">
        <f t="shared" si="705"/>
        <v>11.321650920204412</v>
      </c>
      <c r="N4009" t="e">
        <f>VLOOKUP(A4009,#REF!,4,0)</f>
        <v>#REF!</v>
      </c>
      <c r="O4009">
        <f t="shared" si="706"/>
        <v>65.968295547297146</v>
      </c>
      <c r="P4009" t="e">
        <f>VLOOKUP(A4009,#REF!,4,0)</f>
        <v>#REF!</v>
      </c>
      <c r="Q4009" s="2">
        <f t="shared" si="710"/>
        <v>16.965013318217942</v>
      </c>
      <c r="R4009" t="e">
        <f>VLOOKUP(A4009,#REF!,3,0)</f>
        <v>#REF!</v>
      </c>
      <c r="S4009">
        <f t="shared" si="707"/>
        <v>75.257492265196731</v>
      </c>
      <c r="V4009">
        <f t="shared" si="708"/>
        <v>11.554385057118678</v>
      </c>
      <c r="W4009" t="e">
        <f>VLOOKUP(A4009,#REF!,4,0)</f>
        <v>#REF!</v>
      </c>
      <c r="Z4009">
        <f t="shared" ref="Z4009:Z4072" si="712">Z4008*(1-(Z$1+Z$5))^($A4009-$A4008)*(1+2*(E4009/E4008-1))</f>
        <v>0.83051362806555507</v>
      </c>
      <c r="AD4009">
        <f t="shared" si="711"/>
        <v>17.64143940663287</v>
      </c>
    </row>
    <row r="4010" spans="1:30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 s="2">
        <f t="shared" si="709"/>
        <v>14.773595329537329</v>
      </c>
      <c r="J4010">
        <f>VLOOKUP(A4010,'VXX-IV'!A$1:C$4500,3,0)</f>
        <v>14.78</v>
      </c>
      <c r="K4010">
        <f t="shared" si="704"/>
        <v>46.166936827977061</v>
      </c>
      <c r="M4010">
        <f t="shared" si="705"/>
        <v>12.178570149785077</v>
      </c>
      <c r="N4010" t="e">
        <f>VLOOKUP(A4010,#REF!,4,0)</f>
        <v>#REF!</v>
      </c>
      <c r="O4010">
        <f t="shared" si="706"/>
        <v>64.302047075461147</v>
      </c>
      <c r="P4010" t="e">
        <f>VLOOKUP(A4010,#REF!,4,0)</f>
        <v>#REF!</v>
      </c>
      <c r="Q4010" s="2">
        <f t="shared" si="710"/>
        <v>17.161376106735659</v>
      </c>
      <c r="R4010" t="e">
        <f>VLOOKUP(A4010,#REF!,3,0)</f>
        <v>#REF!</v>
      </c>
      <c r="S4010">
        <f t="shared" si="707"/>
        <v>74.388079327869477</v>
      </c>
      <c r="V4010">
        <f t="shared" si="708"/>
        <v>12.137603923450044</v>
      </c>
      <c r="W4010" t="e">
        <f>VLOOKUP(A4010,#REF!,4,0)</f>
        <v>#REF!</v>
      </c>
      <c r="Z4010">
        <f t="shared" si="712"/>
        <v>0.91430805705392115</v>
      </c>
      <c r="AD4010">
        <f t="shared" si="711"/>
        <v>16.750368040264892</v>
      </c>
    </row>
    <row r="4011" spans="1:30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 s="2">
        <f t="shared" si="709"/>
        <v>17.370529773388288</v>
      </c>
      <c r="J4011">
        <f>VLOOKUP(A4011,'VXX-IV'!A$1:C$4500,3,0)</f>
        <v>17.38</v>
      </c>
      <c r="K4011">
        <f t="shared" si="704"/>
        <v>62.393403283135683</v>
      </c>
      <c r="M4011">
        <f t="shared" si="705"/>
        <v>15.388586177254403</v>
      </c>
      <c r="N4011" t="e">
        <f>VLOOKUP(A4011,#REF!,4,0)</f>
        <v>#REF!</v>
      </c>
      <c r="O4011">
        <f t="shared" si="706"/>
        <v>58.647130779821211</v>
      </c>
      <c r="P4011" t="e">
        <f>VLOOKUP(A4011,#REF!,4,0)</f>
        <v>#REF!</v>
      </c>
      <c r="Q4011" s="2">
        <f t="shared" si="710"/>
        <v>17.995621770426521</v>
      </c>
      <c r="R4011" t="e">
        <f>VLOOKUP(A4011,#REF!,3,0)</f>
        <v>#REF!</v>
      </c>
      <c r="S4011">
        <f t="shared" si="707"/>
        <v>70.776621618193815</v>
      </c>
      <c r="V4011">
        <f t="shared" si="708"/>
        <v>14.271120716602388</v>
      </c>
      <c r="W4011" t="e">
        <f>VLOOKUP(A4011,#REF!,4,0)</f>
        <v>#REF!</v>
      </c>
      <c r="Z4011">
        <f t="shared" si="712"/>
        <v>1.2355507264385495</v>
      </c>
      <c r="AD4011">
        <f t="shared" si="711"/>
        <v>13.804668935086015</v>
      </c>
    </row>
    <row r="4012" spans="1:30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 s="2">
        <f t="shared" si="709"/>
        <v>19.130906562140733</v>
      </c>
      <c r="J4012">
        <f>VLOOKUP(A4012,'VXX-IV'!A$1:C$4500,3,0)</f>
        <v>19.149999999999999</v>
      </c>
      <c r="K4012">
        <f t="shared" si="704"/>
        <v>75.037544974499852</v>
      </c>
      <c r="M4012">
        <f t="shared" si="705"/>
        <v>17.72735692460482</v>
      </c>
      <c r="N4012" t="e">
        <f>VLOOKUP(A4012,#REF!,4,0)</f>
        <v>#REF!</v>
      </c>
      <c r="O4012">
        <f t="shared" si="706"/>
        <v>55.674385040597215</v>
      </c>
      <c r="P4012" t="e">
        <f>VLOOKUP(A4012,#REF!,4,0)</f>
        <v>#REF!</v>
      </c>
      <c r="Q4012" s="2">
        <f t="shared" si="710"/>
        <v>18.712934847020154</v>
      </c>
      <c r="R4012" t="e">
        <f>VLOOKUP(A4012,#REF!,3,0)</f>
        <v>#REF!</v>
      </c>
      <c r="S4012">
        <f t="shared" si="707"/>
        <v>67.956938541808896</v>
      </c>
      <c r="V4012">
        <f t="shared" si="708"/>
        <v>15.717334774674066</v>
      </c>
      <c r="W4012" t="e">
        <f>VLOOKUP(A4012,#REF!,4,0)</f>
        <v>#REF!</v>
      </c>
      <c r="Z4012">
        <f t="shared" si="712"/>
        <v>1.485892286104425</v>
      </c>
      <c r="AD4012">
        <f t="shared" si="711"/>
        <v>12.405292382884401</v>
      </c>
    </row>
    <row r="4013" spans="1:30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 s="2">
        <f t="shared" si="709"/>
        <v>19.218623470120168</v>
      </c>
      <c r="J4013">
        <f>VLOOKUP(A4013,'VXX-IV'!A$1:C$4500,3,0)</f>
        <v>19.23</v>
      </c>
      <c r="K4013">
        <f t="shared" si="704"/>
        <v>75.722855070076591</v>
      </c>
      <c r="M4013">
        <f t="shared" si="705"/>
        <v>17.848656886711119</v>
      </c>
      <c r="N4013" t="e">
        <f>VLOOKUP(A4013,#REF!,4,0)</f>
        <v>#REF!</v>
      </c>
      <c r="O4013">
        <f t="shared" si="706"/>
        <v>55.545775576925166</v>
      </c>
      <c r="P4013" t="e">
        <f>VLOOKUP(A4013,#REF!,4,0)</f>
        <v>#REF!</v>
      </c>
      <c r="Q4013" s="2">
        <f t="shared" si="710"/>
        <v>18.82761185226018</v>
      </c>
      <c r="R4013" t="e">
        <f>VLOOKUP(A4013,#REF!,3,0)</f>
        <v>#REF!</v>
      </c>
      <c r="S4013">
        <f t="shared" si="707"/>
        <v>67.541993565355838</v>
      </c>
      <c r="V4013">
        <f t="shared" si="708"/>
        <v>15.789284892796593</v>
      </c>
      <c r="W4013" t="e">
        <f>VLOOKUP(A4013,#REF!,4,0)</f>
        <v>#REF!</v>
      </c>
      <c r="Z4013">
        <f t="shared" si="712"/>
        <v>1.4994172329810578</v>
      </c>
      <c r="AD4013">
        <f t="shared" si="711"/>
        <v>12.348048342436611</v>
      </c>
    </row>
    <row r="4014" spans="1:30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 s="2">
        <f t="shared" si="709"/>
        <v>22.313869235807083</v>
      </c>
      <c r="J4014">
        <f>VLOOKUP(A4014,'VXX-IV'!A$1:C$4500,3,0)</f>
        <v>22.33</v>
      </c>
      <c r="K4014">
        <f t="shared" si="704"/>
        <v>100.11049865686623</v>
      </c>
      <c r="M4014">
        <f t="shared" si="705"/>
        <v>22.159989878785396</v>
      </c>
      <c r="N4014" t="e">
        <f>VLOOKUP(A4014,#REF!,4,0)</f>
        <v>#REF!</v>
      </c>
      <c r="O4014">
        <f t="shared" si="706"/>
        <v>51.071875601556435</v>
      </c>
      <c r="P4014" t="e">
        <f>VLOOKUP(A4014,#REF!,4,0)</f>
        <v>#REF!</v>
      </c>
      <c r="Q4014" s="2">
        <f t="shared" si="710"/>
        <v>19.840127527035467</v>
      </c>
      <c r="R4014" t="e">
        <f>VLOOKUP(A4014,#REF!,3,0)</f>
        <v>#REF!</v>
      </c>
      <c r="S4014">
        <f t="shared" si="707"/>
        <v>63.910487808717818</v>
      </c>
      <c r="V4014">
        <f t="shared" si="708"/>
        <v>18.332181230700201</v>
      </c>
      <c r="W4014" t="e">
        <f>VLOOKUP(A4014,#REF!,4,0)</f>
        <v>#REF!</v>
      </c>
      <c r="Z4014">
        <f t="shared" si="712"/>
        <v>1.9822854131744607</v>
      </c>
      <c r="AD4014">
        <f t="shared" si="711"/>
        <v>10.359025103108872</v>
      </c>
    </row>
    <row r="4015" spans="1:30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 s="2">
        <f t="shared" si="709"/>
        <v>22.188419321642197</v>
      </c>
      <c r="J4015">
        <f>VLOOKUP(A4015,'VXX-IV'!A$1:C$4500,3,0)</f>
        <v>22.21</v>
      </c>
      <c r="K4015">
        <f t="shared" si="704"/>
        <v>98.982204683498395</v>
      </c>
      <c r="M4015">
        <f t="shared" si="705"/>
        <v>21.972678643906683</v>
      </c>
      <c r="N4015" t="e">
        <f>VLOOKUP(A4015,#REF!,4,0)</f>
        <v>#REF!</v>
      </c>
      <c r="O4015">
        <f t="shared" si="706"/>
        <v>51.214278748633348</v>
      </c>
      <c r="P4015" t="e">
        <f>VLOOKUP(A4015,#REF!,4,0)</f>
        <v>#REF!</v>
      </c>
      <c r="Q4015" s="2">
        <f t="shared" si="710"/>
        <v>19.482533904341743</v>
      </c>
      <c r="R4015" t="e">
        <f>VLOOKUP(A4015,#REF!,3,0)</f>
        <v>#REF!</v>
      </c>
      <c r="S4015">
        <f t="shared" si="707"/>
        <v>65.062602119293288</v>
      </c>
      <c r="V4015">
        <f t="shared" si="708"/>
        <v>18.229168228431341</v>
      </c>
      <c r="W4015" t="e">
        <f>VLOOKUP(A4015,#REF!,4,0)</f>
        <v>#REF!</v>
      </c>
      <c r="Z4015">
        <f t="shared" si="712"/>
        <v>1.9599036709816733</v>
      </c>
      <c r="AD4015">
        <f t="shared" si="711"/>
        <v>10.416848577498927</v>
      </c>
    </row>
    <row r="4016" spans="1:30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 s="2">
        <f t="shared" si="709"/>
        <v>22.268799725562484</v>
      </c>
      <c r="J4016">
        <f>VLOOKUP(A4016,'VXX-IV'!A$1:C$4500,3,0)</f>
        <v>22.29</v>
      </c>
      <c r="K4016">
        <f t="shared" si="704"/>
        <v>99.690846578592158</v>
      </c>
      <c r="M4016">
        <f t="shared" si="705"/>
        <v>22.090675702281043</v>
      </c>
      <c r="N4016" t="e">
        <f>VLOOKUP(A4016,#REF!,4,0)</f>
        <v>#REF!</v>
      </c>
      <c r="O4016">
        <f t="shared" si="706"/>
        <v>51.118116892512845</v>
      </c>
      <c r="P4016" t="e">
        <f>VLOOKUP(A4016,#REF!,4,0)</f>
        <v>#REF!</v>
      </c>
      <c r="Q4016" s="2">
        <f t="shared" si="710"/>
        <v>19.499350470040984</v>
      </c>
      <c r="R4016" t="e">
        <f>VLOOKUP(A4016,#REF!,3,0)</f>
        <v>#REF!</v>
      </c>
      <c r="S4016">
        <f t="shared" si="707"/>
        <v>65.007003681289447</v>
      </c>
      <c r="V4016">
        <f t="shared" si="708"/>
        <v>18.295308516010966</v>
      </c>
      <c r="W4016" t="e">
        <f>VLOOKUP(A4016,#REF!,4,0)</f>
        <v>#REF!</v>
      </c>
      <c r="Z4016">
        <f t="shared" si="712"/>
        <v>1.9738130518121992</v>
      </c>
      <c r="AD4016">
        <f t="shared" si="711"/>
        <v>10.377904016540635</v>
      </c>
    </row>
    <row r="4017" spans="1:30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 s="2">
        <f t="shared" si="709"/>
        <v>24.576344750146554</v>
      </c>
      <c r="J4017">
        <f>VLOOKUP(A4017,'VXX-IV'!A$1:C$4500,3,0)</f>
        <v>24.6</v>
      </c>
      <c r="K4017">
        <f t="shared" si="704"/>
        <v>120.3486461031044</v>
      </c>
      <c r="M4017">
        <f t="shared" si="705"/>
        <v>25.523891943075668</v>
      </c>
      <c r="N4017" t="e">
        <f>VLOOKUP(A4017,#REF!,4,0)</f>
        <v>#REF!</v>
      </c>
      <c r="O4017">
        <f t="shared" si="706"/>
        <v>48.468497242041074</v>
      </c>
      <c r="P4017" t="e">
        <f>VLOOKUP(A4017,#REF!,4,0)</f>
        <v>#REF!</v>
      </c>
      <c r="Q4017" s="2">
        <f t="shared" si="710"/>
        <v>20.388902346294493</v>
      </c>
      <c r="R4017" t="e">
        <f>VLOOKUP(A4017,#REF!,3,0)</f>
        <v>#REF!</v>
      </c>
      <c r="S4017">
        <f t="shared" si="707"/>
        <v>62.041542504339944</v>
      </c>
      <c r="V4017">
        <f t="shared" si="708"/>
        <v>20.19121079724696</v>
      </c>
      <c r="W4017" t="e">
        <f>VLOOKUP(A4017,#REF!,4,0)</f>
        <v>#REF!</v>
      </c>
      <c r="Z4017">
        <f t="shared" si="712"/>
        <v>2.3827747222307423</v>
      </c>
      <c r="AD4017">
        <f t="shared" si="711"/>
        <v>9.302141374461911</v>
      </c>
    </row>
    <row r="4018" spans="1:30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 s="2">
        <f t="shared" si="709"/>
        <v>23.385909416796395</v>
      </c>
      <c r="J4018">
        <f>VLOOKUP(A4018,'VXX-IV'!A$1:C$4500,3,0)</f>
        <v>23.4</v>
      </c>
      <c r="K4018">
        <f t="shared" si="704"/>
        <v>108.68651409172907</v>
      </c>
      <c r="M4018">
        <f t="shared" si="705"/>
        <v>23.668886783871915</v>
      </c>
      <c r="N4018" t="e">
        <f>VLOOKUP(A4018,#REF!,4,0)</f>
        <v>#REF!</v>
      </c>
      <c r="O4018">
        <f t="shared" si="706"/>
        <v>49.641246502088649</v>
      </c>
      <c r="P4018" t="e">
        <f>VLOOKUP(A4018,#REF!,4,0)</f>
        <v>#REF!</v>
      </c>
      <c r="Q4018" s="2">
        <f t="shared" si="710"/>
        <v>20.26206801038915</v>
      </c>
      <c r="R4018" t="e">
        <f>VLOOKUP(A4018,#REF!,3,0)</f>
        <v>#REF!</v>
      </c>
      <c r="S4018">
        <f t="shared" si="707"/>
        <v>62.427674546113622</v>
      </c>
      <c r="V4018">
        <f t="shared" si="708"/>
        <v>19.213220867212168</v>
      </c>
      <c r="W4018" t="e">
        <f>VLOOKUP(A4018,#REF!,4,0)</f>
        <v>#REF!</v>
      </c>
      <c r="Z4018">
        <f t="shared" si="712"/>
        <v>2.1518325769258828</v>
      </c>
      <c r="AD4018">
        <f t="shared" si="711"/>
        <v>9.7523344220511472</v>
      </c>
    </row>
    <row r="4019" spans="1:30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 s="2">
        <f t="shared" si="709"/>
        <v>26.636198187013672</v>
      </c>
      <c r="J4019">
        <f>VLOOKUP(A4019,'VXX-IV'!A$1:C$4500,3,0)</f>
        <v>26.66</v>
      </c>
      <c r="K4019">
        <f t="shared" si="704"/>
        <v>138.89238263425187</v>
      </c>
      <c r="M4019">
        <f t="shared" si="705"/>
        <v>28.602887961381107</v>
      </c>
      <c r="N4019" t="e">
        <f>VLOOKUP(A4019,#REF!,4,0)</f>
        <v>#REF!</v>
      </c>
      <c r="O4019">
        <f t="shared" si="706"/>
        <v>46.190458215567674</v>
      </c>
      <c r="P4019" t="e">
        <f>VLOOKUP(A4019,#REF!,4,0)</f>
        <v>#REF!</v>
      </c>
      <c r="Q4019" s="2">
        <f t="shared" si="710"/>
        <v>21.82850334988397</v>
      </c>
      <c r="R4019" t="e">
        <f>VLOOKUP(A4019,#REF!,3,0)</f>
        <v>#REF!</v>
      </c>
      <c r="S4019">
        <f t="shared" si="707"/>
        <v>57.600328247289006</v>
      </c>
      <c r="V4019">
        <f t="shared" si="708"/>
        <v>21.883696389737839</v>
      </c>
      <c r="W4019" t="e">
        <f>VLOOKUP(A4019,#REF!,4,0)</f>
        <v>#REF!</v>
      </c>
      <c r="Z4019">
        <f t="shared" si="712"/>
        <v>2.7498660329293063</v>
      </c>
      <c r="AD4019">
        <f t="shared" si="711"/>
        <v>8.3965576780644202</v>
      </c>
    </row>
    <row r="4020" spans="1:30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 s="2">
        <f t="shared" si="709"/>
        <v>29.584708497966577</v>
      </c>
      <c r="J4020" t="e">
        <f>VLOOKUP(A4020,'VXX-IV'!A$1:C$4500,3,0)</f>
        <v>#N/A</v>
      </c>
      <c r="K4020">
        <f t="shared" si="704"/>
        <v>169.64088513436675</v>
      </c>
      <c r="M4020">
        <f t="shared" si="705"/>
        <v>33.352627408546553</v>
      </c>
      <c r="N4020" t="e">
        <f>VLOOKUP(A4020,#REF!,4,0)</f>
        <v>#REF!</v>
      </c>
      <c r="O4020">
        <f t="shared" si="706"/>
        <v>43.632384772171861</v>
      </c>
      <c r="P4020" t="e">
        <f>VLOOKUP(A4020,#REF!,4,0)</f>
        <v>#REF!</v>
      </c>
      <c r="Q4020" s="2">
        <f t="shared" si="710"/>
        <v>23.294571794812533</v>
      </c>
      <c r="R4020" t="e">
        <f>VLOOKUP(A4020,#REF!,3,0)</f>
        <v>#REF!</v>
      </c>
      <c r="S4020">
        <f t="shared" si="707"/>
        <v>53.729436131898936</v>
      </c>
      <c r="V4020">
        <f t="shared" si="708"/>
        <v>24.306735047214271</v>
      </c>
      <c r="W4020" t="e">
        <f>VLOOKUP(A4020,#REF!,4,0)</f>
        <v>#REF!</v>
      </c>
      <c r="Z4020">
        <f t="shared" si="712"/>
        <v>3.3586436539972313</v>
      </c>
      <c r="AD4020">
        <f t="shared" si="711"/>
        <v>7.4666033840110773</v>
      </c>
    </row>
    <row r="4021" spans="1:30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 s="2">
        <f t="shared" si="709"/>
        <v>35.865765582576962</v>
      </c>
      <c r="J4021">
        <f>VLOOKUP(A4021,'VXX-IV'!A$1:C$4500,3,0)</f>
        <v>35.9</v>
      </c>
      <c r="K4021">
        <f t="shared" si="704"/>
        <v>241.66734932782904</v>
      </c>
      <c r="M4021">
        <f t="shared" si="705"/>
        <v>43.975730207504867</v>
      </c>
      <c r="N4021" t="e">
        <f>VLOOKUP(A4021,#REF!,4,0)</f>
        <v>#REF!</v>
      </c>
      <c r="O4021">
        <f t="shared" si="706"/>
        <v>38.996356294249665</v>
      </c>
      <c r="P4021" t="e">
        <f>VLOOKUP(A4021,#REF!,4,0)</f>
        <v>#REF!</v>
      </c>
      <c r="Q4021" s="2">
        <f t="shared" si="710"/>
        <v>25.90560221630496</v>
      </c>
      <c r="R4021" t="e">
        <f>VLOOKUP(A4021,#REF!,3,0)</f>
        <v>#REF!</v>
      </c>
      <c r="S4021">
        <f t="shared" si="707"/>
        <v>47.700671738399073</v>
      </c>
      <c r="V4021">
        <f t="shared" si="708"/>
        <v>29.469468869571795</v>
      </c>
      <c r="W4021" t="e">
        <f>VLOOKUP(A4021,#REF!,4,0)</f>
        <v>#REF!</v>
      </c>
      <c r="Z4021">
        <f t="shared" si="712"/>
        <v>4.7846728433092887</v>
      </c>
      <c r="AD4021">
        <f t="shared" si="711"/>
        <v>5.8801406799986529</v>
      </c>
    </row>
    <row r="4022" spans="1:30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 s="2">
        <f t="shared" si="709"/>
        <v>34.214376842152774</v>
      </c>
      <c r="J4022">
        <f>VLOOKUP(A4022,'VXX-IV'!A$1:C$4500,3,0)</f>
        <v>34.24</v>
      </c>
      <c r="K4022">
        <f t="shared" si="704"/>
        <v>219.41138032467515</v>
      </c>
      <c r="M4022">
        <f t="shared" si="705"/>
        <v>40.938960727008507</v>
      </c>
      <c r="N4022" t="e">
        <f>VLOOKUP(A4022,#REF!,4,0)</f>
        <v>#REF!</v>
      </c>
      <c r="O4022">
        <f t="shared" si="706"/>
        <v>39.892840566029165</v>
      </c>
      <c r="P4022" t="e">
        <f>VLOOKUP(A4022,#REF!,4,0)</f>
        <v>#REF!</v>
      </c>
      <c r="Q4022" s="2">
        <f t="shared" si="710"/>
        <v>25.272298556807719</v>
      </c>
      <c r="R4022" t="e">
        <f>VLOOKUP(A4022,#REF!,3,0)</f>
        <v>#REF!</v>
      </c>
      <c r="S4022">
        <f t="shared" si="707"/>
        <v>48.864895118704879</v>
      </c>
      <c r="V4022">
        <f t="shared" si="708"/>
        <v>28.113226350929335</v>
      </c>
      <c r="W4022" t="e">
        <f>VLOOKUP(A4022,#REF!,4,0)</f>
        <v>#REF!</v>
      </c>
      <c r="Z4022">
        <f t="shared" si="712"/>
        <v>4.3440389333879086</v>
      </c>
      <c r="AD4022">
        <f t="shared" si="711"/>
        <v>6.1505235528494815</v>
      </c>
    </row>
    <row r="4023" spans="1:30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 s="2">
        <f t="shared" si="709"/>
        <v>37.941932119168129</v>
      </c>
      <c r="J4023">
        <f>VLOOKUP(A4023,'VXX-IV'!A$1:C$4500,3,0)</f>
        <v>37.979999999999997</v>
      </c>
      <c r="K4023">
        <f t="shared" si="704"/>
        <v>267.21751376653538</v>
      </c>
      <c r="M4023">
        <f t="shared" si="705"/>
        <v>47.629734150686623</v>
      </c>
      <c r="N4023" t="e">
        <f>VLOOKUP(A4023,#REF!,4,0)</f>
        <v>#REF!</v>
      </c>
      <c r="O4023">
        <f t="shared" si="706"/>
        <v>37.718442820876859</v>
      </c>
      <c r="P4023" t="e">
        <f>VLOOKUP(A4023,#REF!,4,0)</f>
        <v>#REF!</v>
      </c>
      <c r="Q4023" s="2">
        <f t="shared" si="710"/>
        <v>26.848602544186846</v>
      </c>
      <c r="R4023" t="e">
        <f>VLOOKUP(A4023,#REF!,3,0)</f>
        <v>#REF!</v>
      </c>
      <c r="S4023">
        <f t="shared" si="707"/>
        <v>45.81512065620408</v>
      </c>
      <c r="V4023">
        <f t="shared" si="708"/>
        <v>31.176818630894395</v>
      </c>
      <c r="W4023" t="e">
        <f>VLOOKUP(A4023,#REF!,4,0)</f>
        <v>#REF!</v>
      </c>
      <c r="Z4023">
        <f t="shared" si="712"/>
        <v>5.2905371516516349</v>
      </c>
      <c r="AD4023">
        <f t="shared" si="711"/>
        <v>5.4800905902850907</v>
      </c>
    </row>
    <row r="4024" spans="1:30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 s="2">
        <f t="shared" si="709"/>
        <v>45.684691833939013</v>
      </c>
      <c r="J4024">
        <f>VLOOKUP(A4024,'VXX-IV'!A$1:C$4500,3,0)</f>
        <v>45.72</v>
      </c>
      <c r="K4024">
        <f t="shared" si="704"/>
        <v>376.27492732648238</v>
      </c>
      <c r="M4024">
        <f t="shared" si="705"/>
        <v>62.210072000548301</v>
      </c>
      <c r="N4024" t="e">
        <f>VLOOKUP(A4024,#REF!,4,0)</f>
        <v>#REF!</v>
      </c>
      <c r="O4024">
        <f t="shared" si="706"/>
        <v>33.868634070284664</v>
      </c>
      <c r="P4024" t="e">
        <f>VLOOKUP(A4024,#REF!,4,0)</f>
        <v>#REF!</v>
      </c>
      <c r="Q4024" s="2">
        <f t="shared" si="710"/>
        <v>29.681729990766591</v>
      </c>
      <c r="R4024" t="e">
        <f>VLOOKUP(A4024,#REF!,3,0)</f>
        <v>#REF!</v>
      </c>
      <c r="S4024">
        <f t="shared" si="707"/>
        <v>40.978677853689128</v>
      </c>
      <c r="V4024">
        <f t="shared" si="708"/>
        <v>37.539970737465964</v>
      </c>
      <c r="W4024" t="e">
        <f>VLOOKUP(A4024,#REF!,4,0)</f>
        <v>#REF!</v>
      </c>
      <c r="Z4024">
        <f t="shared" si="712"/>
        <v>7.4497487791382753</v>
      </c>
      <c r="AD4024">
        <f t="shared" si="711"/>
        <v>4.361470656843295</v>
      </c>
    </row>
    <row r="4025" spans="1:30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 s="2">
        <f t="shared" si="709"/>
        <v>43.416374210869051</v>
      </c>
      <c r="J4025">
        <f>VLOOKUP(A4025,'VXX-IV'!A$1:C$4500,3,0)</f>
        <v>43.45</v>
      </c>
      <c r="K4025">
        <f t="shared" si="704"/>
        <v>338.90818722104746</v>
      </c>
      <c r="M4025">
        <f t="shared" si="705"/>
        <v>57.577658558049833</v>
      </c>
      <c r="N4025" t="e">
        <f>VLOOKUP(A4025,#REF!,4,0)</f>
        <v>#REF!</v>
      </c>
      <c r="O4025">
        <f t="shared" si="706"/>
        <v>34.708295619563728</v>
      </c>
      <c r="P4025" t="e">
        <f>VLOOKUP(A4025,#REF!,4,0)</f>
        <v>#REF!</v>
      </c>
      <c r="Q4025" s="2">
        <f t="shared" si="710"/>
        <v>27.393472558593324</v>
      </c>
      <c r="R4025" t="e">
        <f>VLOOKUP(A4025,#REF!,3,0)</f>
        <v>#REF!</v>
      </c>
      <c r="S4025">
        <f t="shared" si="707"/>
        <v>44.135983584229216</v>
      </c>
      <c r="V4025">
        <f t="shared" si="708"/>
        <v>35.676949639132559</v>
      </c>
      <c r="W4025" t="e">
        <f>VLOOKUP(A4025,#REF!,4,0)</f>
        <v>#REF!</v>
      </c>
      <c r="Z4025">
        <f t="shared" si="712"/>
        <v>6.7099595988213334</v>
      </c>
      <c r="AD4025">
        <f t="shared" si="711"/>
        <v>4.5777467886003969</v>
      </c>
    </row>
    <row r="4026" spans="1:30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 s="2">
        <f t="shared" si="709"/>
        <v>58.557192537149788</v>
      </c>
      <c r="J4026">
        <f>VLOOKUP(A4026,'VXX-IV'!A$1:C$4500,3,0)</f>
        <v>58.61</v>
      </c>
      <c r="K4026">
        <f t="shared" si="704"/>
        <v>575.27346202098295</v>
      </c>
      <c r="M4026">
        <f t="shared" si="705"/>
        <v>87.700663218842877</v>
      </c>
      <c r="N4026" t="e">
        <f>VLOOKUP(A4026,#REF!,4,0)</f>
        <v>#REF!</v>
      </c>
      <c r="O4026">
        <f t="shared" si="706"/>
        <v>28.652751308565549</v>
      </c>
      <c r="P4026" t="e">
        <f>VLOOKUP(A4026,#REF!,4,0)</f>
        <v>#REF!</v>
      </c>
      <c r="Q4026" s="2">
        <f t="shared" si="710"/>
        <v>32.819784334274331</v>
      </c>
      <c r="R4026" t="e">
        <f>VLOOKUP(A4026,#REF!,3,0)</f>
        <v>#REF!</v>
      </c>
      <c r="S4026">
        <f t="shared" si="707"/>
        <v>35.387312728096319</v>
      </c>
      <c r="V4026">
        <f t="shared" si="708"/>
        <v>48.122824396110957</v>
      </c>
      <c r="W4026" t="e">
        <f>VLOOKUP(A4026,#REF!,4,0)</f>
        <v>#REF!</v>
      </c>
      <c r="Z4026">
        <f t="shared" si="712"/>
        <v>11.389815197968417</v>
      </c>
      <c r="AD4026">
        <f t="shared" si="711"/>
        <v>2.980564681812679</v>
      </c>
    </row>
    <row r="4027" spans="1:30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 s="2">
        <f t="shared" si="709"/>
        <v>60.485719331014828</v>
      </c>
      <c r="J4027">
        <f>VLOOKUP(A4027,'VXX-IV'!A$1:C$4500,3,0)</f>
        <v>60.54</v>
      </c>
      <c r="K4027">
        <f t="shared" si="704"/>
        <v>613.16163681550336</v>
      </c>
      <c r="M4027">
        <f t="shared" si="705"/>
        <v>92.034435309369513</v>
      </c>
      <c r="N4027" t="e">
        <f>VLOOKUP(A4027,#REF!,4,0)</f>
        <v>#REF!</v>
      </c>
      <c r="O4027">
        <f t="shared" si="706"/>
        <v>28.179958387241413</v>
      </c>
      <c r="P4027" t="e">
        <f>VLOOKUP(A4027,#REF!,4,0)</f>
        <v>#REF!</v>
      </c>
      <c r="Q4027" s="2">
        <f t="shared" si="710"/>
        <v>33.782441110892734</v>
      </c>
      <c r="R4027" t="e">
        <f>VLOOKUP(A4027,#REF!,3,0)</f>
        <v>#REF!</v>
      </c>
      <c r="S4027">
        <f t="shared" si="707"/>
        <v>34.347749578450518</v>
      </c>
      <c r="V4027">
        <f t="shared" si="708"/>
        <v>49.708966166340019</v>
      </c>
      <c r="W4027" t="e">
        <f>VLOOKUP(A4027,#REF!,4,0)</f>
        <v>#REF!</v>
      </c>
      <c r="Z4027">
        <f t="shared" si="712"/>
        <v>12.140003448292838</v>
      </c>
      <c r="AD4027">
        <f t="shared" si="711"/>
        <v>2.8822197109914396</v>
      </c>
    </row>
    <row r="4028" spans="1:30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 s="2">
        <f t="shared" si="709"/>
        <v>69.396155384794426</v>
      </c>
      <c r="J4028">
        <f>VLOOKUP(A4028,'VXX-IV'!A$1:C$4500,3,0)</f>
        <v>69.459999999999994</v>
      </c>
      <c r="K4028">
        <f t="shared" si="704"/>
        <v>793.81095634514895</v>
      </c>
      <c r="M4028">
        <f t="shared" si="705"/>
        <v>112.37302565626817</v>
      </c>
      <c r="N4028" t="e">
        <f>VLOOKUP(A4028,#REF!,4,0)</f>
        <v>#REF!</v>
      </c>
      <c r="O4028">
        <f t="shared" si="706"/>
        <v>26.103349476727857</v>
      </c>
      <c r="P4028" t="e">
        <f>VLOOKUP(A4028,#REF!,4,0)</f>
        <v>#REF!</v>
      </c>
      <c r="Q4028" s="2">
        <f t="shared" si="710"/>
        <v>39.011294032780043</v>
      </c>
      <c r="R4028" t="e">
        <f>VLOOKUP(A4028,#REF!,3,0)</f>
        <v>#REF!</v>
      </c>
      <c r="S4028">
        <f t="shared" si="707"/>
        <v>29.029867926611903</v>
      </c>
      <c r="V4028">
        <f t="shared" si="708"/>
        <v>57.033321515367298</v>
      </c>
      <c r="W4028" t="e">
        <f>VLOOKUP(A4028,#REF!,4,0)</f>
        <v>#REF!</v>
      </c>
      <c r="Z4028">
        <f t="shared" si="712"/>
        <v>15.716738295985227</v>
      </c>
      <c r="AD4028">
        <f t="shared" si="711"/>
        <v>2.4574570066166848</v>
      </c>
    </row>
    <row r="4029" spans="1:30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 s="2">
        <f t="shared" si="709"/>
        <v>65.419845350948876</v>
      </c>
      <c r="J4029">
        <f>VLOOKUP(A4029,'VXX-IV'!A$1:C$4500,3,0)</f>
        <v>65.48</v>
      </c>
      <c r="K4029">
        <f t="shared" si="704"/>
        <v>702.8336202592908</v>
      </c>
      <c r="M4029">
        <f t="shared" si="705"/>
        <v>102.71625177307996</v>
      </c>
      <c r="N4029" t="e">
        <f>VLOOKUP(A4029,#REF!,4,0)</f>
        <v>#REF!</v>
      </c>
      <c r="O4029">
        <f t="shared" si="706"/>
        <v>26.850304633884207</v>
      </c>
      <c r="P4029" t="e">
        <f>VLOOKUP(A4029,#REF!,4,0)</f>
        <v>#REF!</v>
      </c>
      <c r="Q4029" s="2">
        <f t="shared" si="710"/>
        <v>38.131973986652596</v>
      </c>
      <c r="R4029" t="e">
        <f>VLOOKUP(A4029,#REF!,3,0)</f>
        <v>#REF!</v>
      </c>
      <c r="S4029">
        <f t="shared" si="707"/>
        <v>29.682649360328195</v>
      </c>
      <c r="V4029">
        <f t="shared" si="708"/>
        <v>53.766732063009798</v>
      </c>
      <c r="W4029" t="e">
        <f>VLOOKUP(A4029,#REF!,4,0)</f>
        <v>#REF!</v>
      </c>
      <c r="Z4029">
        <f t="shared" si="712"/>
        <v>13.915629534012774</v>
      </c>
      <c r="AD4029">
        <f t="shared" si="711"/>
        <v>2.5981093148939101</v>
      </c>
    </row>
    <row r="4030" spans="1:30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 s="2">
        <f t="shared" si="709"/>
        <v>60.906141207355859</v>
      </c>
      <c r="J4030">
        <f>VLOOKUP(A4030,'VXX-IV'!A$1:C$4500,3,0)</f>
        <v>60.96</v>
      </c>
      <c r="K4030">
        <f t="shared" si="704"/>
        <v>605.85271051554196</v>
      </c>
      <c r="M4030">
        <f t="shared" si="705"/>
        <v>92.088349097928358</v>
      </c>
      <c r="N4030" t="e">
        <f>VLOOKUP(A4030,#REF!,4,0)</f>
        <v>#REF!</v>
      </c>
      <c r="O4030">
        <f t="shared" si="706"/>
        <v>27.775558865939971</v>
      </c>
      <c r="P4030" t="e">
        <f>VLOOKUP(A4030,#REF!,4,0)</f>
        <v>#REF!</v>
      </c>
      <c r="Q4030" s="2">
        <f t="shared" si="710"/>
        <v>37.377749392412682</v>
      </c>
      <c r="R4030" t="e">
        <f>VLOOKUP(A4030,#REF!,3,0)</f>
        <v>#REF!</v>
      </c>
      <c r="S4030">
        <f t="shared" si="707"/>
        <v>30.26792303103327</v>
      </c>
      <c r="V4030">
        <f t="shared" si="708"/>
        <v>50.058742660265551</v>
      </c>
      <c r="W4030" t="e">
        <f>VLOOKUP(A4030,#REF!,4,0)</f>
        <v>#REF!</v>
      </c>
      <c r="Z4030">
        <f t="shared" si="712"/>
        <v>11.995611258869456</v>
      </c>
      <c r="AD4030">
        <f t="shared" si="711"/>
        <v>2.7771801568117431</v>
      </c>
    </row>
    <row r="4031" spans="1:30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 s="2">
        <f t="shared" si="709"/>
        <v>48.919487330930949</v>
      </c>
      <c r="J4031">
        <f>VLOOKUP(A4031,'VXX-IV'!A$1:C$4500,3,0)</f>
        <v>48.96</v>
      </c>
      <c r="K4031">
        <f t="shared" si="704"/>
        <v>367.40349000609444</v>
      </c>
      <c r="M4031">
        <f t="shared" si="705"/>
        <v>64.909324049496092</v>
      </c>
      <c r="N4031" t="e">
        <f>VLOOKUP(A4031,#REF!,4,0)</f>
        <v>#REF!</v>
      </c>
      <c r="O4031">
        <f t="shared" si="706"/>
        <v>30.505555553206552</v>
      </c>
      <c r="P4031" t="e">
        <f>VLOOKUP(A4031,#REF!,4,0)</f>
        <v>#REF!</v>
      </c>
      <c r="Q4031" s="2">
        <f t="shared" si="710"/>
        <v>31.573078863993732</v>
      </c>
      <c r="R4031" t="e">
        <f>VLOOKUP(A4031,#REF!,3,0)</f>
        <v>#REF!</v>
      </c>
      <c r="S4031">
        <f t="shared" si="707"/>
        <v>34.962705323020742</v>
      </c>
      <c r="V4031">
        <f t="shared" si="708"/>
        <v>40.210992628840749</v>
      </c>
      <c r="W4031" t="e">
        <f>VLOOKUP(A4031,#REF!,4,0)</f>
        <v>#REF!</v>
      </c>
      <c r="Z4031">
        <f t="shared" si="712"/>
        <v>7.2746750379618819</v>
      </c>
      <c r="AD4031">
        <f t="shared" si="711"/>
        <v>3.3231176142114105</v>
      </c>
    </row>
    <row r="4032" spans="1:30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 s="2">
        <f t="shared" si="709"/>
        <v>46.867329672150206</v>
      </c>
      <c r="J4032">
        <f>VLOOKUP(A4032,'VXX-IV'!A$1:C$4500,3,0)</f>
        <v>46.91</v>
      </c>
      <c r="K4032">
        <f t="shared" si="704"/>
        <v>336.58016643449974</v>
      </c>
      <c r="M4032">
        <f t="shared" si="705"/>
        <v>60.826580095737647</v>
      </c>
      <c r="N4032" t="e">
        <f>VLOOKUP(A4032,#REF!,4,0)</f>
        <v>#REF!</v>
      </c>
      <c r="O4032">
        <f t="shared" si="706"/>
        <v>31.144245140041406</v>
      </c>
      <c r="P4032" t="e">
        <f>VLOOKUP(A4032,#REF!,4,0)</f>
        <v>#REF!</v>
      </c>
      <c r="Q4032" s="2">
        <f t="shared" si="710"/>
        <v>28.817696055296484</v>
      </c>
      <c r="R4032" t="e">
        <f>VLOOKUP(A4032,#REF!,3,0)</f>
        <v>#REF!</v>
      </c>
      <c r="S4032">
        <f t="shared" si="707"/>
        <v>38.011716755697009</v>
      </c>
      <c r="V4032">
        <f t="shared" si="708"/>
        <v>38.525443674303304</v>
      </c>
      <c r="W4032" t="e">
        <f>VLOOKUP(A4032,#REF!,4,0)</f>
        <v>#REF!</v>
      </c>
      <c r="Z4032">
        <f t="shared" si="712"/>
        <v>6.6644427109774593</v>
      </c>
      <c r="AD4032">
        <f t="shared" si="711"/>
        <v>3.4622840477436321</v>
      </c>
    </row>
    <row r="4033" spans="1:30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 s="2">
        <f t="shared" si="709"/>
        <v>50.301246709968908</v>
      </c>
      <c r="J4033">
        <f>VLOOKUP(A4033,'VXX-IV'!A$1:C$4500,3,0)</f>
        <v>50.35</v>
      </c>
      <c r="K4033">
        <f t="shared" si="704"/>
        <v>385.90204617360837</v>
      </c>
      <c r="M4033">
        <f t="shared" si="705"/>
        <v>67.513364244539275</v>
      </c>
      <c r="N4033" t="e">
        <f>VLOOKUP(A4033,#REF!,4,0)</f>
        <v>#REF!</v>
      </c>
      <c r="O4033">
        <f t="shared" si="706"/>
        <v>30.002104621300131</v>
      </c>
      <c r="P4033" t="e">
        <f>VLOOKUP(A4033,#REF!,4,0)</f>
        <v>#REF!</v>
      </c>
      <c r="Q4033" s="2">
        <f t="shared" si="710"/>
        <v>32.796722473410711</v>
      </c>
      <c r="R4033" t="e">
        <f>VLOOKUP(A4033,#REF!,3,0)</f>
        <v>#REF!</v>
      </c>
      <c r="S4033">
        <f t="shared" si="707"/>
        <v>32.76095196476701</v>
      </c>
      <c r="V4033">
        <f t="shared" si="708"/>
        <v>41.349564788817524</v>
      </c>
      <c r="W4033" t="e">
        <f>VLOOKUP(A4033,#REF!,4,0)</f>
        <v>#REF!</v>
      </c>
      <c r="Z4033">
        <f t="shared" si="712"/>
        <v>7.6411266323990743</v>
      </c>
      <c r="AD4033">
        <f t="shared" si="711"/>
        <v>3.2083663010956864</v>
      </c>
    </row>
    <row r="4034" spans="1:30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 s="2">
        <f t="shared" si="709"/>
        <v>44.942609196353061</v>
      </c>
      <c r="J4034">
        <f>VLOOKUP(A4034,'VXX-IV'!A$1:C$4500,3,0)</f>
        <v>44.98</v>
      </c>
      <c r="K4034">
        <f t="shared" si="704"/>
        <v>303.68490411569854</v>
      </c>
      <c r="M4034">
        <f t="shared" si="705"/>
        <v>56.726642577231708</v>
      </c>
      <c r="N4034" t="e">
        <f>VLOOKUP(A4034,#REF!,4,0)</f>
        <v>#REF!</v>
      </c>
      <c r="O4034">
        <f t="shared" si="706"/>
        <v>31.599030179002572</v>
      </c>
      <c r="P4034" t="e">
        <f>VLOOKUP(A4034,#REF!,4,0)</f>
        <v>#REF!</v>
      </c>
      <c r="Q4034" s="2">
        <f t="shared" si="710"/>
        <v>30.690613319346983</v>
      </c>
      <c r="R4034" t="e">
        <f>VLOOKUP(A4034,#REF!,3,0)</f>
        <v>#REF!</v>
      </c>
      <c r="S4034">
        <f t="shared" si="707"/>
        <v>34.862809328919724</v>
      </c>
      <c r="V4034">
        <f t="shared" si="708"/>
        <v>36.94581567579143</v>
      </c>
      <c r="W4034" t="e">
        <f>VLOOKUP(A4034,#REF!,4,0)</f>
        <v>#REF!</v>
      </c>
      <c r="Z4034">
        <f t="shared" si="712"/>
        <v>6.0132255184585368</v>
      </c>
      <c r="AD4034">
        <f t="shared" si="711"/>
        <v>3.5499210418134117</v>
      </c>
    </row>
    <row r="4035" spans="1:30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 s="2">
        <f t="shared" si="709"/>
        <v>51.824908408592258</v>
      </c>
      <c r="J4035">
        <f>VLOOKUP(A4035,'VXX-IV'!A$1:C$4500,3,0)</f>
        <v>51.87</v>
      </c>
      <c r="K4035">
        <f t="shared" si="704"/>
        <v>396.69372189329147</v>
      </c>
      <c r="M4035">
        <f t="shared" si="705"/>
        <v>69.758500274527449</v>
      </c>
      <c r="N4035" t="e">
        <f>VLOOKUP(A4035,#REF!,4,0)</f>
        <v>#REF!</v>
      </c>
      <c r="O4035">
        <f t="shared" si="706"/>
        <v>29.178389555398166</v>
      </c>
      <c r="P4035" t="e">
        <f>VLOOKUP(A4035,#REF!,4,0)</f>
        <v>#REF!</v>
      </c>
      <c r="Q4035" s="2">
        <f t="shared" si="710"/>
        <v>33.154436166503238</v>
      </c>
      <c r="R4035" t="e">
        <f>VLOOKUP(A4035,#REF!,3,0)</f>
        <v>#REF!</v>
      </c>
      <c r="S4035">
        <f t="shared" si="707"/>
        <v>32.062099039978932</v>
      </c>
      <c r="V4035">
        <f t="shared" si="708"/>
        <v>42.604909495860937</v>
      </c>
      <c r="W4035" t="e">
        <f>VLOOKUP(A4035,#REF!,4,0)</f>
        <v>#REF!</v>
      </c>
      <c r="Z4035">
        <f t="shared" si="712"/>
        <v>7.8549529326250793</v>
      </c>
      <c r="AD4035">
        <f t="shared" si="711"/>
        <v>3.0060689555483773</v>
      </c>
    </row>
    <row r="4036" spans="1:30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 s="2">
        <f t="shared" si="709"/>
        <v>48.713684792679366</v>
      </c>
      <c r="J4036">
        <f>VLOOKUP(A4036,'VXX-IV'!A$1:C$4500,3,0)</f>
        <v>48.76</v>
      </c>
      <c r="K4036">
        <f t="shared" si="704"/>
        <v>349.06801874741626</v>
      </c>
      <c r="M4036">
        <f t="shared" si="705"/>
        <v>63.481365143532138</v>
      </c>
      <c r="N4036" t="e">
        <f>VLOOKUP(A4036,#REF!,4,0)</f>
        <v>#REF!</v>
      </c>
      <c r="O4036">
        <f t="shared" si="706"/>
        <v>30.05098251623324</v>
      </c>
      <c r="P4036" t="e">
        <f>VLOOKUP(A4036,#REF!,4,0)</f>
        <v>#REF!</v>
      </c>
      <c r="Q4036" s="2">
        <f t="shared" si="710"/>
        <v>32.215354911182082</v>
      </c>
      <c r="R4036" t="e">
        <f>VLOOKUP(A4036,#REF!,3,0)</f>
        <v>#REF!</v>
      </c>
      <c r="S4036">
        <f t="shared" si="707"/>
        <v>32.964764082789806</v>
      </c>
      <c r="V4036">
        <f t="shared" si="708"/>
        <v>40.050970679970149</v>
      </c>
      <c r="W4036" t="e">
        <f>VLOOKUP(A4036,#REF!,4,0)</f>
        <v>#REF!</v>
      </c>
      <c r="Z4036">
        <f t="shared" si="712"/>
        <v>6.9121035664808472</v>
      </c>
      <c r="AD4036">
        <f t="shared" si="711"/>
        <v>3.1859029738537838</v>
      </c>
    </row>
    <row r="4037" spans="1:30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 s="2">
        <f t="shared" si="709"/>
        <v>46.150028180242153</v>
      </c>
      <c r="J4037">
        <f>VLOOKUP(A4037,'VXX-IV'!A$1:C$4500,3,0)</f>
        <v>46.19</v>
      </c>
      <c r="K4037">
        <f t="shared" si="704"/>
        <v>312.32860525862469</v>
      </c>
      <c r="M4037">
        <f t="shared" si="705"/>
        <v>58.471568811254535</v>
      </c>
      <c r="N4037" t="e">
        <f>VLOOKUP(A4037,#REF!,4,0)</f>
        <v>#REF!</v>
      </c>
      <c r="O4037">
        <f t="shared" si="706"/>
        <v>30.840608357433602</v>
      </c>
      <c r="P4037" t="e">
        <f>VLOOKUP(A4037,#REF!,4,0)</f>
        <v>#REF!</v>
      </c>
      <c r="Q4037" s="2">
        <f t="shared" si="710"/>
        <v>32.317547127849998</v>
      </c>
      <c r="R4037" t="e">
        <f>VLOOKUP(A4037,#REF!,3,0)</f>
        <v>#REF!</v>
      </c>
      <c r="S4037">
        <f t="shared" si="707"/>
        <v>32.858328338543984</v>
      </c>
      <c r="V4037">
        <f t="shared" si="708"/>
        <v>37.944419641448462</v>
      </c>
      <c r="W4037" t="e">
        <f>VLOOKUP(A4037,#REF!,4,0)</f>
        <v>#REF!</v>
      </c>
      <c r="Z4037">
        <f t="shared" si="712"/>
        <v>6.1846611403792187</v>
      </c>
      <c r="AD4037">
        <f t="shared" si="711"/>
        <v>3.3533438799850463</v>
      </c>
    </row>
    <row r="4038" spans="1:30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 s="2">
        <f t="shared" si="709"/>
        <v>50.481963365434453</v>
      </c>
      <c r="J4038">
        <f>VLOOKUP(A4038,'VXX-IV'!A$1:C$4500,3,0)</f>
        <v>50.53</v>
      </c>
      <c r="K4038">
        <f t="shared" si="704"/>
        <v>370.96145480755087</v>
      </c>
      <c r="M4038">
        <f t="shared" si="705"/>
        <v>66.70572737859527</v>
      </c>
      <c r="N4038" t="e">
        <f>VLOOKUP(A4038,#REF!,4,0)</f>
        <v>#REF!</v>
      </c>
      <c r="O4038">
        <f t="shared" si="706"/>
        <v>29.392038922563181</v>
      </c>
      <c r="P4038" t="e">
        <f>VLOOKUP(A4038,#REF!,4,0)</f>
        <v>#REF!</v>
      </c>
      <c r="Q4038" s="2">
        <f t="shared" si="710"/>
        <v>34.920548891200262</v>
      </c>
      <c r="R4038" t="e">
        <f>VLOOKUP(A4038,#REF!,3,0)</f>
        <v>#REF!</v>
      </c>
      <c r="S4038">
        <f t="shared" si="707"/>
        <v>30.209935383779328</v>
      </c>
      <c r="V4038">
        <f t="shared" si="708"/>
        <v>41.507399669606166</v>
      </c>
      <c r="W4038" t="e">
        <f>VLOOKUP(A4038,#REF!,4,0)</f>
        <v>#REF!</v>
      </c>
      <c r="Z4038">
        <f t="shared" si="712"/>
        <v>7.3457628876694203</v>
      </c>
      <c r="AD4038">
        <f t="shared" si="711"/>
        <v>3.0383586311406563</v>
      </c>
    </row>
    <row r="4039" spans="1:30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 s="2">
        <f t="shared" si="709"/>
        <v>47.020172517155984</v>
      </c>
      <c r="J4039">
        <f>VLOOKUP(A4039,'VXX-IV'!A$1:C$4500,3,0)</f>
        <v>47.06</v>
      </c>
      <c r="K4039">
        <f t="shared" si="704"/>
        <v>320.08598414102613</v>
      </c>
      <c r="M4039">
        <f t="shared" si="705"/>
        <v>59.845692501183514</v>
      </c>
      <c r="N4039" t="e">
        <f>VLOOKUP(A4039,#REF!,4,0)</f>
        <v>#REF!</v>
      </c>
      <c r="O4039">
        <f t="shared" si="706"/>
        <v>30.398725135324629</v>
      </c>
      <c r="P4039" t="e">
        <f>VLOOKUP(A4039,#REF!,4,0)</f>
        <v>#REF!</v>
      </c>
      <c r="Q4039" s="2">
        <f t="shared" si="710"/>
        <v>33.95467175130041</v>
      </c>
      <c r="R4039" t="e">
        <f>VLOOKUP(A4039,#REF!,3,0)</f>
        <v>#REF!</v>
      </c>
      <c r="S4039">
        <f t="shared" si="707"/>
        <v>31.043835003404542</v>
      </c>
      <c r="V4039">
        <f t="shared" si="708"/>
        <v>38.662253722369869</v>
      </c>
      <c r="W4039" t="e">
        <f>VLOOKUP(A4039,#REF!,4,0)</f>
        <v>#REF!</v>
      </c>
      <c r="Z4039">
        <f t="shared" si="712"/>
        <v>6.3383799148389697</v>
      </c>
      <c r="AD4039">
        <f t="shared" si="711"/>
        <v>3.2465004017656462</v>
      </c>
    </row>
    <row r="4040" spans="1:30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 s="2">
        <f t="shared" si="709"/>
        <v>45.371163888330322</v>
      </c>
      <c r="J4040">
        <f>VLOOKUP(A4040,'VXX-IV'!A$1:C$4500,3,0)</f>
        <v>45.41</v>
      </c>
      <c r="K4040">
        <f t="shared" ref="K4040:K4103" si="713">K4039*(1-K$1+H4040)^($A4040-$A4039)*(1+2*(E4040/E4039-1))</f>
        <v>297.63538631586431</v>
      </c>
      <c r="M4040">
        <f t="shared" ref="M4040:M4103" si="714">M4039*(1-(M$1+M$5))^($A4040-$A4039)*(1+1.5*(E4040/E4039-1))</f>
        <v>56.698740677108752</v>
      </c>
      <c r="N4040" t="e">
        <f>VLOOKUP(A4040,#REF!,4,0)</f>
        <v>#REF!</v>
      </c>
      <c r="O4040">
        <f t="shared" ref="O4040:O4103" si="715">O4039*(1-IF($A4040&lt;=O4035,O$1,O$1+IF(AND(WEEKDAY($A4040)&lt;&gt;1,WEEKDAY($A4040)&lt;&gt;7),P$1,0)))^($A4040-$A4039)*(1-0.5*(E4040/E4039-1))</f>
        <v>30.930661257864472</v>
      </c>
      <c r="P4040" t="e">
        <f>VLOOKUP(A4040,#REF!,4,0)</f>
        <v>#REF!</v>
      </c>
      <c r="Q4040" s="2">
        <f t="shared" si="710"/>
        <v>33.731659295509949</v>
      </c>
      <c r="R4040" t="e">
        <f>VLOOKUP(A4040,#REF!,3,0)</f>
        <v>#REF!</v>
      </c>
      <c r="S4040">
        <f t="shared" ref="S4040:S4103" si="716">S4039*(1-S$1+H4040)^($A4040-$A4039)*(2-G4040/G4039)</f>
        <v>31.246037841175205</v>
      </c>
      <c r="V4040">
        <f t="shared" ref="V4040:V4103" si="717">V4039*$E4040/$E4039*(1-(V$1+V$5+IF(AND(WEEKDAY(A4040)&lt;&gt;1,WEEKDAY(A4040)&lt;&gt;7),IF(A4040&lt;W$2,W$1,W$3),0)))^($A4040-$A4039)</f>
        <v>37.307490489586257</v>
      </c>
      <c r="W4040" t="e">
        <f>VLOOKUP(A4040,#REF!,4,0)</f>
        <v>#REF!</v>
      </c>
      <c r="Z4040">
        <f t="shared" si="712"/>
        <v>5.8938579169556462</v>
      </c>
      <c r="AD4040">
        <f t="shared" si="711"/>
        <v>3.3601344881547361</v>
      </c>
    </row>
    <row r="4041" spans="1:30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 s="2">
        <f t="shared" ref="I4041:I4104" si="718">I4040*$D4041/$D4040*(1-I$1)^($A4041-$A4040)</f>
        <v>42.108356816300891</v>
      </c>
      <c r="J4041">
        <f>VLOOKUP(A4041,'VXX-IV'!A$1:C$4500,3,0)</f>
        <v>42.15</v>
      </c>
      <c r="K4041">
        <f t="shared" si="713"/>
        <v>254.82917915490449</v>
      </c>
      <c r="M4041">
        <f t="shared" si="714"/>
        <v>50.585993546535988</v>
      </c>
      <c r="N4041" t="e">
        <f>VLOOKUP(A4041,#REF!,4,0)</f>
        <v>#REF!</v>
      </c>
      <c r="O4041">
        <f t="shared" si="715"/>
        <v>32.039449820998009</v>
      </c>
      <c r="P4041" t="e">
        <f>VLOOKUP(A4041,#REF!,4,0)</f>
        <v>#REF!</v>
      </c>
      <c r="Q4041" s="2">
        <f t="shared" ref="Q4041:Q4104" si="719">Q4040*$F4041/$F4040*(1-Q$1)^($A4041-$A4040)</f>
        <v>32.443876808161313</v>
      </c>
      <c r="R4041" t="e">
        <f>VLOOKUP(A4041,#REF!,3,0)</f>
        <v>#REF!</v>
      </c>
      <c r="S4041">
        <f t="shared" si="716"/>
        <v>32.43379198171165</v>
      </c>
      <c r="V4041">
        <f t="shared" si="717"/>
        <v>34.627686750244948</v>
      </c>
      <c r="W4041" t="e">
        <f>VLOOKUP(A4041,#REF!,4,0)</f>
        <v>#REF!</v>
      </c>
      <c r="Z4041">
        <f t="shared" si="712"/>
        <v>5.0463192408220516</v>
      </c>
      <c r="AD4041">
        <f t="shared" si="711"/>
        <v>3.6010800566453942</v>
      </c>
    </row>
    <row r="4042" spans="1:30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 s="2">
        <f t="shared" si="718"/>
        <v>44.14218546150353</v>
      </c>
      <c r="J4042">
        <f>VLOOKUP(A4042,'VXX-IV'!A$1:C$4500,3,0)</f>
        <v>44.18</v>
      </c>
      <c r="K4042">
        <f t="shared" si="713"/>
        <v>279.44571812586219</v>
      </c>
      <c r="M4042">
        <f t="shared" si="714"/>
        <v>54.252170882254333</v>
      </c>
      <c r="N4042" t="e">
        <f>VLOOKUP(A4042,#REF!,4,0)</f>
        <v>#REF!</v>
      </c>
      <c r="O4042">
        <f t="shared" si="715"/>
        <v>31.264515507503038</v>
      </c>
      <c r="P4042" t="e">
        <f>VLOOKUP(A4042,#REF!,4,0)</f>
        <v>#REF!</v>
      </c>
      <c r="Q4042" s="2">
        <f t="shared" si="719"/>
        <v>33.522694895987605</v>
      </c>
      <c r="R4042" t="e">
        <f>VLOOKUP(A4042,#REF!,3,0)</f>
        <v>#REF!</v>
      </c>
      <c r="S4042">
        <f t="shared" si="716"/>
        <v>31.353553894424039</v>
      </c>
      <c r="V4042">
        <f t="shared" si="717"/>
        <v>36.301347233536369</v>
      </c>
      <c r="W4042" t="e">
        <f>VLOOKUP(A4042,#REF!,4,0)</f>
        <v>#REF!</v>
      </c>
      <c r="Z4042">
        <f t="shared" si="712"/>
        <v>5.5338389377313018</v>
      </c>
      <c r="AD4042">
        <f t="shared" si="711"/>
        <v>3.4269055851176962</v>
      </c>
    </row>
    <row r="4043" spans="1:30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 s="2">
        <f t="shared" si="718"/>
        <v>42.583052854664395</v>
      </c>
      <c r="J4043">
        <f>VLOOKUP(A4043,'VXX-IV'!A$1:C$4500,3,0)</f>
        <v>42.62</v>
      </c>
      <c r="K4043">
        <f t="shared" si="713"/>
        <v>259.70528837184827</v>
      </c>
      <c r="M4043">
        <f t="shared" si="714"/>
        <v>51.378920424101985</v>
      </c>
      <c r="N4043" t="e">
        <f>VLOOKUP(A4043,#REF!,4,0)</f>
        <v>#REF!</v>
      </c>
      <c r="O4043">
        <f t="shared" si="715"/>
        <v>31.81552634267473</v>
      </c>
      <c r="P4043" t="e">
        <f>VLOOKUP(A4043,#REF!,4,0)</f>
        <v>#REF!</v>
      </c>
      <c r="Q4043" s="2">
        <f t="shared" si="719"/>
        <v>32.974109852408475</v>
      </c>
      <c r="R4043" t="e">
        <f>VLOOKUP(A4043,#REF!,3,0)</f>
        <v>#REF!</v>
      </c>
      <c r="S4043">
        <f t="shared" si="716"/>
        <v>31.864930764856545</v>
      </c>
      <c r="V4043">
        <f t="shared" si="717"/>
        <v>35.020198497031878</v>
      </c>
      <c r="W4043" t="e">
        <f>VLOOKUP(A4043,#REF!,4,0)</f>
        <v>#REF!</v>
      </c>
      <c r="Z4043">
        <f t="shared" si="712"/>
        <v>5.1429622668333899</v>
      </c>
      <c r="AD4043">
        <f t="shared" si="711"/>
        <v>3.547714544116165</v>
      </c>
    </row>
    <row r="4044" spans="1:30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 s="2">
        <f t="shared" si="718"/>
        <v>41.126158528961682</v>
      </c>
      <c r="J4044">
        <f>VLOOKUP(A4044,'VXX-IV'!A$1:C$4500,3,0)</f>
        <v>41.16</v>
      </c>
      <c r="K4044">
        <f t="shared" si="713"/>
        <v>241.93580703581841</v>
      </c>
      <c r="M4044">
        <f t="shared" si="714"/>
        <v>48.743221129376963</v>
      </c>
      <c r="N4044" t="e">
        <f>VLOOKUP(A4044,#REF!,4,0)</f>
        <v>#REF!</v>
      </c>
      <c r="O4044">
        <f t="shared" si="715"/>
        <v>32.358625016126673</v>
      </c>
      <c r="P4044" t="e">
        <f>VLOOKUP(A4044,#REF!,4,0)</f>
        <v>#REF!</v>
      </c>
      <c r="Q4044" s="2">
        <f t="shared" si="719"/>
        <v>32.199118608849311</v>
      </c>
      <c r="R4044" t="e">
        <f>VLOOKUP(A4044,#REF!,3,0)</f>
        <v>#REF!</v>
      </c>
      <c r="S4044">
        <f t="shared" si="716"/>
        <v>32.6122523766686</v>
      </c>
      <c r="V4044">
        <f t="shared" si="717"/>
        <v>33.82306229552654</v>
      </c>
      <c r="W4044" t="e">
        <f>VLOOKUP(A4044,#REF!,4,0)</f>
        <v>#REF!</v>
      </c>
      <c r="Z4044">
        <f t="shared" si="712"/>
        <v>4.7910898196197254</v>
      </c>
      <c r="AD4044">
        <f t="shared" si="711"/>
        <v>3.6688521691279625</v>
      </c>
    </row>
    <row r="4045" spans="1:30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 s="2">
        <f t="shared" si="718"/>
        <v>40.254986573820126</v>
      </c>
      <c r="J4045">
        <f>VLOOKUP(A4045,'VXX-IV'!A$1:C$4500,3,0)</f>
        <v>40.29</v>
      </c>
      <c r="K4045">
        <f t="shared" si="713"/>
        <v>231.6821482146166</v>
      </c>
      <c r="M4045">
        <f t="shared" si="714"/>
        <v>47.197285315233565</v>
      </c>
      <c r="N4045" t="e">
        <f>VLOOKUP(A4045,#REF!,4,0)</f>
        <v>#REF!</v>
      </c>
      <c r="O4045">
        <f t="shared" si="715"/>
        <v>32.696914583626601</v>
      </c>
      <c r="P4045" t="e">
        <f>VLOOKUP(A4045,#REF!,4,0)</f>
        <v>#REF!</v>
      </c>
      <c r="Q4045" s="2">
        <f t="shared" si="719"/>
        <v>31.882758674647651</v>
      </c>
      <c r="R4045" t="e">
        <f>VLOOKUP(A4045,#REF!,3,0)</f>
        <v>#REF!</v>
      </c>
      <c r="S4045">
        <f t="shared" si="716"/>
        <v>32.926689756145564</v>
      </c>
      <c r="V4045">
        <f t="shared" si="717"/>
        <v>33.110016817671301</v>
      </c>
      <c r="W4045" t="e">
        <f>VLOOKUP(A4045,#REF!,4,0)</f>
        <v>#REF!</v>
      </c>
      <c r="Z4045">
        <f t="shared" si="712"/>
        <v>4.5881035170738773</v>
      </c>
      <c r="AD4045">
        <f t="shared" si="711"/>
        <v>3.7456374285026195</v>
      </c>
    </row>
    <row r="4046" spans="1:30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 s="2">
        <f t="shared" si="718"/>
        <v>36.793120337488865</v>
      </c>
      <c r="J4046">
        <f>VLOOKUP(A4046,'VXX-IV'!A$1:C$4500,3,0)</f>
        <v>36.83</v>
      </c>
      <c r="K4046">
        <f t="shared" si="713"/>
        <v>191.83317421935894</v>
      </c>
      <c r="M4046">
        <f t="shared" si="714"/>
        <v>41.109592568073587</v>
      </c>
      <c r="N4046" t="e">
        <f>VLOOKUP(A4046,#REF!,4,0)</f>
        <v>#REF!</v>
      </c>
      <c r="O4046">
        <f t="shared" si="715"/>
        <v>34.10172845428265</v>
      </c>
      <c r="P4046" t="e">
        <f>VLOOKUP(A4046,#REF!,4,0)</f>
        <v>#REF!</v>
      </c>
      <c r="Q4046" s="2">
        <f t="shared" si="719"/>
        <v>31.228192720293034</v>
      </c>
      <c r="R4046" t="e">
        <f>VLOOKUP(A4046,#REF!,3,0)</f>
        <v>#REF!</v>
      </c>
      <c r="S4046">
        <f t="shared" si="716"/>
        <v>33.601176445855494</v>
      </c>
      <c r="V4046">
        <f t="shared" si="717"/>
        <v>30.263383991364638</v>
      </c>
      <c r="W4046" t="e">
        <f>VLOOKUP(A4046,#REF!,4,0)</f>
        <v>#REF!</v>
      </c>
      <c r="Z4046">
        <f t="shared" si="712"/>
        <v>3.798970908655698</v>
      </c>
      <c r="AD4046">
        <f t="shared" si="711"/>
        <v>4.0675118822480805</v>
      </c>
    </row>
    <row r="4047" spans="1:30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 s="2">
        <f t="shared" si="718"/>
        <v>40.809223524096737</v>
      </c>
      <c r="J4047">
        <f>VLOOKUP(A4047,'VXX-IV'!A$1:C$4500,3,0)</f>
        <v>40.85</v>
      </c>
      <c r="K4047">
        <f t="shared" si="713"/>
        <v>233.71053468636055</v>
      </c>
      <c r="M4047">
        <f t="shared" si="714"/>
        <v>47.841236389949216</v>
      </c>
      <c r="N4047" t="e">
        <f>VLOOKUP(A4047,#REF!,4,0)</f>
        <v>#REF!</v>
      </c>
      <c r="O4047">
        <f t="shared" si="715"/>
        <v>32.239390830416433</v>
      </c>
      <c r="P4047" t="e">
        <f>VLOOKUP(A4047,#REF!,4,0)</f>
        <v>#REF!</v>
      </c>
      <c r="Q4047" s="2">
        <f t="shared" si="719"/>
        <v>32.838960648316622</v>
      </c>
      <c r="R4047" t="e">
        <f>VLOOKUP(A4047,#REF!,3,0)</f>
        <v>#REF!</v>
      </c>
      <c r="S4047">
        <f t="shared" si="716"/>
        <v>31.866477797101322</v>
      </c>
      <c r="V4047">
        <f t="shared" si="717"/>
        <v>33.567658267345571</v>
      </c>
      <c r="W4047" t="e">
        <f>VLOOKUP(A4047,#REF!,4,0)</f>
        <v>#REF!</v>
      </c>
      <c r="Z4047">
        <f t="shared" si="712"/>
        <v>4.6283070405046605</v>
      </c>
      <c r="AD4047">
        <f t="shared" ref="AD4047:AD4078" si="720">AD4046*(1-IF($A4047&lt;=AE$3,AD$1,AD$1+IF(AND(WEEKDAY($A4047)&lt;&gt;1,WEEKDAY($A4047)&lt;&gt;7),AE$1,0)))^($A4047-$A4046)*(2-$E4047/$E4046)</f>
        <v>3.6232795720519508</v>
      </c>
    </row>
    <row r="4048" spans="1:30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 s="2">
        <f t="shared" si="718"/>
        <v>40.748174029677251</v>
      </c>
      <c r="J4048">
        <f>VLOOKUP(A4048,'VXX-IV'!A$1:C$4500,3,0)</f>
        <v>40.78</v>
      </c>
      <c r="K4048">
        <f t="shared" si="713"/>
        <v>233.0089319554244</v>
      </c>
      <c r="M4048">
        <f t="shared" si="714"/>
        <v>47.734556520263475</v>
      </c>
      <c r="N4048" t="e">
        <f>VLOOKUP(A4048,#REF!,4,0)</f>
        <v>#REF!</v>
      </c>
      <c r="O4048">
        <f t="shared" si="715"/>
        <v>32.262411528914491</v>
      </c>
      <c r="P4048" t="e">
        <f>VLOOKUP(A4048,#REF!,4,0)</f>
        <v>#REF!</v>
      </c>
      <c r="Q4048" s="2">
        <f t="shared" si="719"/>
        <v>33.171806649069502</v>
      </c>
      <c r="R4048" t="e">
        <f>VLOOKUP(A4048,#REF!,3,0)</f>
        <v>#REF!</v>
      </c>
      <c r="S4048">
        <f t="shared" si="716"/>
        <v>31.541894506246521</v>
      </c>
      <c r="V4048">
        <f t="shared" si="717"/>
        <v>33.51829271274557</v>
      </c>
      <c r="W4048" t="e">
        <f>VLOOKUP(A4048,#REF!,4,0)</f>
        <v>#REF!</v>
      </c>
      <c r="Z4048">
        <f t="shared" si="712"/>
        <v>4.6144498635670663</v>
      </c>
      <c r="AD4048">
        <f t="shared" si="720"/>
        <v>3.6284737572883783</v>
      </c>
    </row>
    <row r="4049" spans="1:30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 s="2">
        <f t="shared" si="718"/>
        <v>38.615678385343855</v>
      </c>
      <c r="J4049">
        <f>VLOOKUP(A4049,'VXX-IV'!A$1:C$4500,3,0)</f>
        <v>38.65</v>
      </c>
      <c r="K4049">
        <f t="shared" si="713"/>
        <v>208.62085750515647</v>
      </c>
      <c r="M4049">
        <f t="shared" si="714"/>
        <v>43.98833954168073</v>
      </c>
      <c r="N4049" t="e">
        <f>VLOOKUP(A4049,#REF!,4,0)</f>
        <v>#REF!</v>
      </c>
      <c r="O4049">
        <f t="shared" si="715"/>
        <v>33.105441537609025</v>
      </c>
      <c r="P4049" t="e">
        <f>VLOOKUP(A4049,#REF!,4,0)</f>
        <v>#REF!</v>
      </c>
      <c r="Q4049" s="2">
        <f t="shared" si="719"/>
        <v>32.425551455245987</v>
      </c>
      <c r="R4049" t="e">
        <f>VLOOKUP(A4049,#REF!,3,0)</f>
        <v>#REF!</v>
      </c>
      <c r="S4049">
        <f t="shared" si="716"/>
        <v>32.24975898025501</v>
      </c>
      <c r="V4049">
        <f t="shared" si="717"/>
        <v>31.765113484967504</v>
      </c>
      <c r="W4049" t="e">
        <f>VLOOKUP(A4049,#REF!,4,0)</f>
        <v>#REF!</v>
      </c>
      <c r="Z4049">
        <f t="shared" si="712"/>
        <v>4.1315078090944377</v>
      </c>
      <c r="AD4049">
        <f t="shared" si="720"/>
        <v>3.8181167455823144</v>
      </c>
    </row>
    <row r="4050" spans="1:30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 s="2">
        <f t="shared" si="718"/>
        <v>43.483239757584457</v>
      </c>
      <c r="J4050">
        <f>VLOOKUP(A4050,'VXX-IV'!A$1:C$4500,3,0)</f>
        <v>43.52</v>
      </c>
      <c r="K4050">
        <f t="shared" si="713"/>
        <v>261.21207014461459</v>
      </c>
      <c r="M4050">
        <f t="shared" si="714"/>
        <v>52.308769189888146</v>
      </c>
      <c r="N4050" t="e">
        <f>VLOOKUP(A4050,#REF!,4,0)</f>
        <v>#REF!</v>
      </c>
      <c r="O4050">
        <f t="shared" si="715"/>
        <v>31.015335238291598</v>
      </c>
      <c r="P4050" t="e">
        <f>VLOOKUP(A4050,#REF!,4,0)</f>
        <v>#REF!</v>
      </c>
      <c r="Q4050" s="2">
        <f t="shared" si="719"/>
        <v>34.38331437510292</v>
      </c>
      <c r="R4050" t="e">
        <f>VLOOKUP(A4050,#REF!,3,0)</f>
        <v>#REF!</v>
      </c>
      <c r="S4050">
        <f t="shared" si="716"/>
        <v>30.297397925489811</v>
      </c>
      <c r="V4050">
        <f t="shared" si="717"/>
        <v>35.772464741355314</v>
      </c>
      <c r="W4050" t="e">
        <f>VLOOKUP(A4050,#REF!,4,0)</f>
        <v>#REF!</v>
      </c>
      <c r="Z4050">
        <f t="shared" si="712"/>
        <v>5.173143917716251</v>
      </c>
      <c r="AD4050">
        <f t="shared" si="720"/>
        <v>3.3360969264830191</v>
      </c>
    </row>
    <row r="4051" spans="1:30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 s="2">
        <f t="shared" si="718"/>
        <v>46.477268318254424</v>
      </c>
      <c r="J4051">
        <f>VLOOKUP(A4051,'VXX-IV'!A$1:C$4500,3,0)</f>
        <v>46.52</v>
      </c>
      <c r="K4051">
        <f t="shared" si="713"/>
        <v>297.18281889054987</v>
      </c>
      <c r="M4051">
        <f t="shared" si="714"/>
        <v>57.712544047638673</v>
      </c>
      <c r="N4051" t="e">
        <f>VLOOKUP(A4051,#REF!,4,0)</f>
        <v>#REF!</v>
      </c>
      <c r="O4051">
        <f t="shared" si="715"/>
        <v>29.946429893201834</v>
      </c>
      <c r="P4051" t="e">
        <f>VLOOKUP(A4051,#REF!,4,0)</f>
        <v>#REF!</v>
      </c>
      <c r="Q4051" s="2">
        <f t="shared" si="719"/>
        <v>35.674195112716248</v>
      </c>
      <c r="R4051" t="e">
        <f>VLOOKUP(A4051,#REF!,3,0)</f>
        <v>#REF!</v>
      </c>
      <c r="S4051">
        <f t="shared" si="716"/>
        <v>29.158279543734356</v>
      </c>
      <c r="V4051">
        <f t="shared" si="717"/>
        <v>38.236741305923402</v>
      </c>
      <c r="W4051" t="e">
        <f>VLOOKUP(A4051,#REF!,4,0)</f>
        <v>#REF!</v>
      </c>
      <c r="Z4051">
        <f t="shared" si="712"/>
        <v>5.88556969451332</v>
      </c>
      <c r="AD4051">
        <f t="shared" si="720"/>
        <v>3.1061709811920966</v>
      </c>
    </row>
    <row r="4052" spans="1:30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 s="2">
        <f t="shared" si="718"/>
        <v>44.240263460448624</v>
      </c>
      <c r="J4052">
        <f>VLOOKUP(A4052,'VXX-IV'!A$1:C$4500,3,0)</f>
        <v>44.28</v>
      </c>
      <c r="K4052">
        <f t="shared" si="713"/>
        <v>268.57617177486355</v>
      </c>
      <c r="M4052">
        <f t="shared" si="714"/>
        <v>53.547130933787699</v>
      </c>
      <c r="N4052" t="e">
        <f>VLOOKUP(A4052,#REF!,4,0)</f>
        <v>#REF!</v>
      </c>
      <c r="O4052">
        <f t="shared" si="715"/>
        <v>30.666005869529371</v>
      </c>
      <c r="P4052" t="e">
        <f>VLOOKUP(A4052,#REF!,4,0)</f>
        <v>#REF!</v>
      </c>
      <c r="Q4052" s="2">
        <f t="shared" si="719"/>
        <v>35.258540811817952</v>
      </c>
      <c r="R4052" t="e">
        <f>VLOOKUP(A4052,#REF!,3,0)</f>
        <v>#REF!</v>
      </c>
      <c r="S4052">
        <f t="shared" si="716"/>
        <v>29.496424289719734</v>
      </c>
      <c r="V4052">
        <f t="shared" si="717"/>
        <v>36.39748805340578</v>
      </c>
      <c r="W4052" t="e">
        <f>VLOOKUP(A4052,#REF!,4,0)</f>
        <v>#REF!</v>
      </c>
      <c r="Z4052">
        <f t="shared" si="712"/>
        <v>5.3190708782750598</v>
      </c>
      <c r="AD4052">
        <f t="shared" si="720"/>
        <v>3.2554598875527101</v>
      </c>
    </row>
    <row r="4053" spans="1:30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 s="2">
        <f t="shared" si="718"/>
        <v>44.420421631190273</v>
      </c>
      <c r="J4053">
        <f>VLOOKUP(A4053,'VXX-IV'!A$1:C$4500,3,0)</f>
        <v>44.46</v>
      </c>
      <c r="K4053">
        <f t="shared" si="713"/>
        <v>270.76397668375751</v>
      </c>
      <c r="M4053">
        <f t="shared" si="714"/>
        <v>53.875453381116131</v>
      </c>
      <c r="N4053" t="e">
        <f>VLOOKUP(A4053,#REF!,4,0)</f>
        <v>#REF!</v>
      </c>
      <c r="O4053">
        <f t="shared" si="715"/>
        <v>30.602434861869423</v>
      </c>
      <c r="P4053" t="e">
        <f>VLOOKUP(A4053,#REF!,4,0)</f>
        <v>#REF!</v>
      </c>
      <c r="Q4053" s="2">
        <f t="shared" si="719"/>
        <v>35.300034613212205</v>
      </c>
      <c r="R4053" t="e">
        <f>VLOOKUP(A4053,#REF!,3,0)</f>
        <v>#REF!</v>
      </c>
      <c r="S4053">
        <f t="shared" si="716"/>
        <v>29.460102502362268</v>
      </c>
      <c r="V4053">
        <f t="shared" si="717"/>
        <v>36.546852595565255</v>
      </c>
      <c r="W4053" t="e">
        <f>VLOOKUP(A4053,#REF!,4,0)</f>
        <v>#REF!</v>
      </c>
      <c r="Z4053">
        <f t="shared" si="712"/>
        <v>5.3624435301110998</v>
      </c>
      <c r="AD4053">
        <f t="shared" si="720"/>
        <v>3.2419807827122611</v>
      </c>
    </row>
    <row r="4054" spans="1:30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 s="2">
        <f t="shared" si="718"/>
        <v>41.327749427807056</v>
      </c>
      <c r="J4054">
        <f>VLOOKUP(A4054,'VXX-IV'!A$1:C$4500,3,0)</f>
        <v>41.37</v>
      </c>
      <c r="K4054">
        <f t="shared" si="713"/>
        <v>233.06225639229311</v>
      </c>
      <c r="M4054">
        <f t="shared" si="714"/>
        <v>48.250152268821402</v>
      </c>
      <c r="N4054" t="e">
        <f>VLOOKUP(A4054,#REF!,4,0)</f>
        <v>#REF!</v>
      </c>
      <c r="O4054">
        <f t="shared" si="715"/>
        <v>31.666621024319888</v>
      </c>
      <c r="P4054" t="e">
        <f>VLOOKUP(A4054,#REF!,4,0)</f>
        <v>#REF!</v>
      </c>
      <c r="Q4054" s="2">
        <f t="shared" si="719"/>
        <v>34.039286115043325</v>
      </c>
      <c r="R4054" t="e">
        <f>VLOOKUP(A4054,#REF!,3,0)</f>
        <v>#REF!</v>
      </c>
      <c r="S4054">
        <f t="shared" si="716"/>
        <v>30.510655257705189</v>
      </c>
      <c r="V4054">
        <f t="shared" si="717"/>
        <v>34.003408676120422</v>
      </c>
      <c r="W4054" t="e">
        <f>VLOOKUP(A4054,#REF!,4,0)</f>
        <v>#REF!</v>
      </c>
      <c r="Z4054">
        <f t="shared" si="712"/>
        <v>4.6158038420344631</v>
      </c>
      <c r="AD4054">
        <f t="shared" si="720"/>
        <v>3.4674708113176593</v>
      </c>
    </row>
    <row r="4055" spans="1:30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 s="2">
        <f t="shared" si="718"/>
        <v>38.322694386733346</v>
      </c>
      <c r="J4055">
        <f>VLOOKUP(A4055,'VXX-IV'!A$1:C$4500,3,0)</f>
        <v>38.36</v>
      </c>
      <c r="K4055">
        <f t="shared" si="713"/>
        <v>199.17071752861895</v>
      </c>
      <c r="M4055">
        <f t="shared" si="714"/>
        <v>42.990455822282627</v>
      </c>
      <c r="N4055" t="e">
        <f>VLOOKUP(A4055,#REF!,4,0)</f>
        <v>#REF!</v>
      </c>
      <c r="O4055">
        <f t="shared" si="715"/>
        <v>32.814436045000143</v>
      </c>
      <c r="P4055" t="e">
        <f>VLOOKUP(A4055,#REF!,4,0)</f>
        <v>#REF!</v>
      </c>
      <c r="Q4055" s="2">
        <f t="shared" si="719"/>
        <v>32.765609592724239</v>
      </c>
      <c r="R4055" t="e">
        <f>VLOOKUP(A4055,#REF!,3,0)</f>
        <v>#REF!</v>
      </c>
      <c r="S4055">
        <f t="shared" si="716"/>
        <v>31.647259478798414</v>
      </c>
      <c r="V4055">
        <f t="shared" si="717"/>
        <v>31.533780523242424</v>
      </c>
      <c r="W4055" t="e">
        <f>VLOOKUP(A4055,#REF!,4,0)</f>
        <v>#REF!</v>
      </c>
      <c r="Z4055">
        <f t="shared" si="712"/>
        <v>3.9446777860467597</v>
      </c>
      <c r="AD4055">
        <f t="shared" si="720"/>
        <v>3.7188820262961753</v>
      </c>
    </row>
    <row r="4056" spans="1:30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 s="2">
        <f t="shared" si="718"/>
        <v>38.683143424294052</v>
      </c>
      <c r="J4056">
        <f>VLOOKUP(A4056,'VXX-IV'!A$1:C$4500,3,0)</f>
        <v>38.72</v>
      </c>
      <c r="K4056">
        <f t="shared" si="713"/>
        <v>202.91783055168094</v>
      </c>
      <c r="M4056">
        <f t="shared" si="714"/>
        <v>43.598016363711963</v>
      </c>
      <c r="N4056" t="e">
        <f>VLOOKUP(A4056,#REF!,4,0)</f>
        <v>#REF!</v>
      </c>
      <c r="O4056">
        <f t="shared" si="715"/>
        <v>32.658896816080777</v>
      </c>
      <c r="P4056" t="e">
        <f>VLOOKUP(A4056,#REF!,4,0)</f>
        <v>#REF!</v>
      </c>
      <c r="Q4056" s="2">
        <f t="shared" si="719"/>
        <v>33.066686636303061</v>
      </c>
      <c r="R4056" t="e">
        <f>VLOOKUP(A4056,#REF!,3,0)</f>
        <v>#REF!</v>
      </c>
      <c r="S4056">
        <f t="shared" si="716"/>
        <v>31.354730267433084</v>
      </c>
      <c r="V4056">
        <f t="shared" si="717"/>
        <v>31.831389943407036</v>
      </c>
      <c r="W4056" t="e">
        <f>VLOOKUP(A4056,#REF!,4,0)</f>
        <v>#REF!</v>
      </c>
      <c r="Z4056">
        <f t="shared" si="712"/>
        <v>4.0189241212268847</v>
      </c>
      <c r="AD4056">
        <f t="shared" si="720"/>
        <v>3.6836483941011853</v>
      </c>
    </row>
    <row r="4057" spans="1:30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 s="2">
        <f t="shared" si="718"/>
        <v>36.21604182438071</v>
      </c>
      <c r="J4057">
        <f>VLOOKUP(A4057,'VXX-IV'!A$1:C$4500,3,0)</f>
        <v>36.25</v>
      </c>
      <c r="K4057">
        <f t="shared" si="713"/>
        <v>177.03489953535433</v>
      </c>
      <c r="M4057">
        <f t="shared" si="714"/>
        <v>39.428014848765805</v>
      </c>
      <c r="N4057" t="e">
        <f>VLOOKUP(A4057,#REF!,4,0)</f>
        <v>#REF!</v>
      </c>
      <c r="O4057">
        <f t="shared" si="715"/>
        <v>33.699162637132225</v>
      </c>
      <c r="P4057" t="e">
        <f>VLOOKUP(A4057,#REF!,4,0)</f>
        <v>#REF!</v>
      </c>
      <c r="Q4057" s="2">
        <f t="shared" si="719"/>
        <v>31.995531510112425</v>
      </c>
      <c r="R4057" t="e">
        <f>VLOOKUP(A4057,#REF!,3,0)</f>
        <v>#REF!</v>
      </c>
      <c r="S4057">
        <f t="shared" si="716"/>
        <v>32.368704062502289</v>
      </c>
      <c r="V4057">
        <f t="shared" si="717"/>
        <v>29.802150512581072</v>
      </c>
      <c r="W4057" t="e">
        <f>VLOOKUP(A4057,#REF!,4,0)</f>
        <v>#REF!</v>
      </c>
      <c r="Z4057">
        <f t="shared" si="712"/>
        <v>3.506323921296433</v>
      </c>
      <c r="AD4057">
        <f t="shared" si="720"/>
        <v>3.9183301922567919</v>
      </c>
    </row>
    <row r="4058" spans="1:30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 s="2">
        <f t="shared" si="718"/>
        <v>38.245502526424126</v>
      </c>
      <c r="J4058">
        <f>VLOOKUP(A4058,'VXX-IV'!A$1:C$4500,3,0)</f>
        <v>38.28</v>
      </c>
      <c r="K4058">
        <f t="shared" si="713"/>
        <v>196.87531321206387</v>
      </c>
      <c r="M4058">
        <f t="shared" si="714"/>
        <v>42.743033132444452</v>
      </c>
      <c r="N4058" t="e">
        <f>VLOOKUP(A4058,#REF!,4,0)</f>
        <v>#REF!</v>
      </c>
      <c r="O4058">
        <f t="shared" si="715"/>
        <v>32.753743564843248</v>
      </c>
      <c r="P4058" t="e">
        <f>VLOOKUP(A4058,#REF!,4,0)</f>
        <v>#REF!</v>
      </c>
      <c r="Q4058" s="2">
        <f t="shared" si="719"/>
        <v>32.785497946187334</v>
      </c>
      <c r="R4058" t="e">
        <f>VLOOKUP(A4058,#REF!,3,0)</f>
        <v>#REF!</v>
      </c>
      <c r="S4058">
        <f t="shared" si="716"/>
        <v>31.56775203650637</v>
      </c>
      <c r="V4058">
        <f t="shared" si="717"/>
        <v>31.473123768630444</v>
      </c>
      <c r="W4058" t="e">
        <f>VLOOKUP(A4058,#REF!,4,0)</f>
        <v>#REF!</v>
      </c>
      <c r="Z4058">
        <f t="shared" si="712"/>
        <v>3.8993128245140736</v>
      </c>
      <c r="AD4058">
        <f t="shared" si="720"/>
        <v>3.6985012119894125</v>
      </c>
    </row>
    <row r="4059" spans="1:30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 s="2">
        <f t="shared" si="718"/>
        <v>41.743189603907339</v>
      </c>
      <c r="J4059">
        <f>VLOOKUP(A4059,'VXX-IV'!A$1:C$4500,3,0)</f>
        <v>41.78</v>
      </c>
      <c r="K4059">
        <f t="shared" si="713"/>
        <v>232.88475853425311</v>
      </c>
      <c r="M4059">
        <f t="shared" si="714"/>
        <v>48.607595777807703</v>
      </c>
      <c r="N4059" t="e">
        <f>VLOOKUP(A4059,#REF!,4,0)</f>
        <v>#REF!</v>
      </c>
      <c r="O4059">
        <f t="shared" si="715"/>
        <v>31.254817320296535</v>
      </c>
      <c r="P4059" t="e">
        <f>VLOOKUP(A4059,#REF!,4,0)</f>
        <v>#REF!</v>
      </c>
      <c r="Q4059" s="2">
        <f t="shared" si="719"/>
        <v>35.041577881497055</v>
      </c>
      <c r="R4059" t="e">
        <f>VLOOKUP(A4059,#REF!,3,0)</f>
        <v>#REF!</v>
      </c>
      <c r="S4059">
        <f t="shared" si="716"/>
        <v>29.393745655002295</v>
      </c>
      <c r="V4059">
        <f t="shared" si="717"/>
        <v>34.352530958688142</v>
      </c>
      <c r="W4059" t="e">
        <f>VLOOKUP(A4059,#REF!,4,0)</f>
        <v>#REF!</v>
      </c>
      <c r="Z4059">
        <f t="shared" si="712"/>
        <v>4.6125549475933854</v>
      </c>
      <c r="AD4059">
        <f t="shared" si="720"/>
        <v>3.3600156413287539</v>
      </c>
    </row>
    <row r="4060" spans="1:30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 s="2">
        <f t="shared" si="718"/>
        <v>40.231996312924579</v>
      </c>
      <c r="J4060">
        <f>VLOOKUP(A4060,'VXX-IV'!A$1:C$4500,3,0)</f>
        <v>40.270000000000003</v>
      </c>
      <c r="K4060">
        <f t="shared" si="713"/>
        <v>216.02436437360663</v>
      </c>
      <c r="M4060">
        <f t="shared" si="714"/>
        <v>45.971229603992299</v>
      </c>
      <c r="N4060" t="e">
        <f>VLOOKUP(A4060,#REF!,4,0)</f>
        <v>#REF!</v>
      </c>
      <c r="O4060">
        <f t="shared" si="715"/>
        <v>31.817112945855456</v>
      </c>
      <c r="P4060" t="e">
        <f>VLOOKUP(A4060,#REF!,4,0)</f>
        <v>#REF!</v>
      </c>
      <c r="Q4060" s="2">
        <f t="shared" si="719"/>
        <v>34.739000447180757</v>
      </c>
      <c r="R4060" t="e">
        <f>VLOOKUP(A4060,#REF!,3,0)</f>
        <v>#REF!</v>
      </c>
      <c r="S4060">
        <f t="shared" si="716"/>
        <v>29.642675339126395</v>
      </c>
      <c r="V4060">
        <f t="shared" si="717"/>
        <v>33.111970794778919</v>
      </c>
      <c r="W4060" t="e">
        <f>VLOOKUP(A4060,#REF!,4,0)</f>
        <v>#REF!</v>
      </c>
      <c r="Z4060">
        <f t="shared" si="712"/>
        <v>4.278723605761483</v>
      </c>
      <c r="AD4060">
        <f t="shared" si="720"/>
        <v>3.4809613749375217</v>
      </c>
    </row>
    <row r="4061" spans="1:30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 s="2">
        <f t="shared" si="718"/>
        <v>38.637085262083147</v>
      </c>
      <c r="J4061">
        <f>VLOOKUP(A4061,'VXX-IV'!A$1:C$4500,3,0)</f>
        <v>38.67</v>
      </c>
      <c r="K4061">
        <f t="shared" si="713"/>
        <v>198.89718617350718</v>
      </c>
      <c r="M4061">
        <f t="shared" si="714"/>
        <v>43.23858140399016</v>
      </c>
      <c r="N4061" t="e">
        <f>VLOOKUP(A4061,#REF!,4,0)</f>
        <v>#REF!</v>
      </c>
      <c r="O4061">
        <f t="shared" si="715"/>
        <v>32.446603128538342</v>
      </c>
      <c r="P4061" t="e">
        <f>VLOOKUP(A4061,#REF!,4,0)</f>
        <v>#REF!</v>
      </c>
      <c r="Q4061" s="2">
        <f t="shared" si="719"/>
        <v>33.95101972606016</v>
      </c>
      <c r="R4061" t="e">
        <f>VLOOKUP(A4061,#REF!,3,0)</f>
        <v>#REF!</v>
      </c>
      <c r="S4061">
        <f t="shared" si="716"/>
        <v>30.313412304168555</v>
      </c>
      <c r="V4061">
        <f t="shared" si="717"/>
        <v>31.800300979317498</v>
      </c>
      <c r="W4061" t="e">
        <f>VLOOKUP(A4061,#REF!,4,0)</f>
        <v>#REF!</v>
      </c>
      <c r="Z4061">
        <f t="shared" si="712"/>
        <v>3.9395245079658827</v>
      </c>
      <c r="AD4061">
        <f t="shared" si="720"/>
        <v>3.6187167624771521</v>
      </c>
    </row>
    <row r="4062" spans="1:30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 s="2">
        <f t="shared" si="718"/>
        <v>39.525886565996068</v>
      </c>
      <c r="J4062">
        <f>VLOOKUP(A4062,'VXX-IV'!A$1:C$4500,3,0)</f>
        <v>39.56</v>
      </c>
      <c r="K4062">
        <f t="shared" si="713"/>
        <v>208.04778161119324</v>
      </c>
      <c r="M4062">
        <f t="shared" si="714"/>
        <v>44.731529344851388</v>
      </c>
      <c r="N4062" t="e">
        <f>VLOOKUP(A4062,#REF!,4,0)</f>
        <v>#REF!</v>
      </c>
      <c r="O4062">
        <f t="shared" si="715"/>
        <v>32.072220735492586</v>
      </c>
      <c r="P4062" t="e">
        <f>VLOOKUP(A4062,#REF!,4,0)</f>
        <v>#REF!</v>
      </c>
      <c r="Q4062" s="2">
        <f t="shared" si="719"/>
        <v>34.446876822686896</v>
      </c>
      <c r="R4062" t="e">
        <f>VLOOKUP(A4062,#REF!,3,0)</f>
        <v>#REF!</v>
      </c>
      <c r="S4062">
        <f t="shared" si="716"/>
        <v>29.869011905050215</v>
      </c>
      <c r="V4062">
        <f t="shared" si="717"/>
        <v>32.532826814864144</v>
      </c>
      <c r="W4062" t="e">
        <f>VLOOKUP(A4062,#REF!,4,0)</f>
        <v>#REF!</v>
      </c>
      <c r="Z4062">
        <f t="shared" si="712"/>
        <v>4.1208037022169854</v>
      </c>
      <c r="AD4062">
        <f t="shared" si="720"/>
        <v>3.5352297869771951</v>
      </c>
    </row>
    <row r="4063" spans="1:30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 s="2">
        <f t="shared" si="718"/>
        <v>37.01305103833721</v>
      </c>
      <c r="J4063">
        <f>VLOOKUP(A4063,'VXX-IV'!A$1:C$4500,3,0)</f>
        <v>37.049999999999997</v>
      </c>
      <c r="K4063">
        <f t="shared" si="713"/>
        <v>181.59528546947763</v>
      </c>
      <c r="M4063">
        <f t="shared" si="714"/>
        <v>40.4667786134859</v>
      </c>
      <c r="N4063" t="e">
        <f>VLOOKUP(A4063,#REF!,4,0)</f>
        <v>#REF!</v>
      </c>
      <c r="O4063">
        <f t="shared" si="715"/>
        <v>33.090533053397671</v>
      </c>
      <c r="P4063" t="e">
        <f>VLOOKUP(A4063,#REF!,4,0)</f>
        <v>#REF!</v>
      </c>
      <c r="Q4063" s="2">
        <f t="shared" si="719"/>
        <v>33.136325930404759</v>
      </c>
      <c r="R4063" t="e">
        <f>VLOOKUP(A4063,#REF!,3,0)</f>
        <v>#REF!</v>
      </c>
      <c r="S4063">
        <f t="shared" si="716"/>
        <v>31.00374691944678</v>
      </c>
      <c r="V4063">
        <f t="shared" si="717"/>
        <v>30.465497966087597</v>
      </c>
      <c r="W4063" t="e">
        <f>VLOOKUP(A4063,#REF!,4,0)</f>
        <v>#REF!</v>
      </c>
      <c r="Z4063">
        <f t="shared" si="712"/>
        <v>3.5968878456039097</v>
      </c>
      <c r="AD4063">
        <f t="shared" si="720"/>
        <v>3.7597358897093267</v>
      </c>
    </row>
    <row r="4064" spans="1:30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 s="2">
        <f t="shared" si="718"/>
        <v>34.517827562495732</v>
      </c>
      <c r="J4064">
        <f>VLOOKUP(A4064,'VXX-IV'!A$1:C$4500,3,0)</f>
        <v>34.549999999999997</v>
      </c>
      <c r="K4064">
        <f t="shared" si="713"/>
        <v>157.11159398060133</v>
      </c>
      <c r="M4064">
        <f t="shared" si="714"/>
        <v>36.37555769810448</v>
      </c>
      <c r="N4064" t="e">
        <f>VLOOKUP(A4064,#REF!,4,0)</f>
        <v>#REF!</v>
      </c>
      <c r="O4064">
        <f t="shared" si="715"/>
        <v>34.204706725716797</v>
      </c>
      <c r="P4064" t="e">
        <f>VLOOKUP(A4064,#REF!,4,0)</f>
        <v>#REF!</v>
      </c>
      <c r="Q4064" s="2">
        <f t="shared" si="719"/>
        <v>32.140008155246107</v>
      </c>
      <c r="R4064" t="e">
        <f>VLOOKUP(A4064,#REF!,3,0)</f>
        <v>#REF!</v>
      </c>
      <c r="S4064">
        <f t="shared" si="716"/>
        <v>31.934248069324664</v>
      </c>
      <c r="V4064">
        <f t="shared" si="717"/>
        <v>28.412556062924576</v>
      </c>
      <c r="W4064" t="e">
        <f>VLOOKUP(A4064,#REF!,4,0)</f>
        <v>#REF!</v>
      </c>
      <c r="Z4064">
        <f t="shared" si="712"/>
        <v>3.1119603226018446</v>
      </c>
      <c r="AD4064">
        <f t="shared" si="720"/>
        <v>4.0129354042779202</v>
      </c>
    </row>
    <row r="4065" spans="1:30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 s="2">
        <f t="shared" si="718"/>
        <v>32.644989242119948</v>
      </c>
      <c r="J4065">
        <f>VLOOKUP(A4065,'VXX-IV'!A$1:C$4500,3,0)</f>
        <v>32.67</v>
      </c>
      <c r="K4065">
        <f t="shared" si="713"/>
        <v>140.06386124686836</v>
      </c>
      <c r="M4065">
        <f t="shared" si="714"/>
        <v>33.417385286850596</v>
      </c>
      <c r="N4065" t="e">
        <f>VLOOKUP(A4065,#REF!,4,0)</f>
        <v>#REF!</v>
      </c>
      <c r="O4065">
        <f t="shared" si="715"/>
        <v>35.128873028132105</v>
      </c>
      <c r="P4065" t="e">
        <f>VLOOKUP(A4065,#REF!,4,0)</f>
        <v>#REF!</v>
      </c>
      <c r="Q4065" s="2">
        <f t="shared" si="719"/>
        <v>31.481280145317754</v>
      </c>
      <c r="R4065" t="e">
        <f>VLOOKUP(A4065,#REF!,3,0)</f>
        <v>#REF!</v>
      </c>
      <c r="S4065">
        <f t="shared" si="716"/>
        <v>32.583527173241549</v>
      </c>
      <c r="V4065">
        <f t="shared" si="717"/>
        <v>26.873431989684768</v>
      </c>
      <c r="W4065" t="e">
        <f>VLOOKUP(A4065,#REF!,4,0)</f>
        <v>#REF!</v>
      </c>
      <c r="Z4065">
        <f t="shared" si="712"/>
        <v>2.7743572186613168</v>
      </c>
      <c r="AD4065">
        <f t="shared" si="720"/>
        <v>4.2298364741370937</v>
      </c>
    </row>
    <row r="4066" spans="1:30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 s="2">
        <f t="shared" si="718"/>
        <v>37.442597002329876</v>
      </c>
      <c r="J4066">
        <f>VLOOKUP(A4066,'VXX-IV'!A$1:C$4500,3,0)</f>
        <v>37.479999999999997</v>
      </c>
      <c r="K4066">
        <f t="shared" si="713"/>
        <v>181.23204733480182</v>
      </c>
      <c r="M4066">
        <f t="shared" si="714"/>
        <v>40.784986267534535</v>
      </c>
      <c r="N4066" t="e">
        <f>VLOOKUP(A4066,#REF!,4,0)</f>
        <v>#REF!</v>
      </c>
      <c r="O4066">
        <f t="shared" si="715"/>
        <v>32.546243447699261</v>
      </c>
      <c r="P4066" t="e">
        <f>VLOOKUP(A4066,#REF!,4,0)</f>
        <v>#REF!</v>
      </c>
      <c r="Q4066" s="2">
        <f t="shared" si="719"/>
        <v>33.823334510586037</v>
      </c>
      <c r="R4066" t="e">
        <f>VLOOKUP(A4066,#REF!,3,0)</f>
        <v>#REF!</v>
      </c>
      <c r="S4066">
        <f t="shared" si="716"/>
        <v>30.157719780439066</v>
      </c>
      <c r="V4066">
        <f t="shared" si="717"/>
        <v>30.823831816126084</v>
      </c>
      <c r="W4066" t="e">
        <f>VLOOKUP(A4066,#REF!,4,0)</f>
        <v>#REF!</v>
      </c>
      <c r="Z4066">
        <f t="shared" si="712"/>
        <v>3.5898373358558153</v>
      </c>
      <c r="AD4066">
        <f t="shared" si="720"/>
        <v>3.6079281481091265</v>
      </c>
    </row>
    <row r="4067" spans="1:30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 s="2">
        <f t="shared" si="718"/>
        <v>39.714116374640618</v>
      </c>
      <c r="J4067">
        <f>VLOOKUP(A4067,'VXX-IV'!A$1:C$4500,3,0)</f>
        <v>39.75</v>
      </c>
      <c r="K4067">
        <f t="shared" si="713"/>
        <v>203.22088023844549</v>
      </c>
      <c r="M4067">
        <f t="shared" si="714"/>
        <v>44.497314184326974</v>
      </c>
      <c r="N4067" t="e">
        <f>VLOOKUP(A4067,#REF!,4,0)</f>
        <v>#REF!</v>
      </c>
      <c r="O4067">
        <f t="shared" si="715"/>
        <v>31.557834660677955</v>
      </c>
      <c r="P4067" t="e">
        <f>VLOOKUP(A4067,#REF!,4,0)</f>
        <v>#REF!</v>
      </c>
      <c r="Q4067" s="2">
        <f t="shared" si="719"/>
        <v>34.873634295112574</v>
      </c>
      <c r="R4067" t="e">
        <f>VLOOKUP(A4067,#REF!,3,0)</f>
        <v>#REF!</v>
      </c>
      <c r="S4067">
        <f t="shared" si="716"/>
        <v>29.21961381048904</v>
      </c>
      <c r="V4067">
        <f t="shared" si="717"/>
        <v>32.694789959313603</v>
      </c>
      <c r="W4067" t="e">
        <f>VLOOKUP(A4067,#REF!,4,0)</f>
        <v>#REF!</v>
      </c>
      <c r="Z4067">
        <f t="shared" si="712"/>
        <v>4.0254236234291207</v>
      </c>
      <c r="AD4067">
        <f t="shared" si="720"/>
        <v>3.3888114341334039</v>
      </c>
    </row>
    <row r="4068" spans="1:30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 s="2">
        <f t="shared" si="718"/>
        <v>37.31336596805594</v>
      </c>
      <c r="J4068">
        <f>VLOOKUP(A4068,'VXX-IV'!A$1:C$4500,3,0)</f>
        <v>37.35</v>
      </c>
      <c r="K4068">
        <f t="shared" si="713"/>
        <v>178.65150407069308</v>
      </c>
      <c r="M4068">
        <f t="shared" si="714"/>
        <v>40.463357189133411</v>
      </c>
      <c r="N4068" t="e">
        <f>VLOOKUP(A4068,#REF!,4,0)</f>
        <v>#REF!</v>
      </c>
      <c r="O4068">
        <f t="shared" si="715"/>
        <v>32.510534439003614</v>
      </c>
      <c r="P4068" t="e">
        <f>VLOOKUP(A4068,#REF!,4,0)</f>
        <v>#REF!</v>
      </c>
      <c r="Q4068" s="2">
        <f t="shared" si="719"/>
        <v>34.266545628567947</v>
      </c>
      <c r="R4068" t="e">
        <f>VLOOKUP(A4068,#REF!,3,0)</f>
        <v>#REF!</v>
      </c>
      <c r="S4068">
        <f t="shared" si="716"/>
        <v>29.726685150113642</v>
      </c>
      <c r="V4068">
        <f t="shared" si="717"/>
        <v>30.719284513617925</v>
      </c>
      <c r="W4068" t="e">
        <f>VLOOKUP(A4068,#REF!,4,0)</f>
        <v>#REF!</v>
      </c>
      <c r="Z4068">
        <f t="shared" si="712"/>
        <v>3.5387784071263018</v>
      </c>
      <c r="AD4068">
        <f t="shared" si="720"/>
        <v>3.5934355177855544</v>
      </c>
    </row>
    <row r="4069" spans="1:30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 s="2">
        <f t="shared" si="718"/>
        <v>37.078682502656704</v>
      </c>
      <c r="J4069">
        <f>VLOOKUP(A4069,'VXX-IV'!A$1:C$4500,3,0)</f>
        <v>37.11</v>
      </c>
      <c r="K4069">
        <f t="shared" si="713"/>
        <v>176.40385445577144</v>
      </c>
      <c r="M4069">
        <f t="shared" si="714"/>
        <v>40.082411197347973</v>
      </c>
      <c r="N4069" t="e">
        <f>VLOOKUP(A4069,#REF!,4,0)</f>
        <v>#REF!</v>
      </c>
      <c r="O4069">
        <f t="shared" si="715"/>
        <v>32.611607154615974</v>
      </c>
      <c r="P4069" t="e">
        <f>VLOOKUP(A4069,#REF!,4,0)</f>
        <v>#REF!</v>
      </c>
      <c r="Q4069" s="2">
        <f t="shared" si="719"/>
        <v>34.567025475238488</v>
      </c>
      <c r="R4069" t="e">
        <f>VLOOKUP(A4069,#REF!,3,0)</f>
        <v>#REF!</v>
      </c>
      <c r="S4069">
        <f t="shared" si="716"/>
        <v>29.464407629300727</v>
      </c>
      <c r="V4069">
        <f t="shared" si="717"/>
        <v>30.526965417270709</v>
      </c>
      <c r="W4069" t="e">
        <f>VLOOKUP(A4069,#REF!,4,0)</f>
        <v>#REF!</v>
      </c>
      <c r="Z4069">
        <f t="shared" si="712"/>
        <v>3.4942839306875113</v>
      </c>
      <c r="AD4069">
        <f t="shared" si="720"/>
        <v>3.6157981663195349</v>
      </c>
    </row>
    <row r="4070" spans="1:30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 s="2">
        <f t="shared" si="718"/>
        <v>34.045790814990951</v>
      </c>
      <c r="J4070">
        <f>VLOOKUP(A4070,'VXX-IV'!A$1:C$4500,3,0)</f>
        <v>34.08</v>
      </c>
      <c r="K4070">
        <f t="shared" si="713"/>
        <v>147.54744735489081</v>
      </c>
      <c r="M4070">
        <f t="shared" si="714"/>
        <v>35.166981612059487</v>
      </c>
      <c r="N4070" t="e">
        <f>VLOOKUP(A4070,#REF!,4,0)</f>
        <v>#REF!</v>
      </c>
      <c r="O4070">
        <f t="shared" si="715"/>
        <v>33.941769687603831</v>
      </c>
      <c r="P4070" t="e">
        <f>VLOOKUP(A4070,#REF!,4,0)</f>
        <v>#REF!</v>
      </c>
      <c r="Q4070" s="2">
        <f t="shared" si="719"/>
        <v>32.681419382062138</v>
      </c>
      <c r="R4070" t="e">
        <f>VLOOKUP(A4070,#REF!,3,0)</f>
        <v>#REF!</v>
      </c>
      <c r="S4070">
        <f t="shared" si="716"/>
        <v>31.066840275011142</v>
      </c>
      <c r="V4070">
        <f t="shared" si="717"/>
        <v>28.032541595543456</v>
      </c>
      <c r="W4070" t="e">
        <f>VLOOKUP(A4070,#REF!,4,0)</f>
        <v>#REF!</v>
      </c>
      <c r="Z4070">
        <f t="shared" si="712"/>
        <v>2.9227529527211789</v>
      </c>
      <c r="AD4070">
        <f t="shared" si="720"/>
        <v>3.9108018132316231</v>
      </c>
    </row>
    <row r="4071" spans="1:30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 s="2">
        <f t="shared" si="718"/>
        <v>36.275642993416326</v>
      </c>
      <c r="J4071">
        <f>VLOOKUP(A4071,'VXX-IV'!A$1:C$4500,3,0)</f>
        <v>36.31</v>
      </c>
      <c r="K4071">
        <f t="shared" si="713"/>
        <v>166.87429720822558</v>
      </c>
      <c r="M4071">
        <f t="shared" si="714"/>
        <v>38.622674476873819</v>
      </c>
      <c r="N4071" t="e">
        <f>VLOOKUP(A4071,#REF!,4,0)</f>
        <v>#REF!</v>
      </c>
      <c r="O4071">
        <f t="shared" si="715"/>
        <v>32.82903036390438</v>
      </c>
      <c r="P4071" t="e">
        <f>VLOOKUP(A4071,#REF!,4,0)</f>
        <v>#REF!</v>
      </c>
      <c r="Q4071" s="2">
        <f t="shared" si="719"/>
        <v>33.828403886012957</v>
      </c>
      <c r="R4071" t="e">
        <f>VLOOKUP(A4071,#REF!,3,0)</f>
        <v>#REF!</v>
      </c>
      <c r="S4071">
        <f t="shared" si="716"/>
        <v>29.974848558534351</v>
      </c>
      <c r="V4071">
        <f t="shared" si="717"/>
        <v>29.869441631055182</v>
      </c>
      <c r="W4071" t="e">
        <f>VLOOKUP(A4071,#REF!,4,0)</f>
        <v>#REF!</v>
      </c>
      <c r="Z4071">
        <f t="shared" si="712"/>
        <v>3.3056227303335719</v>
      </c>
      <c r="AD4071">
        <f t="shared" si="720"/>
        <v>3.6544068176271081</v>
      </c>
    </row>
    <row r="4072" spans="1:30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 s="2">
        <f t="shared" si="718"/>
        <v>33.673762983394013</v>
      </c>
      <c r="J4072">
        <f>VLOOKUP(A4072,'VXX-IV'!A$1:C$4500,3,0)</f>
        <v>33.700000000000003</v>
      </c>
      <c r="K4072">
        <f t="shared" si="713"/>
        <v>142.93636421612135</v>
      </c>
      <c r="M4072">
        <f t="shared" si="714"/>
        <v>34.468091127060788</v>
      </c>
      <c r="N4072" t="e">
        <f>VLOOKUP(A4072,#REF!,4,0)</f>
        <v>#REF!</v>
      </c>
      <c r="O4072">
        <f t="shared" si="715"/>
        <v>34.005174866448606</v>
      </c>
      <c r="P4072" t="e">
        <f>VLOOKUP(A4072,#REF!,4,0)</f>
        <v>#REF!</v>
      </c>
      <c r="Q4072" s="2">
        <f t="shared" si="719"/>
        <v>32.874686208032919</v>
      </c>
      <c r="R4072" t="e">
        <f>VLOOKUP(A4072,#REF!,3,0)</f>
        <v>#REF!</v>
      </c>
      <c r="S4072">
        <f t="shared" si="716"/>
        <v>30.818293065902211</v>
      </c>
      <c r="V4072">
        <f t="shared" si="717"/>
        <v>27.727870467368295</v>
      </c>
      <c r="W4072" t="e">
        <f>VLOOKUP(A4072,#REF!,4,0)</f>
        <v>#REF!</v>
      </c>
      <c r="Z4072">
        <f t="shared" si="712"/>
        <v>2.8314571687360326</v>
      </c>
      <c r="AD4072">
        <f t="shared" si="720"/>
        <v>3.9162696106386075</v>
      </c>
    </row>
    <row r="4073" spans="1:30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 s="2">
        <f t="shared" si="718"/>
        <v>35.072822698078596</v>
      </c>
      <c r="J4073">
        <f>VLOOKUP(A4073,'VXX-IV'!A$1:C$4500,3,0)</f>
        <v>35.1</v>
      </c>
      <c r="K4073">
        <f t="shared" si="713"/>
        <v>154.81329928964701</v>
      </c>
      <c r="M4073">
        <f t="shared" si="714"/>
        <v>36.616933672940611</v>
      </c>
      <c r="N4073" t="e">
        <f>VLOOKUP(A4073,#REF!,4,0)</f>
        <v>#REF!</v>
      </c>
      <c r="O4073">
        <f t="shared" si="715"/>
        <v>33.29753173291401</v>
      </c>
      <c r="P4073" t="e">
        <f>VLOOKUP(A4073,#REF!,4,0)</f>
        <v>#REF!</v>
      </c>
      <c r="Q4073" s="2">
        <f t="shared" si="719"/>
        <v>33.742031919048394</v>
      </c>
      <c r="R4073" t="e">
        <f>VLOOKUP(A4073,#REF!,3,0)</f>
        <v>#REF!</v>
      </c>
      <c r="S4073">
        <f t="shared" si="716"/>
        <v>30.00354059285668</v>
      </c>
      <c r="V4073">
        <f t="shared" si="717"/>
        <v>28.880760574266869</v>
      </c>
      <c r="W4073" t="e">
        <f>VLOOKUP(A4073,#REF!,4,0)</f>
        <v>#REF!</v>
      </c>
      <c r="Z4073">
        <f t="shared" ref="Z4073:Z4136" si="721">Z4072*(1-(Z$1+Z$5))^($A4073-$A4072)*(1+2*(E4073/E4072-1))</f>
        <v>3.0667541423385196</v>
      </c>
      <c r="AD4073">
        <f t="shared" si="720"/>
        <v>3.7533003228178825</v>
      </c>
    </row>
    <row r="4074" spans="1:30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 s="2">
        <f t="shared" si="718"/>
        <v>34.35066891229539</v>
      </c>
      <c r="J4074">
        <f>VLOOKUP(A4074,'VXX-IV'!A$1:C$4500,3,0)</f>
        <v>34.380000000000003</v>
      </c>
      <c r="K4074">
        <f t="shared" si="713"/>
        <v>148.43825227968597</v>
      </c>
      <c r="M4074">
        <f t="shared" si="714"/>
        <v>35.486803882584958</v>
      </c>
      <c r="N4074" t="e">
        <f>VLOOKUP(A4074,#REF!,4,0)</f>
        <v>#REF!</v>
      </c>
      <c r="O4074">
        <f t="shared" si="715"/>
        <v>33.639113408717343</v>
      </c>
      <c r="P4074" t="e">
        <f>VLOOKUP(A4074,#REF!,4,0)</f>
        <v>#REF!</v>
      </c>
      <c r="Q4074" s="2">
        <f t="shared" si="719"/>
        <v>33.420992691653666</v>
      </c>
      <c r="R4074" t="e">
        <f>VLOOKUP(A4074,#REF!,3,0)</f>
        <v>#REF!</v>
      </c>
      <c r="S4074">
        <f t="shared" si="716"/>
        <v>30.287382721084292</v>
      </c>
      <c r="V4074">
        <f t="shared" si="717"/>
        <v>28.286968235357328</v>
      </c>
      <c r="W4074" t="e">
        <f>VLOOKUP(A4074,#REF!,4,0)</f>
        <v>#REF!</v>
      </c>
      <c r="Z4074">
        <f t="shared" si="721"/>
        <v>2.9404916848714211</v>
      </c>
      <c r="AD4074">
        <f t="shared" si="720"/>
        <v>3.8303255276983026</v>
      </c>
    </row>
    <row r="4075" spans="1:30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 s="2">
        <f t="shared" si="718"/>
        <v>33.529504624005689</v>
      </c>
      <c r="J4075" t="e">
        <f>VLOOKUP(A4075,'VXX-IV'!A$1:C$4500,3,0)</f>
        <v>#N/A</v>
      </c>
      <c r="K4075">
        <f t="shared" si="713"/>
        <v>141.34164678872193</v>
      </c>
      <c r="M4075">
        <f t="shared" si="714"/>
        <v>34.21728093061882</v>
      </c>
      <c r="N4075" t="e">
        <f>VLOOKUP(A4075,#REF!,4,0)</f>
        <v>#REF!</v>
      </c>
      <c r="O4075">
        <f t="shared" si="715"/>
        <v>34.036295871920672</v>
      </c>
      <c r="P4075" t="e">
        <f>VLOOKUP(A4075,#REF!,4,0)</f>
        <v>#REF!</v>
      </c>
      <c r="Q4075" s="2">
        <f t="shared" si="719"/>
        <v>32.924538432868971</v>
      </c>
      <c r="R4075" t="e">
        <f>VLOOKUP(A4075,#REF!,3,0)</f>
        <v>#REF!</v>
      </c>
      <c r="S4075">
        <f t="shared" si="716"/>
        <v>30.730712932256026</v>
      </c>
      <c r="V4075">
        <f t="shared" si="717"/>
        <v>27.614089924931406</v>
      </c>
      <c r="W4075" t="e">
        <f>VLOOKUP(A4075,#REF!,4,0)</f>
        <v>#REF!</v>
      </c>
      <c r="Z4075">
        <f t="shared" si="721"/>
        <v>2.7999997087327086</v>
      </c>
      <c r="AD4075">
        <f t="shared" si="720"/>
        <v>3.9208525473617915</v>
      </c>
    </row>
    <row r="4076" spans="1:30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 s="2">
        <f t="shared" si="718"/>
        <v>32.945585514598335</v>
      </c>
      <c r="J4076">
        <f>VLOOKUP(A4076,'VXX-IV'!A$1:C$4500,3,0)</f>
        <v>32.979999999999997</v>
      </c>
      <c r="K4076">
        <f t="shared" si="713"/>
        <v>136.41910907224511</v>
      </c>
      <c r="M4076">
        <f t="shared" si="714"/>
        <v>33.324221891633535</v>
      </c>
      <c r="N4076" t="e">
        <f>VLOOKUP(A4076,#REF!,4,0)</f>
        <v>#REF!</v>
      </c>
      <c r="O4076">
        <f t="shared" si="715"/>
        <v>34.331408135527063</v>
      </c>
      <c r="P4076" t="e">
        <f>VLOOKUP(A4076,#REF!,4,0)</f>
        <v>#REF!</v>
      </c>
      <c r="Q4076" s="2">
        <f t="shared" si="719"/>
        <v>32.607135342044096</v>
      </c>
      <c r="R4076" t="e">
        <f>VLOOKUP(A4076,#REF!,3,0)</f>
        <v>#REF!</v>
      </c>
      <c r="S4076">
        <f t="shared" si="716"/>
        <v>31.025300222228392</v>
      </c>
      <c r="V4076">
        <f t="shared" si="717"/>
        <v>27.134043322517758</v>
      </c>
      <c r="W4076" t="e">
        <f>VLOOKUP(A4076,#REF!,4,0)</f>
        <v>#REF!</v>
      </c>
      <c r="Z4076">
        <f t="shared" si="721"/>
        <v>2.702504818712482</v>
      </c>
      <c r="AD4076">
        <f t="shared" si="720"/>
        <v>3.9888642632676055</v>
      </c>
    </row>
    <row r="4077" spans="1:30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 s="2">
        <f t="shared" si="718"/>
        <v>34.289483764245048</v>
      </c>
      <c r="J4077">
        <f>VLOOKUP(A4077,'VXX-IV'!A$1:C$4500,3,0)</f>
        <v>34.32</v>
      </c>
      <c r="K4077">
        <f t="shared" si="713"/>
        <v>147.54824630286654</v>
      </c>
      <c r="L4077">
        <v>147.19999999999999</v>
      </c>
      <c r="M4077">
        <f t="shared" si="714"/>
        <v>35.363961862247102</v>
      </c>
      <c r="N4077" t="e">
        <f>VLOOKUP(A4077,#REF!,4,0)</f>
        <v>#REF!</v>
      </c>
      <c r="O4077">
        <f t="shared" si="715"/>
        <v>33.629953438580934</v>
      </c>
      <c r="P4077" t="e">
        <f>VLOOKUP(A4077,#REF!,4,0)</f>
        <v>#REF!</v>
      </c>
      <c r="Q4077" s="2">
        <f t="shared" si="719"/>
        <v>33.232026439136177</v>
      </c>
      <c r="R4077" t="e">
        <f>VLOOKUP(A4077,#REF!,3,0)</f>
        <v>#REF!</v>
      </c>
      <c r="S4077">
        <f t="shared" si="716"/>
        <v>30.429049238068032</v>
      </c>
      <c r="T4077">
        <v>30.43</v>
      </c>
      <c r="V4077">
        <f t="shared" si="717"/>
        <v>28.241728718272736</v>
      </c>
      <c r="W4077" t="e">
        <f>VLOOKUP(A4077,#REF!,4,0)</f>
        <v>#REF!</v>
      </c>
      <c r="Z4077">
        <f t="shared" si="721"/>
        <v>2.9229995537932907</v>
      </c>
      <c r="AD4077">
        <f t="shared" si="720"/>
        <v>3.8258895927765875</v>
      </c>
    </row>
    <row r="4078" spans="1:30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 s="2">
        <f t="shared" si="718"/>
        <v>32.801462797133915</v>
      </c>
      <c r="J4078">
        <f>VLOOKUP(A4078,'VXX-IV'!A$1:C$4500,3,0)</f>
        <v>32.83</v>
      </c>
      <c r="K4078">
        <f t="shared" si="713"/>
        <v>134.74247754878144</v>
      </c>
      <c r="L4078">
        <v>135.26</v>
      </c>
      <c r="M4078">
        <f t="shared" si="714"/>
        <v>33.062713469511699</v>
      </c>
      <c r="N4078" t="e">
        <f>VLOOKUP(A4078,#REF!,4,0)</f>
        <v>#REF!</v>
      </c>
      <c r="O4078">
        <f t="shared" si="715"/>
        <v>34.358428924598392</v>
      </c>
      <c r="P4078" t="e">
        <f>VLOOKUP(A4078,#REF!,4,0)</f>
        <v>#REF!</v>
      </c>
      <c r="Q4078" s="2">
        <f t="shared" si="719"/>
        <v>32.7503462274355</v>
      </c>
      <c r="R4078" t="e">
        <f>VLOOKUP(A4078,#REF!,3,0)</f>
        <v>#REF!</v>
      </c>
      <c r="S4078">
        <f t="shared" si="716"/>
        <v>30.868450226599698</v>
      </c>
      <c r="T4078">
        <v>30.92</v>
      </c>
      <c r="U4078">
        <v>30.73</v>
      </c>
      <c r="V4078">
        <f t="shared" si="717"/>
        <v>27.016968948684678</v>
      </c>
      <c r="W4078" t="e">
        <f>VLOOKUP(A4078,#REF!,4,0)</f>
        <v>#REF!</v>
      </c>
      <c r="Z4078">
        <f t="shared" si="721"/>
        <v>2.6693323795619048</v>
      </c>
      <c r="AD4078">
        <f t="shared" si="720"/>
        <v>3.9916562181920976</v>
      </c>
    </row>
    <row r="4079" spans="1:30" x14ac:dyDescent="0.25">
      <c r="A4079" s="1">
        <v>43983</v>
      </c>
      <c r="B4079" s="41">
        <v>28.23</v>
      </c>
      <c r="C4079" s="41">
        <v>30.92</v>
      </c>
      <c r="D4079" s="38">
        <v>57.7592</v>
      </c>
      <c r="E4079" s="42">
        <v>48.633099999999999</v>
      </c>
      <c r="F4079" s="40">
        <v>20602.249796</v>
      </c>
      <c r="G4079" s="43">
        <v>17348.921734</v>
      </c>
      <c r="H4079">
        <f>(1/(1-91/360*VLOOKUP($A4079,Tbills!$B$4:$C$974,2,1)/100))^((1)/91)-1</f>
        <v>3.6116988748613466E-6</v>
      </c>
      <c r="I4079" s="2">
        <f t="shared" si="718"/>
        <v>33.541207748590082</v>
      </c>
      <c r="J4079">
        <f>VLOOKUP(A4079,'VXX-IV'!A$1:C$4500,3,0)</f>
        <v>33.57</v>
      </c>
      <c r="K4079">
        <f t="shared" si="713"/>
        <v>140.81980042816866</v>
      </c>
      <c r="M4079">
        <f t="shared" si="714"/>
        <v>34.183390859520095</v>
      </c>
      <c r="N4079" t="e">
        <f>VLOOKUP(A4079,#REF!,4,0)</f>
        <v>#REF!</v>
      </c>
      <c r="O4079">
        <f t="shared" si="715"/>
        <v>33.967237138427919</v>
      </c>
      <c r="P4079" t="e">
        <f>VLOOKUP(A4079,#REF!,4,0)</f>
        <v>#REF!</v>
      </c>
      <c r="Q4079" s="2">
        <f t="shared" si="719"/>
        <v>33.025390375913382</v>
      </c>
      <c r="R4079" t="e">
        <f>VLOOKUP(A4079,#REF!,3,0)</f>
        <v>#REF!</v>
      </c>
      <c r="S4079">
        <f t="shared" si="716"/>
        <v>30.604203554827226</v>
      </c>
      <c r="U4079">
        <v>30.67</v>
      </c>
      <c r="V4079">
        <f t="shared" si="717"/>
        <v>27.628801989364874</v>
      </c>
      <c r="W4079" t="e">
        <f>VLOOKUP(A4079,#REF!,4,0)</f>
        <v>#REF!</v>
      </c>
      <c r="Z4079">
        <f t="shared" si="721"/>
        <v>2.7897940091693849</v>
      </c>
      <c r="AD4079">
        <f t="shared" ref="AD4079:AD4113" si="722">AD4078*(1-IF($A4079&lt;=AE$3,AD$1,AD$1+IF(AND(WEEKDAY($A4079)&lt;&gt;1,WEEKDAY($A4079)&lt;&gt;7),AE$1,0)))^($A4079-$A4078)*(2-$E4079/$E4078)</f>
        <v>3.9008325004785092</v>
      </c>
    </row>
    <row r="4080" spans="1:30" x14ac:dyDescent="0.25">
      <c r="A4080" s="1">
        <v>43984</v>
      </c>
      <c r="B4080" s="41">
        <v>26.84</v>
      </c>
      <c r="C4080" s="41">
        <v>29.93</v>
      </c>
      <c r="D4080" s="38">
        <v>55.7059</v>
      </c>
      <c r="E4080" s="42">
        <v>46.904000000000003</v>
      </c>
      <c r="F4080" s="40">
        <v>20390.656245999999</v>
      </c>
      <c r="G4080" s="43">
        <v>17170.678537</v>
      </c>
      <c r="H4080">
        <f>(1/(1-91/360*VLOOKUP($A4080,Tbills!$B$4:$C$974,2,1)/100))^((1)/91)-1</f>
        <v>3.6116988748613466E-6</v>
      </c>
      <c r="I4080" s="2">
        <f t="shared" si="718"/>
        <v>32.348052005967865</v>
      </c>
      <c r="J4080">
        <f>VLOOKUP(A4080,'VXX-IV'!A$1:C$4500,3,0)</f>
        <v>32.380000000000003</v>
      </c>
      <c r="K4080">
        <f t="shared" si="713"/>
        <v>130.80095249282328</v>
      </c>
      <c r="M4080">
        <f t="shared" si="714"/>
        <v>32.360047441412306</v>
      </c>
      <c r="N4080" t="e">
        <f>VLOOKUP(A4080,#REF!,4,0)</f>
        <v>#REF!</v>
      </c>
      <c r="O4080">
        <f t="shared" si="715"/>
        <v>34.570172485881777</v>
      </c>
      <c r="P4080" t="e">
        <f>VLOOKUP(A4080,#REF!,4,0)</f>
        <v>#REF!</v>
      </c>
      <c r="Q4080" s="2">
        <f t="shared" si="719"/>
        <v>32.685409073952556</v>
      </c>
      <c r="R4080" t="e">
        <f>VLOOKUP(A4080,#REF!,3,0)</f>
        <v>#REF!</v>
      </c>
      <c r="S4080">
        <f t="shared" si="716"/>
        <v>30.917599906803648</v>
      </c>
      <c r="U4080">
        <v>30.940000999999999</v>
      </c>
      <c r="V4080">
        <f t="shared" si="717"/>
        <v>26.646743780681579</v>
      </c>
      <c r="W4080" t="e">
        <f>VLOOKUP(A4080,#REF!,4,0)</f>
        <v>#REF!</v>
      </c>
      <c r="Z4080">
        <f t="shared" si="721"/>
        <v>2.5913301515108973</v>
      </c>
      <c r="AD4080">
        <f t="shared" si="722"/>
        <v>4.0393344578009005</v>
      </c>
    </row>
    <row r="4081" spans="1:30" x14ac:dyDescent="0.25">
      <c r="A4081" s="1">
        <v>43985</v>
      </c>
      <c r="B4081" s="41">
        <v>25.66</v>
      </c>
      <c r="C4081" s="41">
        <v>28.91</v>
      </c>
      <c r="D4081" s="38">
        <v>53.608800000000002</v>
      </c>
      <c r="E4081" s="42">
        <v>45.138100000000001</v>
      </c>
      <c r="F4081" s="40">
        <v>19897.628882000001</v>
      </c>
      <c r="G4081" s="43">
        <v>16755.445264999998</v>
      </c>
      <c r="H4081">
        <f>(1/(1-91/360*VLOOKUP($A4081,Tbills!$B$4:$C$974,2,1)/100))^((1)/91)-1</f>
        <v>3.6116988748613466E-6</v>
      </c>
      <c r="I4081" s="2">
        <f t="shared" si="718"/>
        <v>31.129520676657879</v>
      </c>
      <c r="J4081">
        <f>VLOOKUP(A4081,'VXX-IV'!A$1:C$4500,3,0)</f>
        <v>31.16</v>
      </c>
      <c r="K4081">
        <f t="shared" si="713"/>
        <v>120.94680848093573</v>
      </c>
      <c r="M4081">
        <f t="shared" si="714"/>
        <v>30.532257826049307</v>
      </c>
      <c r="N4081" t="e">
        <f>VLOOKUP(A4081,#REF!,4,0)</f>
        <v>#REF!</v>
      </c>
      <c r="O4081">
        <f t="shared" si="715"/>
        <v>35.220026154126373</v>
      </c>
      <c r="P4081" t="e">
        <f>VLOOKUP(A4081,#REF!,4,0)</f>
        <v>#REF!</v>
      </c>
      <c r="Q4081" s="2">
        <f t="shared" si="719"/>
        <v>31.894328148076088</v>
      </c>
      <c r="R4081" t="e">
        <f>VLOOKUP(A4081,#REF!,3,0)</f>
        <v>#REF!</v>
      </c>
      <c r="S4081">
        <f t="shared" si="716"/>
        <v>31.664213961644801</v>
      </c>
      <c r="U4081">
        <v>31.68</v>
      </c>
      <c r="V4081">
        <f t="shared" si="717"/>
        <v>25.643759998850751</v>
      </c>
      <c r="W4081" t="e">
        <f>VLOOKUP(A4081,#REF!,4,0)</f>
        <v>#REF!</v>
      </c>
      <c r="Z4081">
        <f t="shared" si="721"/>
        <v>2.3961261758353811</v>
      </c>
      <c r="AD4081">
        <f t="shared" si="722"/>
        <v>4.191217117829078</v>
      </c>
    </row>
    <row r="4082" spans="1:30" x14ac:dyDescent="0.25">
      <c r="A4082" s="1">
        <v>43986</v>
      </c>
      <c r="B4082" s="41">
        <v>25.81</v>
      </c>
      <c r="C4082" s="41">
        <v>28.85</v>
      </c>
      <c r="D4082" s="38">
        <v>53.008899999999997</v>
      </c>
      <c r="E4082" s="42">
        <v>44.632800000000003</v>
      </c>
      <c r="F4082" s="40">
        <v>19783.08511</v>
      </c>
      <c r="G4082" s="43">
        <v>16658.929443000001</v>
      </c>
      <c r="H4082">
        <f>(1/(1-91/360*VLOOKUP($A4082,Tbills!$B$4:$C$974,2,1)/100))^((1)/91)-1</f>
        <v>4.1675021249520938E-6</v>
      </c>
      <c r="I4082" s="2">
        <f t="shared" si="718"/>
        <v>30.780420607554735</v>
      </c>
      <c r="J4082">
        <f>VLOOKUP(A4082,'VXX-IV'!A$1:C$4500,3,0)</f>
        <v>30.81</v>
      </c>
      <c r="K4082">
        <f t="shared" si="713"/>
        <v>118.23406984925167</v>
      </c>
      <c r="M4082">
        <f t="shared" si="714"/>
        <v>30.019278364773783</v>
      </c>
      <c r="N4082" t="e">
        <f>VLOOKUP(A4082,#REF!,4,0)</f>
        <v>#REF!</v>
      </c>
      <c r="O4082">
        <f t="shared" si="715"/>
        <v>35.416240229605549</v>
      </c>
      <c r="P4082" t="e">
        <f>VLOOKUP(A4082,#REF!,4,0)</f>
        <v>#REF!</v>
      </c>
      <c r="Q4082" s="2">
        <f t="shared" si="719"/>
        <v>31.709950304593079</v>
      </c>
      <c r="R4082" t="e">
        <f>VLOOKUP(A4082,#REF!,3,0)</f>
        <v>#REF!</v>
      </c>
      <c r="S4082">
        <f t="shared" si="716"/>
        <v>31.845563089916237</v>
      </c>
      <c r="U4082">
        <v>31.870000999999998</v>
      </c>
      <c r="V4082">
        <f t="shared" si="717"/>
        <v>25.356933199240761</v>
      </c>
      <c r="W4082" t="e">
        <f>VLOOKUP(A4082,#REF!,4,0)</f>
        <v>#REF!</v>
      </c>
      <c r="Z4082">
        <f t="shared" si="721"/>
        <v>2.3424002050943584</v>
      </c>
      <c r="AD4082">
        <f t="shared" si="722"/>
        <v>4.2379384481785607</v>
      </c>
    </row>
    <row r="4083" spans="1:30" x14ac:dyDescent="0.25">
      <c r="A4083" s="1">
        <v>43987</v>
      </c>
      <c r="B4083" s="41">
        <v>24.52</v>
      </c>
      <c r="C4083" s="41">
        <v>27.42</v>
      </c>
      <c r="D4083" s="38">
        <v>50.182400000000001</v>
      </c>
      <c r="E4083" s="42">
        <v>42.252800000000001</v>
      </c>
      <c r="F4083" s="40">
        <v>18932.148634000001</v>
      </c>
      <c r="G4083" s="43">
        <v>15942.303897</v>
      </c>
      <c r="H4083">
        <f>(1/(1-91/360*VLOOKUP($A4083,Tbills!$B$4:$C$974,2,1)/100))^((1)/91)-1</f>
        <v>4.1675021249520938E-6</v>
      </c>
      <c r="I4083" s="2">
        <f t="shared" si="718"/>
        <v>29.138460058302879</v>
      </c>
      <c r="J4083">
        <f>VLOOKUP(A4083,'VXX-IV'!A$1:C$4500,3,0)</f>
        <v>29.17</v>
      </c>
      <c r="K4083">
        <f t="shared" si="713"/>
        <v>105.62030511165796</v>
      </c>
      <c r="M4083">
        <f t="shared" si="714"/>
        <v>27.617890955974527</v>
      </c>
      <c r="N4083" t="e">
        <f>VLOOKUP(A4083,#REF!,4,0)</f>
        <v>#REF!</v>
      </c>
      <c r="O4083">
        <f t="shared" si="715"/>
        <v>36.359561884473514</v>
      </c>
      <c r="P4083" t="e">
        <f>VLOOKUP(A4083,#REF!,4,0)</f>
        <v>#REF!</v>
      </c>
      <c r="Q4083" s="2">
        <f t="shared" si="719"/>
        <v>30.345259631603444</v>
      </c>
      <c r="R4083" t="e">
        <f>VLOOKUP(A4083,#REF!,3,0)</f>
        <v>#REF!</v>
      </c>
      <c r="S4083">
        <f t="shared" si="716"/>
        <v>33.214389601045546</v>
      </c>
      <c r="U4083">
        <v>33.119999</v>
      </c>
      <c r="V4083">
        <f t="shared" si="717"/>
        <v>24.005029950914896</v>
      </c>
      <c r="W4083" t="e">
        <f>VLOOKUP(A4083,#REF!,4,0)</f>
        <v>#REF!</v>
      </c>
      <c r="Z4083">
        <f t="shared" si="721"/>
        <v>2.0925173305546325</v>
      </c>
      <c r="AD4083">
        <f t="shared" si="722"/>
        <v>4.463714423665917</v>
      </c>
    </row>
    <row r="4084" spans="1:30" x14ac:dyDescent="0.25">
      <c r="A4084" s="1">
        <v>43990</v>
      </c>
      <c r="B4084" s="41">
        <v>25.81</v>
      </c>
      <c r="C4084" s="41">
        <v>28.08</v>
      </c>
      <c r="D4084" s="38">
        <v>51.5687</v>
      </c>
      <c r="E4084" s="42">
        <v>43.419600000000003</v>
      </c>
      <c r="F4084" s="40">
        <v>19331.324484000001</v>
      </c>
      <c r="G4084" s="43">
        <v>16278.240894</v>
      </c>
      <c r="H4084">
        <f>(1/(1-91/360*VLOOKUP($A4084,Tbills!$B$4:$C$974,2,1)/100))^((1)/91)-1</f>
        <v>4.1675021249520938E-6</v>
      </c>
      <c r="I4084" s="2">
        <f t="shared" si="718"/>
        <v>29.941226192685736</v>
      </c>
      <c r="J4084">
        <f>VLOOKUP(A4084,'VXX-IV'!A$1:C$4500,3,0)</f>
        <v>29.97</v>
      </c>
      <c r="K4084">
        <f t="shared" si="713"/>
        <v>111.43993827397983</v>
      </c>
      <c r="M4084">
        <f t="shared" si="714"/>
        <v>28.761054799858371</v>
      </c>
      <c r="N4084" t="e">
        <f>VLOOKUP(A4084,#REF!,4,0)</f>
        <v>#REF!</v>
      </c>
      <c r="O4084">
        <f t="shared" si="715"/>
        <v>35.854732235797812</v>
      </c>
      <c r="P4084" t="e">
        <f>VLOOKUP(A4084,#REF!,4,0)</f>
        <v>#REF!</v>
      </c>
      <c r="Q4084" s="2">
        <f t="shared" si="719"/>
        <v>30.982809276192853</v>
      </c>
      <c r="R4084" t="e">
        <f>VLOOKUP(A4084,#REF!,3,0)</f>
        <v>#REF!</v>
      </c>
      <c r="S4084">
        <f t="shared" si="716"/>
        <v>32.511293225709466</v>
      </c>
      <c r="U4084">
        <v>32.729999999999997</v>
      </c>
      <c r="V4084">
        <f t="shared" si="717"/>
        <v>24.668632194662273</v>
      </c>
      <c r="W4084" t="e">
        <f>VLOOKUP(A4084,#REF!,4,0)</f>
        <v>#REF!</v>
      </c>
      <c r="Z4084">
        <f t="shared" si="721"/>
        <v>2.2078627451726902</v>
      </c>
      <c r="AD4084">
        <f t="shared" si="722"/>
        <v>4.3398436739301394</v>
      </c>
    </row>
    <row r="4085" spans="1:30" x14ac:dyDescent="0.25">
      <c r="A4085" s="1">
        <v>43991</v>
      </c>
      <c r="B4085" s="41">
        <v>27.57</v>
      </c>
      <c r="C4085" s="41">
        <v>29.67</v>
      </c>
      <c r="D4085" s="38">
        <v>54.653100000000002</v>
      </c>
      <c r="E4085" s="42">
        <v>46.016399999999997</v>
      </c>
      <c r="F4085" s="40">
        <v>19886.547055999999</v>
      </c>
      <c r="G4085" s="43">
        <v>16745.706812</v>
      </c>
      <c r="H4085">
        <f>(1/(1-91/360*VLOOKUP($A4085,Tbills!$B$4:$C$974,2,1)/100))^((1)/91)-1</f>
        <v>4.1675021249520938E-6</v>
      </c>
      <c r="I4085" s="2">
        <f t="shared" si="718"/>
        <v>31.731281347768135</v>
      </c>
      <c r="J4085">
        <f>VLOOKUP(A4085,'VXX-IV'!A$1:C$4500,3,0)</f>
        <v>31.76</v>
      </c>
      <c r="K4085">
        <f t="shared" si="713"/>
        <v>124.76461519746815</v>
      </c>
      <c r="M4085">
        <f t="shared" si="714"/>
        <v>31.340926831461807</v>
      </c>
      <c r="N4085" t="e">
        <f>VLOOKUP(A4085,#REF!,4,0)</f>
        <v>#REF!</v>
      </c>
      <c r="O4085">
        <f t="shared" si="715"/>
        <v>34.781643306730039</v>
      </c>
      <c r="P4085" t="e">
        <f>VLOOKUP(A4085,#REF!,4,0)</f>
        <v>#REF!</v>
      </c>
      <c r="Q4085" s="2">
        <f t="shared" si="719"/>
        <v>31.871901555098901</v>
      </c>
      <c r="R4085" t="e">
        <f>VLOOKUP(A4085,#REF!,3,0)</f>
        <v>#REF!</v>
      </c>
      <c r="S4085">
        <f t="shared" si="716"/>
        <v>31.576622738998541</v>
      </c>
      <c r="U4085">
        <v>31.879999000000002</v>
      </c>
      <c r="V4085">
        <f t="shared" si="717"/>
        <v>26.144242038944068</v>
      </c>
      <c r="W4085" t="e">
        <f>VLOOKUP(A4085,#REF!,4,0)</f>
        <v>#REF!</v>
      </c>
      <c r="Z4085">
        <f t="shared" si="721"/>
        <v>2.4718711431416036</v>
      </c>
      <c r="AD4085">
        <f t="shared" si="722"/>
        <v>4.0801002043219956</v>
      </c>
    </row>
    <row r="4086" spans="1:30" x14ac:dyDescent="0.25">
      <c r="A4086" s="1">
        <v>43992</v>
      </c>
      <c r="B4086" s="41">
        <v>27.57</v>
      </c>
      <c r="C4086" s="41">
        <v>29.57</v>
      </c>
      <c r="D4086" s="38">
        <v>53.817</v>
      </c>
      <c r="E4086" s="42">
        <v>45.312199999999997</v>
      </c>
      <c r="F4086" s="40">
        <v>19630.438711999999</v>
      </c>
      <c r="G4086" s="43">
        <v>16529.977903999999</v>
      </c>
      <c r="H4086">
        <f>(1/(1-91/360*VLOOKUP($A4086,Tbills!$B$4:$C$974,2,1)/100))^((1)/91)-1</f>
        <v>4.1675021249520938E-6</v>
      </c>
      <c r="I4086" s="2">
        <f t="shared" si="718"/>
        <v>31.245084522461532</v>
      </c>
      <c r="J4086">
        <f>VLOOKUP(A4086,'VXX-IV'!A$1:C$4500,3,0)</f>
        <v>31.27</v>
      </c>
      <c r="K4086">
        <f t="shared" si="713"/>
        <v>120.94104618935214</v>
      </c>
      <c r="M4086">
        <f t="shared" si="714"/>
        <v>30.621206626371009</v>
      </c>
      <c r="N4086" t="e">
        <f>VLOOKUP(A4086,#REF!,4,0)</f>
        <v>#REF!</v>
      </c>
      <c r="O4086">
        <f t="shared" si="715"/>
        <v>35.046867016851401</v>
      </c>
      <c r="P4086" t="e">
        <f>VLOOKUP(A4086,#REF!,4,0)</f>
        <v>#REF!</v>
      </c>
      <c r="Q4086" s="2">
        <f t="shared" si="719"/>
        <v>31.460673014056901</v>
      </c>
      <c r="R4086" t="e">
        <f>VLOOKUP(A4086,#REF!,3,0)</f>
        <v>#REF!</v>
      </c>
      <c r="S4086">
        <f t="shared" si="716"/>
        <v>31.982363336645211</v>
      </c>
      <c r="U4086">
        <v>32.099997999999999</v>
      </c>
      <c r="V4086">
        <f t="shared" si="717"/>
        <v>25.744397297583745</v>
      </c>
      <c r="W4086" t="e">
        <f>VLOOKUP(A4086,#REF!,4,0)</f>
        <v>#REF!</v>
      </c>
      <c r="Z4086">
        <f t="shared" si="721"/>
        <v>2.3961351206553942</v>
      </c>
      <c r="AD4086">
        <f t="shared" si="722"/>
        <v>4.1423460156375196</v>
      </c>
    </row>
    <row r="4087" spans="1:30" x14ac:dyDescent="0.25">
      <c r="A4087" s="1">
        <v>43993</v>
      </c>
      <c r="B4087" s="41">
        <v>40.79</v>
      </c>
      <c r="C4087" s="41">
        <v>40.43</v>
      </c>
      <c r="D4087" s="38">
        <v>74.775499999999994</v>
      </c>
      <c r="E4087" s="42">
        <v>62.958399999999997</v>
      </c>
      <c r="F4087" s="40">
        <v>22899.935258000001</v>
      </c>
      <c r="G4087" s="43">
        <v>19283.016393999998</v>
      </c>
      <c r="H4087">
        <f>(1/(1-91/360*VLOOKUP($A4087,Tbills!$B$4:$C$974,2,1)/100))^((1)/91)-1</f>
        <v>4.7232238586936148E-6</v>
      </c>
      <c r="I4087" s="2">
        <f t="shared" si="718"/>
        <v>43.412116037032909</v>
      </c>
      <c r="J4087">
        <f>VLOOKUP(A4087,'VXX-IV'!A$1:C$4500,3,0)</f>
        <v>43.45</v>
      </c>
      <c r="K4087">
        <f t="shared" si="713"/>
        <v>215.129921174993</v>
      </c>
      <c r="M4087">
        <f t="shared" si="714"/>
        <v>48.50823986458262</v>
      </c>
      <c r="N4087" t="e">
        <f>VLOOKUP(A4087,#REF!,4,0)</f>
        <v>#REF!</v>
      </c>
      <c r="O4087">
        <f t="shared" si="715"/>
        <v>28.221877346138001</v>
      </c>
      <c r="P4087" t="e">
        <f>VLOOKUP(A4087,#REF!,4,0)</f>
        <v>#REF!</v>
      </c>
      <c r="Q4087" s="2">
        <f t="shared" si="719"/>
        <v>36.699628505074166</v>
      </c>
      <c r="R4087" t="e">
        <f>VLOOKUP(A4087,#REF!,3,0)</f>
        <v>#REF!</v>
      </c>
      <c r="S4087">
        <f t="shared" si="716"/>
        <v>26.654897473957348</v>
      </c>
      <c r="U4087">
        <v>27.549999</v>
      </c>
      <c r="V4087">
        <f t="shared" si="717"/>
        <v>35.770534314995125</v>
      </c>
      <c r="W4087" t="e">
        <f>VLOOKUP(A4087,#REF!,4,0)</f>
        <v>#REF!</v>
      </c>
      <c r="Z4087">
        <f t="shared" si="721"/>
        <v>4.2622738337438522</v>
      </c>
      <c r="AD4087">
        <f t="shared" si="722"/>
        <v>2.5290497312971567</v>
      </c>
    </row>
    <row r="4088" spans="1:30" x14ac:dyDescent="0.25">
      <c r="A4088" s="1">
        <v>43994</v>
      </c>
      <c r="B4088" s="41">
        <v>36.090000000000003</v>
      </c>
      <c r="C4088" s="41">
        <v>38.049999999999997</v>
      </c>
      <c r="D4088" s="38">
        <v>65.462000000000003</v>
      </c>
      <c r="E4088" s="42">
        <v>55.116399999999999</v>
      </c>
      <c r="F4088" s="40">
        <v>21791.560004999999</v>
      </c>
      <c r="G4088" s="43">
        <v>18349.611840000001</v>
      </c>
      <c r="H4088">
        <f>(1/(1-91/360*VLOOKUP($A4088,Tbills!$B$4:$C$974,2,1)/100))^((1)/91)-1</f>
        <v>4.7232238586936148E-6</v>
      </c>
      <c r="I4088" s="2">
        <f t="shared" si="718"/>
        <v>38.004087511810084</v>
      </c>
      <c r="J4088">
        <f>VLOOKUP(A4088,'VXX-IV'!A$1:C$4500,3,0)</f>
        <v>38.04</v>
      </c>
      <c r="K4088">
        <f t="shared" si="713"/>
        <v>161.53088762534242</v>
      </c>
      <c r="M4088">
        <f t="shared" si="714"/>
        <v>39.444695699869243</v>
      </c>
      <c r="N4088" t="e">
        <f>VLOOKUP(A4088,#REF!,4,0)</f>
        <v>#REF!</v>
      </c>
      <c r="O4088">
        <f t="shared" si="715"/>
        <v>29.978733545550547</v>
      </c>
      <c r="P4088" t="e">
        <f>VLOOKUP(A4088,#REF!,4,0)</f>
        <v>#REF!</v>
      </c>
      <c r="Q4088" s="2">
        <f t="shared" si="719"/>
        <v>34.922485463707787</v>
      </c>
      <c r="R4088" t="e">
        <f>VLOOKUP(A4088,#REF!,3,0)</f>
        <v>#REF!</v>
      </c>
      <c r="S4088">
        <f t="shared" si="716"/>
        <v>27.944240213952867</v>
      </c>
      <c r="U4088">
        <v>27.700001</v>
      </c>
      <c r="V4088">
        <f t="shared" si="717"/>
        <v>31.31531269420109</v>
      </c>
      <c r="W4088" t="e">
        <f>VLOOKUP(A4088,#REF!,4,0)</f>
        <v>#REF!</v>
      </c>
      <c r="Z4088">
        <f t="shared" si="721"/>
        <v>3.2003616351749424</v>
      </c>
      <c r="AD4088">
        <f t="shared" si="722"/>
        <v>2.843931753674084</v>
      </c>
    </row>
    <row r="4089" spans="1:30" x14ac:dyDescent="0.25">
      <c r="A4089" s="1">
        <v>43997</v>
      </c>
      <c r="B4089" s="41">
        <v>34.4</v>
      </c>
      <c r="C4089" s="41">
        <v>36.43</v>
      </c>
      <c r="D4089" s="38">
        <v>63.970199999999998</v>
      </c>
      <c r="E4089" s="42">
        <v>53.859499999999997</v>
      </c>
      <c r="F4089" s="40">
        <v>21458.973191000001</v>
      </c>
      <c r="G4089" s="43">
        <v>18069.296665999998</v>
      </c>
      <c r="H4089">
        <f>(1/(1-91/360*VLOOKUP($A4089,Tbills!$B$4:$C$974,2,1)/100))^((1)/91)-1</f>
        <v>4.7232238586936148E-6</v>
      </c>
      <c r="I4089" s="2">
        <f t="shared" si="718"/>
        <v>37.135303604030106</v>
      </c>
      <c r="J4089">
        <f>VLOOKUP(A4089,'VXX-IV'!A$1:C$4500,3,0)</f>
        <v>37.17</v>
      </c>
      <c r="K4089">
        <f t="shared" si="713"/>
        <v>154.14491484780163</v>
      </c>
      <c r="M4089">
        <f t="shared" si="714"/>
        <v>38.094327056672597</v>
      </c>
      <c r="N4089" t="e">
        <f>VLOOKUP(A4089,#REF!,4,0)</f>
        <v>#REF!</v>
      </c>
      <c r="O4089">
        <f t="shared" si="715"/>
        <v>30.318190597479699</v>
      </c>
      <c r="P4089" t="e">
        <f>VLOOKUP(A4089,#REF!,4,0)</f>
        <v>#REF!</v>
      </c>
      <c r="Q4089" s="2">
        <f t="shared" si="719"/>
        <v>34.386976486334738</v>
      </c>
      <c r="R4089" t="e">
        <f>VLOOKUP(A4089,#REF!,3,0)</f>
        <v>#REF!</v>
      </c>
      <c r="S4089">
        <f t="shared" si="716"/>
        <v>28.368380400604714</v>
      </c>
      <c r="U4089">
        <v>28.120000999999998</v>
      </c>
      <c r="V4089">
        <f t="shared" si="717"/>
        <v>30.60206406673597</v>
      </c>
      <c r="W4089" t="e">
        <f>VLOOKUP(A4089,#REF!,4,0)</f>
        <v>#REF!</v>
      </c>
      <c r="Z4089">
        <f t="shared" si="721"/>
        <v>3.0540877905566695</v>
      </c>
      <c r="AD4089">
        <f t="shared" si="722"/>
        <v>2.9083796808571498</v>
      </c>
    </row>
    <row r="4090" spans="1:30" x14ac:dyDescent="0.25">
      <c r="A4090" s="1">
        <v>43998</v>
      </c>
      <c r="B4090" s="41">
        <v>33.67</v>
      </c>
      <c r="C4090" s="41">
        <v>35.799999999999997</v>
      </c>
      <c r="D4090" s="38">
        <v>63.090899999999998</v>
      </c>
      <c r="E4090" s="42">
        <v>53.118899999999996</v>
      </c>
      <c r="F4090" s="40">
        <v>21401.515003</v>
      </c>
      <c r="G4090" s="43">
        <v>18020.829274</v>
      </c>
      <c r="H4090">
        <f>(1/(1-91/360*VLOOKUP($A4090,Tbills!$B$4:$C$974,2,1)/100))^((1)/91)-1</f>
        <v>4.7232238586936148E-6</v>
      </c>
      <c r="I4090" s="2">
        <f t="shared" si="718"/>
        <v>36.62396862776113</v>
      </c>
      <c r="J4090">
        <f>VLOOKUP(A4090,'VXX-IV'!A$1:C$4500,3,0)</f>
        <v>36.659999999999997</v>
      </c>
      <c r="K4090">
        <f t="shared" si="713"/>
        <v>149.8996787153655</v>
      </c>
      <c r="M4090">
        <f t="shared" si="714"/>
        <v>37.308239990111936</v>
      </c>
      <c r="N4090" t="e">
        <f>VLOOKUP(A4090,#REF!,4,0)</f>
        <v>#REF!</v>
      </c>
      <c r="O4090">
        <f t="shared" si="715"/>
        <v>30.525842600345175</v>
      </c>
      <c r="P4090" t="e">
        <f>VLOOKUP(A4090,#REF!,4,0)</f>
        <v>#REF!</v>
      </c>
      <c r="Q4090" s="2">
        <f t="shared" si="719"/>
        <v>34.294066260891242</v>
      </c>
      <c r="R4090" t="e">
        <f>VLOOKUP(A4090,#REF!,3,0)</f>
        <v>#REF!</v>
      </c>
      <c r="S4090">
        <f t="shared" si="716"/>
        <v>28.443555385668304</v>
      </c>
      <c r="U4090">
        <v>28.27</v>
      </c>
      <c r="V4090">
        <f t="shared" si="717"/>
        <v>30.181556984393353</v>
      </c>
      <c r="W4090" t="e">
        <f>VLOOKUP(A4090,#REF!,4,0)</f>
        <v>#REF!</v>
      </c>
      <c r="Z4090">
        <f t="shared" si="721"/>
        <v>2.9699966731983181</v>
      </c>
      <c r="AD4090">
        <f t="shared" si="722"/>
        <v>2.9482343012811736</v>
      </c>
    </row>
    <row r="4091" spans="1:30" x14ac:dyDescent="0.25">
      <c r="A4091" s="1">
        <v>43999</v>
      </c>
      <c r="B4091" s="41">
        <v>33.47</v>
      </c>
      <c r="C4091" s="41">
        <v>35.72</v>
      </c>
      <c r="D4091" s="38">
        <v>63.091200000000001</v>
      </c>
      <c r="E4091" s="42">
        <v>53.118899999999996</v>
      </c>
      <c r="F4091" s="40">
        <v>21577.596713999999</v>
      </c>
      <c r="G4091" s="43">
        <v>18169.011159000001</v>
      </c>
      <c r="H4091">
        <f>(1/(1-91/360*VLOOKUP($A4091,Tbills!$B$4:$C$974,2,1)/100))^((1)/91)-1</f>
        <v>4.7232238586936148E-6</v>
      </c>
      <c r="I4091" s="2">
        <f t="shared" si="718"/>
        <v>36.62324974929718</v>
      </c>
      <c r="J4091">
        <f>VLOOKUP(A4091,'VXX-IV'!A$1:C$4500,3,0)</f>
        <v>36.659999999999997</v>
      </c>
      <c r="K4091">
        <f t="shared" si="713"/>
        <v>149.89361043825838</v>
      </c>
      <c r="M4091">
        <f t="shared" si="714"/>
        <v>37.307882239865457</v>
      </c>
      <c r="N4091" t="e">
        <f>VLOOKUP(A4091,#REF!,4,0)</f>
        <v>#REF!</v>
      </c>
      <c r="O4091">
        <f t="shared" si="715"/>
        <v>30.52504809211311</v>
      </c>
      <c r="P4091" t="e">
        <f>VLOOKUP(A4091,#REF!,4,0)</f>
        <v>#REF!</v>
      </c>
      <c r="Q4091" s="2">
        <f t="shared" si="719"/>
        <v>34.575378795516301</v>
      </c>
      <c r="R4091" t="e">
        <f>VLOOKUP(A4091,#REF!,3,0)</f>
        <v>#REF!</v>
      </c>
      <c r="S4091">
        <f t="shared" si="716"/>
        <v>28.208759256162899</v>
      </c>
      <c r="U4091">
        <v>28.219999000000001</v>
      </c>
      <c r="V4091">
        <f t="shared" si="717"/>
        <v>30.181846396583612</v>
      </c>
      <c r="W4091" t="e">
        <f>VLOOKUP(A4091,#REF!,4,0)</f>
        <v>#REF!</v>
      </c>
      <c r="Z4091">
        <f t="shared" si="721"/>
        <v>2.9698965883789197</v>
      </c>
      <c r="AD4091">
        <f t="shared" si="722"/>
        <v>2.9480969862589221</v>
      </c>
    </row>
    <row r="4092" spans="1:30" x14ac:dyDescent="0.25">
      <c r="A4092" s="1">
        <v>44000</v>
      </c>
      <c r="B4092" s="41">
        <v>32.94</v>
      </c>
      <c r="C4092" s="41">
        <v>35.14</v>
      </c>
      <c r="D4092" s="38">
        <v>63.009399999999999</v>
      </c>
      <c r="E4092" s="42">
        <v>53.049799999999998</v>
      </c>
      <c r="F4092" s="40">
        <v>21674.130845</v>
      </c>
      <c r="G4092" s="43">
        <v>18250.2101</v>
      </c>
      <c r="H4092">
        <f>(1/(1-91/360*VLOOKUP($A4092,Tbills!$B$4:$C$974,2,1)/100))^((1)/91)-1</f>
        <v>4.862186216536557E-6</v>
      </c>
      <c r="I4092" s="2">
        <f t="shared" si="718"/>
        <v>36.574874547119741</v>
      </c>
      <c r="J4092">
        <f>VLOOKUP(A4092,'VXX-IV'!A$1:C$4500,3,0)</f>
        <v>36.61</v>
      </c>
      <c r="K4092">
        <f t="shared" si="713"/>
        <v>149.49759918894387</v>
      </c>
      <c r="M4092">
        <f t="shared" si="714"/>
        <v>37.2347269593335</v>
      </c>
      <c r="N4092" t="e">
        <f>VLOOKUP(A4092,#REF!,4,0)</f>
        <v>#REF!</v>
      </c>
      <c r="O4092">
        <f t="shared" si="715"/>
        <v>30.544107422354401</v>
      </c>
      <c r="P4092" t="e">
        <f>VLOOKUP(A4092,#REF!,4,0)</f>
        <v>#REF!</v>
      </c>
      <c r="Q4092" s="2">
        <f t="shared" si="719"/>
        <v>34.729215729325418</v>
      </c>
      <c r="R4092" t="e">
        <f>VLOOKUP(A4092,#REF!,3,0)</f>
        <v>#REF!</v>
      </c>
      <c r="S4092">
        <f t="shared" si="716"/>
        <v>28.081789648522189</v>
      </c>
      <c r="U4092">
        <v>28.15</v>
      </c>
      <c r="V4092">
        <f t="shared" si="717"/>
        <v>30.142873221687857</v>
      </c>
      <c r="W4092" t="e">
        <f>VLOOKUP(A4092,#REF!,4,0)</f>
        <v>#REF!</v>
      </c>
      <c r="Z4092">
        <f t="shared" si="721"/>
        <v>2.962069956170498</v>
      </c>
      <c r="AD4092">
        <f t="shared" si="722"/>
        <v>2.9517945464589737</v>
      </c>
    </row>
    <row r="4093" spans="1:30" x14ac:dyDescent="0.25">
      <c r="A4093" s="1">
        <v>44001</v>
      </c>
      <c r="B4093" s="41">
        <v>35.119999999999997</v>
      </c>
      <c r="C4093" s="41">
        <v>36.68</v>
      </c>
      <c r="D4093" s="38">
        <v>66.146900000000002</v>
      </c>
      <c r="E4093" s="42">
        <v>55.691099999999999</v>
      </c>
      <c r="F4093" s="40">
        <v>22449.855024</v>
      </c>
      <c r="G4093" s="43">
        <v>18903.302307999998</v>
      </c>
      <c r="H4093">
        <f>(1/(1-91/360*VLOOKUP($A4093,Tbills!$B$4:$C$974,2,1)/100))^((1)/91)-1</f>
        <v>4.862186216536557E-6</v>
      </c>
      <c r="I4093" s="2">
        <f t="shared" si="718"/>
        <v>38.395153384652794</v>
      </c>
      <c r="J4093">
        <f>VLOOKUP(A4093,'VXX-IV'!A$1:C$4500,3,0)</f>
        <v>38.43</v>
      </c>
      <c r="K4093">
        <f t="shared" si="713"/>
        <v>164.37765908772204</v>
      </c>
      <c r="M4093">
        <f t="shared" si="714"/>
        <v>40.015166672538996</v>
      </c>
      <c r="N4093" t="e">
        <f>VLOOKUP(A4093,#REF!,4,0)</f>
        <v>#REF!</v>
      </c>
      <c r="O4093">
        <f t="shared" si="715"/>
        <v>29.78295093742614</v>
      </c>
      <c r="P4093" t="e">
        <f>VLOOKUP(A4093,#REF!,4,0)</f>
        <v>#REF!</v>
      </c>
      <c r="Q4093" s="2">
        <f t="shared" si="719"/>
        <v>35.971308504392333</v>
      </c>
      <c r="R4093" t="e">
        <f>VLOOKUP(A4093,#REF!,3,0)</f>
        <v>#REF!</v>
      </c>
      <c r="S4093">
        <f t="shared" si="716"/>
        <v>27.075999999408577</v>
      </c>
      <c r="U4093">
        <v>27.67</v>
      </c>
      <c r="V4093">
        <f t="shared" si="717"/>
        <v>31.643962161996885</v>
      </c>
      <c r="W4093" t="e">
        <f>VLOOKUP(A4093,#REF!,4,0)</f>
        <v>#REF!</v>
      </c>
      <c r="Z4093">
        <f t="shared" si="721"/>
        <v>3.2569175926266012</v>
      </c>
      <c r="AD4093">
        <f t="shared" si="722"/>
        <v>2.8046968168053183</v>
      </c>
    </row>
    <row r="4094" spans="1:30" x14ac:dyDescent="0.25">
      <c r="A4094" s="1">
        <v>44004</v>
      </c>
      <c r="B4094" s="41">
        <v>31.77</v>
      </c>
      <c r="C4094" s="41">
        <v>33.75</v>
      </c>
      <c r="D4094" s="38">
        <v>59.430999999999997</v>
      </c>
      <c r="E4094" s="42">
        <v>50.036000000000001</v>
      </c>
      <c r="F4094" s="40">
        <v>21246.913057999998</v>
      </c>
      <c r="G4094" s="43">
        <v>17890.121339000001</v>
      </c>
      <c r="H4094">
        <f>(1/(1-91/360*VLOOKUP($A4094,Tbills!$B$4:$C$974,2,1)/100))^((1)/91)-1</f>
        <v>4.862186216536557E-6</v>
      </c>
      <c r="I4094" s="2">
        <f t="shared" si="718"/>
        <v>34.494367008563572</v>
      </c>
      <c r="J4094">
        <f>VLOOKUP(A4094,'VXX-IV'!A$1:C$4500,3,0)</f>
        <v>34.53</v>
      </c>
      <c r="K4094">
        <f t="shared" si="713"/>
        <v>130.9786580836934</v>
      </c>
      <c r="M4094">
        <f t="shared" si="714"/>
        <v>33.919237597643814</v>
      </c>
      <c r="N4094" t="e">
        <f>VLOOKUP(A4094,#REF!,4,0)</f>
        <v>#REF!</v>
      </c>
      <c r="O4094">
        <f t="shared" si="715"/>
        <v>31.292648183234924</v>
      </c>
      <c r="P4094" t="e">
        <f>VLOOKUP(A4094,#REF!,4,0)</f>
        <v>#REF!</v>
      </c>
      <c r="Q4094" s="2">
        <f t="shared" si="719"/>
        <v>34.041349370402337</v>
      </c>
      <c r="R4094" t="e">
        <f>VLOOKUP(A4094,#REF!,3,0)</f>
        <v>#REF!</v>
      </c>
      <c r="S4094">
        <f t="shared" si="716"/>
        <v>28.524472838361874</v>
      </c>
      <c r="U4094">
        <v>28.25</v>
      </c>
      <c r="V4094">
        <f t="shared" si="717"/>
        <v>28.431523874254385</v>
      </c>
      <c r="W4094" t="e">
        <f>VLOOKUP(A4094,#REF!,4,0)</f>
        <v>#REF!</v>
      </c>
      <c r="Z4094">
        <f t="shared" si="721"/>
        <v>2.5952139853625682</v>
      </c>
      <c r="AD4094">
        <f t="shared" si="722"/>
        <v>3.0890654354641347</v>
      </c>
    </row>
    <row r="4095" spans="1:30" x14ac:dyDescent="0.25">
      <c r="A4095" s="1">
        <v>44005</v>
      </c>
      <c r="B4095" s="41">
        <v>31.37</v>
      </c>
      <c r="C4095" s="41">
        <v>33.06</v>
      </c>
      <c r="D4095" s="38">
        <v>59.979300000000002</v>
      </c>
      <c r="E4095" s="42">
        <v>50.497300000000003</v>
      </c>
      <c r="F4095" s="40">
        <v>21140.334115000001</v>
      </c>
      <c r="G4095" s="43">
        <v>17800.293776999999</v>
      </c>
      <c r="H4095">
        <f>(1/(1-91/360*VLOOKUP($A4095,Tbills!$B$4:$C$974,2,1)/100))^((1)/91)-1</f>
        <v>4.862186216536557E-6</v>
      </c>
      <c r="I4095" s="2">
        <f t="shared" si="718"/>
        <v>34.811757143510214</v>
      </c>
      <c r="J4095">
        <f>VLOOKUP(A4095,'VXX-IV'!A$1:C$4500,3,0)</f>
        <v>34.840000000000003</v>
      </c>
      <c r="K4095">
        <f t="shared" si="713"/>
        <v>133.38835588286287</v>
      </c>
      <c r="M4095">
        <f t="shared" si="714"/>
        <v>34.387978445026327</v>
      </c>
      <c r="N4095" t="e">
        <f>VLOOKUP(A4095,#REF!,4,0)</f>
        <v>#REF!</v>
      </c>
      <c r="O4095">
        <f t="shared" si="715"/>
        <v>31.147588344780619</v>
      </c>
      <c r="P4095" t="e">
        <f>VLOOKUP(A4095,#REF!,4,0)</f>
        <v>#REF!</v>
      </c>
      <c r="Q4095" s="2">
        <f t="shared" si="719"/>
        <v>33.869764983313452</v>
      </c>
      <c r="R4095" t="e">
        <f>VLOOKUP(A4095,#REF!,3,0)</f>
        <v>#REF!</v>
      </c>
      <c r="S4095">
        <f t="shared" si="716"/>
        <v>28.666775305480705</v>
      </c>
      <c r="U4095">
        <v>28.889999</v>
      </c>
      <c r="V4095">
        <f t="shared" si="717"/>
        <v>28.693919531284472</v>
      </c>
      <c r="W4095" t="e">
        <f>VLOOKUP(A4095,#REF!,4,0)</f>
        <v>#REF!</v>
      </c>
      <c r="Z4095">
        <f t="shared" si="721"/>
        <v>2.6429773523497735</v>
      </c>
      <c r="AD4095">
        <f t="shared" si="722"/>
        <v>3.0604436749381958</v>
      </c>
    </row>
    <row r="4096" spans="1:30" x14ac:dyDescent="0.25">
      <c r="A4096" s="1">
        <v>44006</v>
      </c>
      <c r="B4096" s="41">
        <v>33.840000000000003</v>
      </c>
      <c r="C4096" s="41">
        <v>35.39</v>
      </c>
      <c r="D4096" s="38">
        <v>63.040399999999998</v>
      </c>
      <c r="E4096" s="42">
        <v>53.074199999999998</v>
      </c>
      <c r="F4096" s="40">
        <v>22114.06769</v>
      </c>
      <c r="G4096" s="43">
        <v>18620.096999000001</v>
      </c>
      <c r="H4096">
        <f>(1/(1-91/360*VLOOKUP($A4096,Tbills!$B$4:$C$974,2,1)/100))^((1)/91)-1</f>
        <v>4.862186216536557E-6</v>
      </c>
      <c r="I4096" s="2">
        <f t="shared" si="718"/>
        <v>36.587515762194109</v>
      </c>
      <c r="J4096">
        <f>VLOOKUP(A4096,'VXX-IV'!A$1:C$4500,3,0)</f>
        <v>36.619999999999997</v>
      </c>
      <c r="K4096">
        <f t="shared" si="713"/>
        <v>146.99616128755721</v>
      </c>
      <c r="M4096">
        <f t="shared" si="714"/>
        <v>37.019874536927972</v>
      </c>
      <c r="N4096" t="e">
        <f>VLOOKUP(A4096,#REF!,4,0)</f>
        <v>#REF!</v>
      </c>
      <c r="O4096">
        <f t="shared" si="715"/>
        <v>30.352060596609963</v>
      </c>
      <c r="P4096" t="e">
        <f>VLOOKUP(A4096,#REF!,4,0)</f>
        <v>#REF!</v>
      </c>
      <c r="Q4096" s="2">
        <f t="shared" si="719"/>
        <v>35.428958131192907</v>
      </c>
      <c r="R4096" t="e">
        <f>VLOOKUP(A4096,#REF!,3,0)</f>
        <v>#REF!</v>
      </c>
      <c r="S4096">
        <f t="shared" si="716"/>
        <v>27.34563126709017</v>
      </c>
      <c r="U4096">
        <v>27.27</v>
      </c>
      <c r="V4096">
        <f t="shared" si="717"/>
        <v>30.15847237779878</v>
      </c>
      <c r="W4096" t="e">
        <f>VLOOKUP(A4096,#REF!,4,0)</f>
        <v>#REF!</v>
      </c>
      <c r="Z4096">
        <f t="shared" si="721"/>
        <v>2.9126238508577997</v>
      </c>
      <c r="AD4096">
        <f t="shared" si="722"/>
        <v>2.904132586268978</v>
      </c>
    </row>
    <row r="4097" spans="1:30" x14ac:dyDescent="0.25">
      <c r="A4097" s="1">
        <v>44007</v>
      </c>
      <c r="B4097" s="41">
        <v>32.22</v>
      </c>
      <c r="C4097" s="41">
        <v>34.090000000000003</v>
      </c>
      <c r="D4097" s="38">
        <v>60.527500000000003</v>
      </c>
      <c r="E4097" s="42">
        <v>50.958399999999997</v>
      </c>
      <c r="F4097" s="40">
        <v>21434.844811999999</v>
      </c>
      <c r="G4097" s="43">
        <v>18048.099203999998</v>
      </c>
      <c r="H4097">
        <f>(1/(1-91/360*VLOOKUP($A4097,Tbills!$B$4:$C$974,2,1)/100))^((1)/91)-1</f>
        <v>4.3064573782558568E-6</v>
      </c>
      <c r="I4097" s="2">
        <f t="shared" si="718"/>
        <v>35.128217169605342</v>
      </c>
      <c r="J4097">
        <f>VLOOKUP(A4097,'VXX-IV'!A$1:C$4500,3,0)</f>
        <v>35.159999999999997</v>
      </c>
      <c r="K4097">
        <f t="shared" si="713"/>
        <v>135.2706412085214</v>
      </c>
      <c r="M4097">
        <f t="shared" si="714"/>
        <v>34.805847952415235</v>
      </c>
      <c r="N4097" t="e">
        <f>VLOOKUP(A4097,#REF!,4,0)</f>
        <v>#REF!</v>
      </c>
      <c r="O4097">
        <f t="shared" si="715"/>
        <v>30.956246459997836</v>
      </c>
      <c r="P4097" t="e">
        <f>VLOOKUP(A4097,#REF!,4,0)</f>
        <v>#REF!</v>
      </c>
      <c r="Q4097" s="2">
        <f t="shared" si="719"/>
        <v>34.339937492048698</v>
      </c>
      <c r="R4097" t="e">
        <f>VLOOKUP(A4097,#REF!,3,0)</f>
        <v>#REF!</v>
      </c>
      <c r="S4097">
        <f t="shared" si="716"/>
        <v>28.184750942701442</v>
      </c>
      <c r="U4097">
        <v>28.1</v>
      </c>
      <c r="V4097">
        <f t="shared" si="717"/>
        <v>28.956484233749443</v>
      </c>
      <c r="W4097" t="e">
        <f>VLOOKUP(A4097,#REF!,4,0)</f>
        <v>#REF!</v>
      </c>
      <c r="Z4097">
        <f t="shared" si="721"/>
        <v>2.6803103528019796</v>
      </c>
      <c r="AD4097">
        <f t="shared" si="722"/>
        <v>3.0197650154550271</v>
      </c>
    </row>
    <row r="4098" spans="1:30" x14ac:dyDescent="0.25">
      <c r="A4098" s="1">
        <v>44008</v>
      </c>
      <c r="B4098" s="41">
        <v>34.729999999999997</v>
      </c>
      <c r="C4098" s="41">
        <v>35.799999999999997</v>
      </c>
      <c r="D4098" s="38">
        <v>64.832999999999998</v>
      </c>
      <c r="E4098" s="42">
        <v>54.582999999999998</v>
      </c>
      <c r="F4098" s="40">
        <v>22548.305064</v>
      </c>
      <c r="G4098" s="43">
        <v>18985.552928000001</v>
      </c>
      <c r="H4098">
        <f>(1/(1-91/360*VLOOKUP($A4098,Tbills!$B$4:$C$974,2,1)/100))^((1)/91)-1</f>
        <v>4.3064573782558568E-6</v>
      </c>
      <c r="I4098" s="2">
        <f t="shared" si="718"/>
        <v>37.626073619146283</v>
      </c>
      <c r="J4098">
        <f>VLOOKUP(A4098,'VXX-IV'!A$1:C$4500,3,0)</f>
        <v>37.659999999999997</v>
      </c>
      <c r="K4098">
        <f t="shared" si="713"/>
        <v>154.50754625994261</v>
      </c>
      <c r="M4098">
        <f t="shared" si="714"/>
        <v>38.519015801792236</v>
      </c>
      <c r="N4098" t="e">
        <f>VLOOKUP(A4098,#REF!,4,0)</f>
        <v>#REF!</v>
      </c>
      <c r="O4098">
        <f t="shared" si="715"/>
        <v>29.854532061793563</v>
      </c>
      <c r="P4098" t="e">
        <f>VLOOKUP(A4098,#REF!,4,0)</f>
        <v>#REF!</v>
      </c>
      <c r="Q4098" s="2">
        <f t="shared" si="719"/>
        <v>36.122888356254471</v>
      </c>
      <c r="R4098" t="e">
        <f>VLOOKUP(A4098,#REF!,3,0)</f>
        <v>#REF!</v>
      </c>
      <c r="S4098">
        <f t="shared" si="716"/>
        <v>26.719906385360702</v>
      </c>
      <c r="U4098">
        <v>26.73</v>
      </c>
      <c r="V4098">
        <f t="shared" si="717"/>
        <v>31.016416031800983</v>
      </c>
      <c r="W4098" t="e">
        <f>VLOOKUP(A4098,#REF!,4,0)</f>
        <v>#REF!</v>
      </c>
      <c r="Z4098">
        <f t="shared" si="721"/>
        <v>3.0615006636606816</v>
      </c>
      <c r="AD4098">
        <f t="shared" si="722"/>
        <v>2.8048426942563882</v>
      </c>
    </row>
    <row r="4099" spans="1:30" x14ac:dyDescent="0.25">
      <c r="A4099" s="1">
        <v>44011</v>
      </c>
      <c r="B4099" s="41">
        <v>31.78</v>
      </c>
      <c r="C4099" s="41">
        <v>33.909999999999997</v>
      </c>
      <c r="D4099" s="38">
        <v>61.045000000000002</v>
      </c>
      <c r="E4099" s="42">
        <v>51.3932</v>
      </c>
      <c r="F4099" s="40">
        <v>21712.835004</v>
      </c>
      <c r="G4099" s="43">
        <v>18281.846299000001</v>
      </c>
      <c r="H4099">
        <f>(1/(1-91/360*VLOOKUP($A4099,Tbills!$B$4:$C$974,2,1)/100))^((1)/91)-1</f>
        <v>4.3064573782558568E-6</v>
      </c>
      <c r="I4099" s="2">
        <f t="shared" si="718"/>
        <v>35.425102178896687</v>
      </c>
      <c r="J4099">
        <f>VLOOKUP(A4099,'VXX-IV'!A$1:C$4500,3,0)</f>
        <v>35.46</v>
      </c>
      <c r="K4099">
        <f t="shared" si="713"/>
        <v>136.43213584620665</v>
      </c>
      <c r="M4099">
        <f t="shared" si="714"/>
        <v>35.141460245272079</v>
      </c>
      <c r="N4099" t="e">
        <f>VLOOKUP(A4099,#REF!,4,0)</f>
        <v>#REF!</v>
      </c>
      <c r="O4099">
        <f t="shared" si="715"/>
        <v>30.724473982924906</v>
      </c>
      <c r="P4099" t="e">
        <f>VLOOKUP(A4099,#REF!,4,0)</f>
        <v>#REF!</v>
      </c>
      <c r="Q4099" s="2">
        <f t="shared" si="719"/>
        <v>34.781902214843491</v>
      </c>
      <c r="R4099" t="e">
        <f>VLOOKUP(A4099,#REF!,3,0)</f>
        <v>#REF!</v>
      </c>
      <c r="S4099">
        <f t="shared" si="716"/>
        <v>27.707573106569384</v>
      </c>
      <c r="U4099">
        <v>27.59</v>
      </c>
      <c r="V4099">
        <f t="shared" si="717"/>
        <v>29.204674140033219</v>
      </c>
      <c r="W4099" t="e">
        <f>VLOOKUP(A4099,#REF!,4,0)</f>
        <v>#REF!</v>
      </c>
      <c r="Z4099">
        <f t="shared" si="721"/>
        <v>2.7034025684480425</v>
      </c>
      <c r="AD4099">
        <f t="shared" si="722"/>
        <v>2.9683413398042395</v>
      </c>
    </row>
    <row r="4100" spans="1:30" x14ac:dyDescent="0.25">
      <c r="A4100" s="1">
        <v>44012</v>
      </c>
      <c r="B4100" s="41">
        <v>30.43</v>
      </c>
      <c r="C4100" s="41">
        <v>32.520000000000003</v>
      </c>
      <c r="D4100" s="38">
        <v>58.639600000000002</v>
      </c>
      <c r="E4100" s="42">
        <v>49.367899999999999</v>
      </c>
      <c r="F4100" s="40">
        <v>21061.377872000001</v>
      </c>
      <c r="G4100" s="43">
        <v>17733.251488000002</v>
      </c>
      <c r="H4100">
        <f>(1/(1-91/360*VLOOKUP($A4100,Tbills!$B$4:$C$974,2,1)/100))^((1)/91)-1</f>
        <v>4.3064573782558568E-6</v>
      </c>
      <c r="I4100" s="2">
        <f t="shared" si="718"/>
        <v>34.028391668769011</v>
      </c>
      <c r="J4100">
        <f>VLOOKUP(A4100,'VXX-IV'!A$1:C$4500,3,0)</f>
        <v>34.06</v>
      </c>
      <c r="K4100">
        <f t="shared" si="713"/>
        <v>125.67397760016671</v>
      </c>
      <c r="M4100">
        <f t="shared" si="714"/>
        <v>33.063864501841827</v>
      </c>
      <c r="N4100" t="e">
        <f>VLOOKUP(A4100,#REF!,4,0)</f>
        <v>#REF!</v>
      </c>
      <c r="O4100">
        <f t="shared" si="715"/>
        <v>31.329052619179851</v>
      </c>
      <c r="P4100" t="e">
        <f>VLOOKUP(A4100,#REF!,4,0)</f>
        <v>#REF!</v>
      </c>
      <c r="Q4100" s="2">
        <f t="shared" si="719"/>
        <v>33.737507019421884</v>
      </c>
      <c r="R4100" t="e">
        <f>VLOOKUP(A4100,#REF!,3,0)</f>
        <v>#REF!</v>
      </c>
      <c r="S4100">
        <f t="shared" si="716"/>
        <v>28.538078954349995</v>
      </c>
      <c r="U4100">
        <v>28.49</v>
      </c>
      <c r="V4100">
        <f t="shared" si="717"/>
        <v>28.05404718333244</v>
      </c>
      <c r="W4100" t="e">
        <f>VLOOKUP(A4100,#REF!,4,0)</f>
        <v>#REF!</v>
      </c>
      <c r="Z4100">
        <f t="shared" si="721"/>
        <v>2.4902476102002753</v>
      </c>
      <c r="AD4100">
        <f t="shared" si="722"/>
        <v>3.08517384929928</v>
      </c>
    </row>
    <row r="4101" spans="1:30" x14ac:dyDescent="0.25">
      <c r="A4101" s="1">
        <v>44013</v>
      </c>
      <c r="B4101" s="41">
        <v>28.62</v>
      </c>
      <c r="C4101" s="41">
        <v>31.68</v>
      </c>
      <c r="D4101" s="38">
        <v>56.709899999999998</v>
      </c>
      <c r="E4101" s="42">
        <v>47.743099999999998</v>
      </c>
      <c r="F4101" s="40">
        <v>20809.535914</v>
      </c>
      <c r="G4101" s="43">
        <v>17521.129317999999</v>
      </c>
      <c r="H4101">
        <f>(1/(1-91/360*VLOOKUP($A4101,Tbills!$B$4:$C$974,2,1)/100))^((1)/91)-1</f>
        <v>4.3064573782558568E-6</v>
      </c>
      <c r="I4101" s="2">
        <f t="shared" si="718"/>
        <v>32.907789865541083</v>
      </c>
      <c r="J4101">
        <f>VLOOKUP(A4101,'VXX-IV'!A$1:C$4500,3,0)</f>
        <v>32.94</v>
      </c>
      <c r="K4101">
        <f t="shared" si="713"/>
        <v>117.39679337655589</v>
      </c>
      <c r="M4101">
        <f t="shared" si="714"/>
        <v>31.431262548390698</v>
      </c>
      <c r="N4101" t="e">
        <f>VLOOKUP(A4101,#REF!,4,0)</f>
        <v>#REF!</v>
      </c>
      <c r="O4101">
        <f t="shared" si="715"/>
        <v>31.843775843052377</v>
      </c>
      <c r="P4101" t="e">
        <f>VLOOKUP(A4101,#REF!,4,0)</f>
        <v>#REF!</v>
      </c>
      <c r="Q4101" s="2">
        <f t="shared" si="719"/>
        <v>33.333277123054735</v>
      </c>
      <c r="R4101" t="e">
        <f>VLOOKUP(A4101,#REF!,3,0)</f>
        <v>#REF!</v>
      </c>
      <c r="S4101">
        <f t="shared" si="716"/>
        <v>28.878502876364841</v>
      </c>
      <c r="U4101">
        <v>28.93</v>
      </c>
      <c r="V4101">
        <f t="shared" si="717"/>
        <v>27.130990451635007</v>
      </c>
      <c r="W4101" t="e">
        <f>VLOOKUP(A4101,#REF!,4,0)</f>
        <v>#REF!</v>
      </c>
      <c r="Z4101">
        <f t="shared" si="721"/>
        <v>2.326250786626173</v>
      </c>
      <c r="AD4101">
        <f t="shared" si="722"/>
        <v>3.1865648984393506</v>
      </c>
    </row>
    <row r="4102" spans="1:30" x14ac:dyDescent="0.25">
      <c r="A4102" s="1">
        <v>44014</v>
      </c>
      <c r="B4102" s="41">
        <v>27.68</v>
      </c>
      <c r="C4102" s="41">
        <v>30.87</v>
      </c>
      <c r="D4102" s="38">
        <v>55.305700000000002</v>
      </c>
      <c r="E4102" s="42">
        <v>46.560699999999997</v>
      </c>
      <c r="F4102" s="40">
        <v>20623.228343999999</v>
      </c>
      <c r="G4102" s="43">
        <v>17364.187365999998</v>
      </c>
      <c r="H4102">
        <f>(1/(1-91/360*VLOOKUP($A4102,Tbills!$B$4:$C$974,2,1)/100))^((1)/91)-1</f>
        <v>4.1675021249520938E-6</v>
      </c>
      <c r="I4102" s="2">
        <f t="shared" si="718"/>
        <v>32.092173962014314</v>
      </c>
      <c r="J4102">
        <f>VLOOKUP(A4102,'VXX-IV'!A$1:C$4500,3,0)</f>
        <v>32.119999999999997</v>
      </c>
      <c r="K4102">
        <f t="shared" si="713"/>
        <v>111.57734392238342</v>
      </c>
      <c r="M4102">
        <f t="shared" si="714"/>
        <v>30.263337921292781</v>
      </c>
      <c r="N4102" t="e">
        <f>VLOOKUP(A4102,#REF!,4,0)</f>
        <v>#REF!</v>
      </c>
      <c r="O4102">
        <f t="shared" si="715"/>
        <v>32.237256373181943</v>
      </c>
      <c r="P4102" t="e">
        <f>VLOOKUP(A4102,#REF!,4,0)</f>
        <v>#REF!</v>
      </c>
      <c r="Q4102" s="2">
        <f t="shared" si="719"/>
        <v>33.034039114237281</v>
      </c>
      <c r="R4102" t="e">
        <f>VLOOKUP(A4102,#REF!,3,0)</f>
        <v>#REF!</v>
      </c>
      <c r="S4102">
        <f t="shared" si="716"/>
        <v>29.136219944743846</v>
      </c>
      <c r="U4102">
        <v>28.9</v>
      </c>
      <c r="V4102">
        <f t="shared" si="717"/>
        <v>26.459321249806724</v>
      </c>
      <c r="W4102" t="e">
        <f>VLOOKUP(A4102,#REF!,4,0)</f>
        <v>#REF!</v>
      </c>
      <c r="Z4102">
        <f t="shared" si="721"/>
        <v>2.2109529712010407</v>
      </c>
      <c r="AD4102">
        <f t="shared" si="722"/>
        <v>3.2653308989847294</v>
      </c>
    </row>
    <row r="4103" spans="1:30" x14ac:dyDescent="0.25">
      <c r="A4103" s="1">
        <v>44018</v>
      </c>
      <c r="B4103" s="41">
        <v>27.94</v>
      </c>
      <c r="C4103" s="41">
        <v>30.98</v>
      </c>
      <c r="D4103" s="38">
        <v>55.5871</v>
      </c>
      <c r="E4103" s="42">
        <v>46.796799999999998</v>
      </c>
      <c r="F4103" s="40">
        <v>20658.310869000001</v>
      </c>
      <c r="G4103" s="43">
        <v>17393.436418000001</v>
      </c>
      <c r="H4103">
        <f>(1/(1-91/360*VLOOKUP($A4103,Tbills!$B$4:$C$974,2,1)/100))^((1)/91)-1</f>
        <v>4.1675021249520938E-6</v>
      </c>
      <c r="I4103" s="2">
        <f t="shared" si="718"/>
        <v>32.252315714359632</v>
      </c>
      <c r="J4103">
        <f>VLOOKUP(A4103,'VXX-IV'!A$1:C$4500,3,0)</f>
        <v>32.28</v>
      </c>
      <c r="K4103">
        <f t="shared" si="713"/>
        <v>112.69041648018239</v>
      </c>
      <c r="M4103">
        <f t="shared" si="714"/>
        <v>30.492357326660386</v>
      </c>
      <c r="N4103" t="e">
        <f>VLOOKUP(A4103,#REF!,4,0)</f>
        <v>#REF!</v>
      </c>
      <c r="O4103">
        <f t="shared" si="715"/>
        <v>32.152174465040012</v>
      </c>
      <c r="P4103" t="e">
        <f>VLOOKUP(A4103,#REF!,4,0)</f>
        <v>#REF!</v>
      </c>
      <c r="Q4103" s="2">
        <f t="shared" si="719"/>
        <v>33.087006567836909</v>
      </c>
      <c r="R4103" t="e">
        <f>VLOOKUP(A4103,#REF!,3,0)</f>
        <v>#REF!</v>
      </c>
      <c r="S4103">
        <f t="shared" si="716"/>
        <v>29.083323296411013</v>
      </c>
      <c r="V4103">
        <f t="shared" si="717"/>
        <v>26.594511216377647</v>
      </c>
      <c r="W4103" t="e">
        <f>VLOOKUP(A4103,#REF!,4,0)</f>
        <v>#REF!</v>
      </c>
      <c r="Z4103">
        <f t="shared" si="721"/>
        <v>2.2330745405130137</v>
      </c>
      <c r="AD4103">
        <f t="shared" si="722"/>
        <v>3.2481678503031306</v>
      </c>
    </row>
    <row r="4104" spans="1:30" x14ac:dyDescent="0.25">
      <c r="A4104" s="1">
        <v>44019</v>
      </c>
      <c r="B4104" s="41">
        <v>29.43</v>
      </c>
      <c r="C4104" s="41">
        <v>32.07</v>
      </c>
      <c r="D4104" s="38">
        <v>57.657200000000003</v>
      </c>
      <c r="E4104" s="42">
        <v>48.539400000000001</v>
      </c>
      <c r="F4104" s="40">
        <v>21136.175683000001</v>
      </c>
      <c r="G4104" s="43">
        <v>17795.706180000001</v>
      </c>
      <c r="H4104">
        <f>(1/(1-91/360*VLOOKUP($A4104,Tbills!$B$4:$C$974,2,1)/100))^((1)/91)-1</f>
        <v>4.1675021249520938E-6</v>
      </c>
      <c r="I4104" s="2">
        <f t="shared" si="718"/>
        <v>33.452597355607253</v>
      </c>
      <c r="J4104">
        <f>VLOOKUP(A4104,'VXX-IV'!A$1:C$4500,3,0)</f>
        <v>33.479999999999997</v>
      </c>
      <c r="K4104">
        <f t="shared" ref="K4104:K4167" si="723">K4103*(1-K$1+H4104)^($A4104-$A4103)*(1+2*(E4104/E4103-1))</f>
        <v>121.07808627908834</v>
      </c>
      <c r="M4104">
        <f t="shared" ref="M4104:M4167" si="724">M4103*(1-(M$1+M$5))^($A4104-$A4103)*(1+1.5*(E4104/E4103-1))</f>
        <v>32.195241402060049</v>
      </c>
      <c r="N4104" t="e">
        <f>VLOOKUP(A4104,#REF!,4,0)</f>
        <v>#REF!</v>
      </c>
      <c r="O4104">
        <f t="shared" ref="O4104:O4167" si="725">O4103*(1-IF($A4104&lt;=O4099,O$1,O$1+IF(AND(WEEKDAY($A4104)&lt;&gt;1,WEEKDAY($A4104)&lt;&gt;7),P$1,0)))^($A4104-$A4103)*(1-0.5*(E4104/E4103-1))</f>
        <v>31.552718481122078</v>
      </c>
      <c r="P4104" t="e">
        <f>VLOOKUP(A4104,#REF!,4,0)</f>
        <v>#REF!</v>
      </c>
      <c r="Q4104" s="2">
        <f t="shared" si="719"/>
        <v>33.851544584302594</v>
      </c>
      <c r="R4104" t="e">
        <f>VLOOKUP(A4104,#REF!,3,0)</f>
        <v>#REF!</v>
      </c>
      <c r="S4104">
        <f t="shared" ref="S4104:S4167" si="726">S4103*(1-S$1+H4104)^($A4104-$A4103)*(2-G4104/G4103)</f>
        <v>28.40976121336162</v>
      </c>
      <c r="V4104">
        <f t="shared" ref="V4104:V4167" si="727">V4103*$E4104/$E4103*(1-(V$1+V$5+IF(AND(WEEKDAY(A4104)&lt;&gt;1,WEEKDAY(A4104)&lt;&gt;7),IF(A4104&lt;W$2,W$1,W$3),0)))^($A4104-$A4103)</f>
        <v>27.585091203952484</v>
      </c>
      <c r="W4104" t="e">
        <f>VLOOKUP(A4104,#REF!,4,0)</f>
        <v>#REF!</v>
      </c>
      <c r="Z4104">
        <f t="shared" si="721"/>
        <v>2.3993023080100979</v>
      </c>
      <c r="AD4104">
        <f t="shared" si="722"/>
        <v>3.1270682601728139</v>
      </c>
    </row>
    <row r="4105" spans="1:30" x14ac:dyDescent="0.25">
      <c r="A4105" s="1">
        <v>44020</v>
      </c>
      <c r="B4105" s="41">
        <v>28.08</v>
      </c>
      <c r="C4105" s="41">
        <v>31.19</v>
      </c>
      <c r="D4105" s="38">
        <v>56.079000000000001</v>
      </c>
      <c r="E4105" s="42">
        <v>47.210500000000003</v>
      </c>
      <c r="F4105" s="40">
        <v>20751.335821000001</v>
      </c>
      <c r="G4105" s="43">
        <v>17471.614217999999</v>
      </c>
      <c r="H4105">
        <f>(1/(1-91/360*VLOOKUP($A4105,Tbills!$B$4:$C$974,2,1)/100))^((1)/91)-1</f>
        <v>4.1675021249520938E-6</v>
      </c>
      <c r="I4105" s="2">
        <f t="shared" ref="I4105:I4168" si="728">I4104*$D4105/$D4104*(1-I$1)^($A4105-$A4104)</f>
        <v>32.536135362643485</v>
      </c>
      <c r="J4105">
        <f>VLOOKUP(A4105,'VXX-IV'!A$1:C$4500,3,0)</f>
        <v>32.57</v>
      </c>
      <c r="K4105">
        <f t="shared" si="723"/>
        <v>114.44369619195072</v>
      </c>
      <c r="M4105">
        <f t="shared" si="724"/>
        <v>30.872795013871468</v>
      </c>
      <c r="N4105" t="e">
        <f>VLOOKUP(A4105,#REF!,4,0)</f>
        <v>#REF!</v>
      </c>
      <c r="O4105">
        <f t="shared" si="725"/>
        <v>31.983807366938745</v>
      </c>
      <c r="P4105" t="e">
        <f>VLOOKUP(A4105,#REF!,4,0)</f>
        <v>#REF!</v>
      </c>
      <c r="Q4105" s="2">
        <f t="shared" ref="Q4105:Q4168" si="729">Q4104*$F4105/$F4104*(1-Q$1)^($A4105-$A4104)</f>
        <v>33.234377480141134</v>
      </c>
      <c r="R4105" t="e">
        <f>VLOOKUP(A4105,#REF!,3,0)</f>
        <v>#REF!</v>
      </c>
      <c r="S4105">
        <f t="shared" si="726"/>
        <v>28.926204940035337</v>
      </c>
      <c r="V4105">
        <f t="shared" si="727"/>
        <v>26.830130495009335</v>
      </c>
      <c r="W4105" t="e">
        <f>VLOOKUP(A4105,#REF!,4,0)</f>
        <v>#REF!</v>
      </c>
      <c r="Z4105">
        <f t="shared" si="721"/>
        <v>2.2678508407801941</v>
      </c>
      <c r="AD4105">
        <f t="shared" si="722"/>
        <v>3.2125307499963003</v>
      </c>
    </row>
    <row r="4106" spans="1:30" x14ac:dyDescent="0.25">
      <c r="A4106" s="1">
        <v>44021</v>
      </c>
      <c r="B4106" s="41">
        <v>29.26</v>
      </c>
      <c r="C4106" s="41">
        <v>32.06</v>
      </c>
      <c r="D4106" s="38">
        <v>57.500399999999999</v>
      </c>
      <c r="E4106" s="42">
        <v>48.4069</v>
      </c>
      <c r="F4106" s="40">
        <v>21123.203124</v>
      </c>
      <c r="G4106" s="43">
        <v>17784.635565</v>
      </c>
      <c r="H4106">
        <f>(1/(1-91/360*VLOOKUP($A4106,Tbills!$B$4:$C$974,2,1)/100))^((1)/91)-1</f>
        <v>4.1675021249520938E-6</v>
      </c>
      <c r="I4106" s="2">
        <f t="shared" si="728"/>
        <v>33.35999536447202</v>
      </c>
      <c r="J4106">
        <f>VLOOKUP(A4106,'VXX-IV'!A$1:C$4500,3,0)</f>
        <v>33.39</v>
      </c>
      <c r="K4106">
        <f t="shared" si="723"/>
        <v>120.2391847479747</v>
      </c>
      <c r="M4106">
        <f t="shared" si="724"/>
        <v>32.046046948029769</v>
      </c>
      <c r="N4106" t="e">
        <f>VLOOKUP(A4106,#REF!,4,0)</f>
        <v>#REF!</v>
      </c>
      <c r="O4106">
        <f t="shared" si="725"/>
        <v>31.577721512706539</v>
      </c>
      <c r="P4106" t="e">
        <f>VLOOKUP(A4106,#REF!,4,0)</f>
        <v>#REF!</v>
      </c>
      <c r="Q4106" s="2">
        <f t="shared" si="729"/>
        <v>33.829118019455244</v>
      </c>
      <c r="R4106" t="e">
        <f>VLOOKUP(A4106,#REF!,3,0)</f>
        <v>#REF!</v>
      </c>
      <c r="S4106">
        <f t="shared" si="726"/>
        <v>28.407030891605924</v>
      </c>
      <c r="V4106">
        <f t="shared" si="727"/>
        <v>27.510318631552394</v>
      </c>
      <c r="W4106" t="e">
        <f>VLOOKUP(A4106,#REF!,4,0)</f>
        <v>#REF!</v>
      </c>
      <c r="Z4106">
        <f t="shared" si="721"/>
        <v>2.3827134801437597</v>
      </c>
      <c r="AD4106">
        <f t="shared" si="722"/>
        <v>3.130973540559463</v>
      </c>
    </row>
    <row r="4107" spans="1:30" x14ac:dyDescent="0.25">
      <c r="A4107" s="1">
        <v>44022</v>
      </c>
      <c r="B4107" s="41">
        <v>27.29</v>
      </c>
      <c r="C4107" s="41">
        <v>31.02</v>
      </c>
      <c r="D4107" s="38">
        <v>55.484200000000001</v>
      </c>
      <c r="E4107" s="42">
        <v>46.709299999999999</v>
      </c>
      <c r="F4107" s="40">
        <v>20890.057407</v>
      </c>
      <c r="G4107" s="43">
        <v>17588.264910999998</v>
      </c>
      <c r="H4107">
        <f>(1/(1-91/360*VLOOKUP($A4107,Tbills!$B$4:$C$974,2,1)/100))^((1)/91)-1</f>
        <v>4.1675021249520938E-6</v>
      </c>
      <c r="I4107" s="2">
        <f t="shared" si="728"/>
        <v>32.189472107729344</v>
      </c>
      <c r="J4107">
        <f>VLOOKUP(A4107,'VXX-IV'!A$1:C$4500,3,0)</f>
        <v>32.22</v>
      </c>
      <c r="K4107">
        <f t="shared" si="723"/>
        <v>111.80116899875971</v>
      </c>
      <c r="M4107">
        <f t="shared" si="724"/>
        <v>30.360003295967761</v>
      </c>
      <c r="N4107" t="e">
        <f>VLOOKUP(A4107,#REF!,4,0)</f>
        <v>#REF!</v>
      </c>
      <c r="O4107">
        <f t="shared" si="725"/>
        <v>32.130590782470627</v>
      </c>
      <c r="P4107" t="e">
        <f>VLOOKUP(A4107,#REF!,4,0)</f>
        <v>#REF!</v>
      </c>
      <c r="Q4107" s="2">
        <f t="shared" si="729"/>
        <v>33.454915981867956</v>
      </c>
      <c r="R4107" t="e">
        <f>VLOOKUP(A4107,#REF!,3,0)</f>
        <v>#REF!</v>
      </c>
      <c r="S4107">
        <f t="shared" si="726"/>
        <v>28.719747100947135</v>
      </c>
      <c r="V4107">
        <f t="shared" si="727"/>
        <v>26.54580334326063</v>
      </c>
      <c r="W4107" t="e">
        <f>VLOOKUP(A4107,#REF!,4,0)</f>
        <v>#REF!</v>
      </c>
      <c r="Z4107">
        <f t="shared" si="721"/>
        <v>2.215518245882961</v>
      </c>
      <c r="AD4107">
        <f t="shared" si="722"/>
        <v>3.2406239031188164</v>
      </c>
    </row>
    <row r="4108" spans="1:30" x14ac:dyDescent="0.25">
      <c r="A4108" s="1">
        <v>44025</v>
      </c>
      <c r="B4108" s="41">
        <v>32.19</v>
      </c>
      <c r="C4108" s="41">
        <v>34.54</v>
      </c>
      <c r="D4108" s="38">
        <v>60.6235</v>
      </c>
      <c r="E4108" s="42">
        <v>51.035299999999999</v>
      </c>
      <c r="F4108" s="40">
        <v>22180.979114000002</v>
      </c>
      <c r="G4108" s="43">
        <v>18674.929195000001</v>
      </c>
      <c r="H4108">
        <f>(1/(1-91/360*VLOOKUP($A4108,Tbills!$B$4:$C$974,2,1)/100))^((1)/91)-1</f>
        <v>4.1675021249520938E-6</v>
      </c>
      <c r="I4108" s="2">
        <f t="shared" si="728"/>
        <v>35.168493314195963</v>
      </c>
      <c r="J4108">
        <f>VLOOKUP(A4108,'VXX-IV'!A$1:C$4500,3,0)</f>
        <v>35.200000000000003</v>
      </c>
      <c r="K4108">
        <f t="shared" si="723"/>
        <v>132.49387338375078</v>
      </c>
      <c r="M4108">
        <f t="shared" si="724"/>
        <v>34.576713887563649</v>
      </c>
      <c r="N4108" t="e">
        <f>VLOOKUP(A4108,#REF!,4,0)</f>
        <v>#REF!</v>
      </c>
      <c r="O4108">
        <f t="shared" si="725"/>
        <v>30.640304610086442</v>
      </c>
      <c r="P4108" t="e">
        <f>VLOOKUP(A4108,#REF!,4,0)</f>
        <v>#REF!</v>
      </c>
      <c r="Q4108" s="2">
        <f t="shared" si="729"/>
        <v>35.519697103744811</v>
      </c>
      <c r="R4108" t="e">
        <f>VLOOKUP(A4108,#REF!,3,0)</f>
        <v>#REF!</v>
      </c>
      <c r="S4108">
        <f t="shared" si="726"/>
        <v>26.94268821083724</v>
      </c>
      <c r="V4108">
        <f t="shared" si="727"/>
        <v>29.005187632035074</v>
      </c>
      <c r="W4108" t="e">
        <f>VLOOKUP(A4108,#REF!,4,0)</f>
        <v>#REF!</v>
      </c>
      <c r="Z4108">
        <f t="shared" si="721"/>
        <v>2.6256349564501269</v>
      </c>
      <c r="AD4108">
        <f t="shared" si="722"/>
        <v>2.9400814148284442</v>
      </c>
    </row>
    <row r="4109" spans="1:30" x14ac:dyDescent="0.25">
      <c r="A4109" s="1">
        <v>44026</v>
      </c>
      <c r="B4109" s="41">
        <v>29.52</v>
      </c>
      <c r="C4109" s="41">
        <v>32.56</v>
      </c>
      <c r="D4109" s="38">
        <v>57.238999999999997</v>
      </c>
      <c r="E4109" s="42">
        <v>48.185899999999997</v>
      </c>
      <c r="F4109" s="40">
        <v>21389.572991000001</v>
      </c>
      <c r="G4109" s="43">
        <v>18008.539333000001</v>
      </c>
      <c r="H4109">
        <f>(1/(1-91/360*VLOOKUP($A4109,Tbills!$B$4:$C$974,2,1)/100))^((1)/91)-1</f>
        <v>4.1675021249520938E-6</v>
      </c>
      <c r="I4109" s="2">
        <f t="shared" si="728"/>
        <v>33.204290489211957</v>
      </c>
      <c r="J4109">
        <f>VLOOKUP(A4109,'VXX-IV'!A$1:C$4500,3,0)</f>
        <v>33.229999999999997</v>
      </c>
      <c r="K4109">
        <f t="shared" si="723"/>
        <v>117.69426227320638</v>
      </c>
      <c r="M4109">
        <f t="shared" si="724"/>
        <v>31.680682378885781</v>
      </c>
      <c r="N4109" t="e">
        <f>VLOOKUP(A4109,#REF!,4,0)</f>
        <v>#REF!</v>
      </c>
      <c r="O4109">
        <f t="shared" si="725"/>
        <v>31.494838742148399</v>
      </c>
      <c r="P4109" t="e">
        <f>VLOOKUP(A4109,#REF!,4,0)</f>
        <v>#REF!</v>
      </c>
      <c r="Q4109" s="2">
        <f t="shared" si="729"/>
        <v>34.251537070342685</v>
      </c>
      <c r="R4109" t="e">
        <f>VLOOKUP(A4109,#REF!,3,0)</f>
        <v>#REF!</v>
      </c>
      <c r="S4109">
        <f t="shared" si="726"/>
        <v>27.903186212258397</v>
      </c>
      <c r="V4109">
        <f t="shared" si="727"/>
        <v>27.386034230349253</v>
      </c>
      <c r="W4109" t="e">
        <f>VLOOKUP(A4109,#REF!,4,0)</f>
        <v>#REF!</v>
      </c>
      <c r="Z4109">
        <f t="shared" si="721"/>
        <v>2.3323677496933013</v>
      </c>
      <c r="AD4109">
        <f t="shared" si="722"/>
        <v>3.1040872944043141</v>
      </c>
    </row>
    <row r="4110" spans="1:30" x14ac:dyDescent="0.25">
      <c r="A4110" s="1">
        <v>44027</v>
      </c>
      <c r="B4110" s="41">
        <v>27.76</v>
      </c>
      <c r="C4110" s="41">
        <v>31.56</v>
      </c>
      <c r="D4110" s="38">
        <v>55.419600000000003</v>
      </c>
      <c r="E4110" s="42">
        <v>46.654000000000003</v>
      </c>
      <c r="F4110" s="40">
        <v>21204.005720000001</v>
      </c>
      <c r="G4110" s="43">
        <v>17852.229490000002</v>
      </c>
      <c r="H4110">
        <f>(1/(1-91/360*VLOOKUP($A4110,Tbills!$B$4:$C$974,2,1)/100))^((1)/91)-1</f>
        <v>4.1675021249520938E-6</v>
      </c>
      <c r="I4110" s="2">
        <f t="shared" si="728"/>
        <v>32.148074343261491</v>
      </c>
      <c r="J4110">
        <f>VLOOKUP(A4110,'VXX-IV'!A$1:C$4500,3,0)</f>
        <v>32.18</v>
      </c>
      <c r="K4110">
        <f t="shared" si="723"/>
        <v>110.20639512662102</v>
      </c>
      <c r="M4110">
        <f t="shared" si="724"/>
        <v>30.169630469216571</v>
      </c>
      <c r="N4110" t="e">
        <f>VLOOKUP(A4110,#REF!,4,0)</f>
        <v>#REF!</v>
      </c>
      <c r="O4110">
        <f t="shared" si="725"/>
        <v>31.994639399585211</v>
      </c>
      <c r="P4110" t="e">
        <f>VLOOKUP(A4110,#REF!,4,0)</f>
        <v>#REF!</v>
      </c>
      <c r="Q4110" s="2">
        <f t="shared" si="729"/>
        <v>33.953556680153255</v>
      </c>
      <c r="R4110" t="e">
        <f>VLOOKUP(A4110,#REF!,3,0)</f>
        <v>#REF!</v>
      </c>
      <c r="S4110">
        <f t="shared" si="726"/>
        <v>28.144455541881271</v>
      </c>
      <c r="V4110">
        <f t="shared" si="727"/>
        <v>26.515646539632254</v>
      </c>
      <c r="W4110" t="e">
        <f>VLOOKUP(A4110,#REF!,4,0)</f>
        <v>#REF!</v>
      </c>
      <c r="Z4110">
        <f t="shared" si="721"/>
        <v>2.1839954084027298</v>
      </c>
      <c r="AD4110">
        <f t="shared" si="722"/>
        <v>3.2026215840745627</v>
      </c>
    </row>
    <row r="4111" spans="1:30" x14ac:dyDescent="0.25">
      <c r="A4111" s="1">
        <v>44028</v>
      </c>
      <c r="B4111" s="41">
        <v>28</v>
      </c>
      <c r="C4111" s="41">
        <v>31.55</v>
      </c>
      <c r="D4111" s="38">
        <v>55.204500000000003</v>
      </c>
      <c r="E4111" s="42">
        <v>46.472799999999999</v>
      </c>
      <c r="F4111" s="40">
        <v>21196.26323</v>
      </c>
      <c r="G4111" s="43">
        <v>17845.636478</v>
      </c>
      <c r="H4111">
        <f>(1/(1-91/360*VLOOKUP($A4111,Tbills!$B$4:$C$974,2,1)/100))^((1)/91)-1</f>
        <v>4.0285486480051702E-6</v>
      </c>
      <c r="I4111" s="2">
        <f t="shared" si="728"/>
        <v>32.022517234476645</v>
      </c>
      <c r="J4111">
        <f>VLOOKUP(A4111,'VXX-IV'!A$1:C$4500,3,0)</f>
        <v>32.049999999999997</v>
      </c>
      <c r="K4111">
        <f t="shared" si="723"/>
        <v>109.34582867842288</v>
      </c>
      <c r="M4111">
        <f t="shared" si="724"/>
        <v>29.993578601612981</v>
      </c>
      <c r="N4111" t="e">
        <f>VLOOKUP(A4111,#REF!,4,0)</f>
        <v>#REF!</v>
      </c>
      <c r="O4111">
        <f t="shared" si="725"/>
        <v>32.055937216766111</v>
      </c>
      <c r="P4111" t="e">
        <f>VLOOKUP(A4111,#REF!,4,0)</f>
        <v>#REF!</v>
      </c>
      <c r="Q4111" s="2">
        <f t="shared" si="729"/>
        <v>33.94033117709138</v>
      </c>
      <c r="R4111" t="e">
        <f>VLOOKUP(A4111,#REF!,3,0)</f>
        <v>#REF!</v>
      </c>
      <c r="S4111">
        <f t="shared" si="726"/>
        <v>28.153921658270015</v>
      </c>
      <c r="V4111">
        <f t="shared" si="727"/>
        <v>26.41291539125675</v>
      </c>
      <c r="W4111" t="e">
        <f>VLOOKUP(A4111,#REF!,4,0)</f>
        <v>#REF!</v>
      </c>
      <c r="Z4111">
        <f t="shared" si="721"/>
        <v>2.1669574933441837</v>
      </c>
      <c r="AD4111">
        <f t="shared" si="722"/>
        <v>3.2149105398525677</v>
      </c>
    </row>
    <row r="4112" spans="1:30" x14ac:dyDescent="0.25">
      <c r="A4112" s="1">
        <v>44029</v>
      </c>
      <c r="B4112" s="41">
        <v>25.68</v>
      </c>
      <c r="C4112" s="41">
        <v>30.37</v>
      </c>
      <c r="D4112" s="38">
        <v>52.720999999999997</v>
      </c>
      <c r="E4112" s="42">
        <v>44.381999999999998</v>
      </c>
      <c r="F4112" s="40">
        <v>20910.270401999998</v>
      </c>
      <c r="G4112" s="43">
        <v>17604.780445</v>
      </c>
      <c r="H4112">
        <f>(1/(1-91/360*VLOOKUP($A4112,Tbills!$B$4:$C$974,2,1)/100))^((1)/91)-1</f>
        <v>4.0285486480051702E-6</v>
      </c>
      <c r="I4112" s="2">
        <f t="shared" si="728"/>
        <v>30.581165762723124</v>
      </c>
      <c r="J4112">
        <f>VLOOKUP(A4112,'VXX-IV'!A$1:C$4500,3,0)</f>
        <v>30.61</v>
      </c>
      <c r="K4112">
        <f t="shared" si="723"/>
        <v>99.502846667155097</v>
      </c>
      <c r="M4112">
        <f t="shared" si="724"/>
        <v>27.969204661693798</v>
      </c>
      <c r="N4112" t="e">
        <f>VLOOKUP(A4112,#REF!,4,0)</f>
        <v>#REF!</v>
      </c>
      <c r="O4112">
        <f t="shared" si="725"/>
        <v>32.776178536042337</v>
      </c>
      <c r="P4112" t="e">
        <f>VLOOKUP(A4112,#REF!,4,0)</f>
        <v>#REF!</v>
      </c>
      <c r="Q4112" s="2">
        <f t="shared" si="729"/>
        <v>33.481571241841856</v>
      </c>
      <c r="R4112" t="e">
        <f>VLOOKUP(A4112,#REF!,3,0)</f>
        <v>#REF!</v>
      </c>
      <c r="S4112">
        <f t="shared" si="726"/>
        <v>28.532964435310816</v>
      </c>
      <c r="V4112">
        <f t="shared" si="727"/>
        <v>25.224846614040867</v>
      </c>
      <c r="W4112" t="e">
        <f>VLOOKUP(A4112,#REF!,4,0)</f>
        <v>#REF!</v>
      </c>
      <c r="Z4112">
        <f t="shared" si="721"/>
        <v>1.9719092564061727</v>
      </c>
      <c r="AD4112">
        <f t="shared" si="722"/>
        <v>3.3593921131365474</v>
      </c>
    </row>
    <row r="4113" spans="1:34" x14ac:dyDescent="0.25">
      <c r="A4113" s="39">
        <v>44032</v>
      </c>
      <c r="B4113" s="41">
        <v>24.46</v>
      </c>
      <c r="C4113" s="41">
        <v>29.1</v>
      </c>
      <c r="D4113" s="38">
        <v>50.025599999999997</v>
      </c>
      <c r="E4113" s="42">
        <v>42.112400000000001</v>
      </c>
      <c r="F4113" s="40">
        <v>20129.230047000001</v>
      </c>
      <c r="G4113" s="43">
        <v>16946.993975000001</v>
      </c>
      <c r="H4113">
        <f>(1/(1-91/360*VLOOKUP($A4113,Tbills!$B$4:$C$974,2,1)/100))^((1)/91)-1</f>
        <v>4.0285486480051702E-6</v>
      </c>
      <c r="I4113" s="2">
        <f t="shared" si="728"/>
        <v>29.015558501911389</v>
      </c>
      <c r="J4113">
        <f>VLOOKUP(A4113,'VXX-IV'!A$1:C$4500,3,0)</f>
        <v>29.04</v>
      </c>
      <c r="K4113">
        <f t="shared" si="723"/>
        <v>89.315089563011639</v>
      </c>
      <c r="M4113">
        <f t="shared" si="724"/>
        <v>25.823034359608918</v>
      </c>
      <c r="N4113" t="e">
        <f>VLOOKUP(A4113,#REF!,4,0)</f>
        <v>#REF!</v>
      </c>
      <c r="O4113">
        <f t="shared" si="725"/>
        <v>33.611605560688474</v>
      </c>
      <c r="P4113" t="e">
        <f>VLOOKUP(A4113,#REF!,4,0)</f>
        <v>#REF!</v>
      </c>
      <c r="Q4113" s="2">
        <f t="shared" si="729"/>
        <v>32.228610037109647</v>
      </c>
      <c r="R4113" t="e">
        <f>VLOOKUP(A4113,#REF!,3,0)</f>
        <v>#REF!</v>
      </c>
      <c r="S4113">
        <f t="shared" si="726"/>
        <v>29.596146013874588</v>
      </c>
      <c r="V4113">
        <f t="shared" si="727"/>
        <v>23.935590769867254</v>
      </c>
      <c r="W4113" t="e">
        <f>VLOOKUP(A4113,#REF!,4,0)</f>
        <v>#REF!</v>
      </c>
      <c r="Z4113">
        <f t="shared" si="721"/>
        <v>1.7700519050523855</v>
      </c>
      <c r="AD4113">
        <f t="shared" si="722"/>
        <v>3.5306908233058998</v>
      </c>
    </row>
    <row r="4114" spans="1:34" x14ac:dyDescent="0.25">
      <c r="A4114" s="39">
        <v>44033</v>
      </c>
      <c r="B4114" s="41">
        <v>24.84</v>
      </c>
      <c r="C4114" s="41">
        <v>29.47</v>
      </c>
      <c r="D4114" s="38">
        <v>50.554299999999998</v>
      </c>
      <c r="E4114" s="42">
        <v>42.557299999999998</v>
      </c>
      <c r="F4114" s="40">
        <v>20270.473974</v>
      </c>
      <c r="G4114" s="43">
        <v>17065.840335000001</v>
      </c>
      <c r="H4114" s="46">
        <f>(1/(1-91/360*VLOOKUP($A4114,Tbills!$B$4:$C$974,2,1)/100))^((1)/91)-1</f>
        <v>4.0285486480051702E-6</v>
      </c>
      <c r="I4114" s="48">
        <f t="shared" si="728"/>
        <v>29.321497030949892</v>
      </c>
      <c r="J4114" s="46">
        <f>VLOOKUP(A4114,'VXX-IV'!A$1:C$4500,3,0)</f>
        <v>29.35</v>
      </c>
      <c r="K4114" s="46">
        <f t="shared" si="723"/>
        <v>91.198487720986108</v>
      </c>
      <c r="L4114" s="46"/>
      <c r="M4114" s="46">
        <f t="shared" si="724"/>
        <v>26.231997252672691</v>
      </c>
      <c r="N4114" s="46" t="e">
        <f>VLOOKUP(A4114,#REF!,4,0)</f>
        <v>#REF!</v>
      </c>
      <c r="O4114" s="46">
        <f t="shared" si="725"/>
        <v>33.433189038894724</v>
      </c>
      <c r="P4114" s="46" t="e">
        <f>VLOOKUP(A4114,#REF!,4,0)</f>
        <v>#REF!</v>
      </c>
      <c r="Q4114" s="48">
        <f t="shared" si="729"/>
        <v>32.453962219746451</v>
      </c>
      <c r="R4114" s="46" t="e">
        <f>VLOOKUP(A4114,#REF!,3,0)</f>
        <v>#REF!</v>
      </c>
      <c r="S4114" s="46">
        <f t="shared" si="726"/>
        <v>29.387624739708475</v>
      </c>
      <c r="T4114" s="46"/>
      <c r="U4114" s="46"/>
      <c r="V4114" s="46">
        <f t="shared" si="727"/>
        <v>24.188692280536895</v>
      </c>
      <c r="W4114" s="46" t="e">
        <f>VLOOKUP(A4114,#REF!,4,0)</f>
        <v>#REF!</v>
      </c>
      <c r="X4114" s="46"/>
      <c r="Y4114" s="46"/>
      <c r="Z4114" s="46">
        <f t="shared" si="721"/>
        <v>1.8073907215514924</v>
      </c>
      <c r="AA4114" s="46"/>
      <c r="AB4114" s="46"/>
      <c r="AD4114" s="46">
        <f t="shared" ref="AD4114:AD4171" si="730">AD4113*(1-IF($A4114&lt;=AE$3,AD$1,AD$1+IF(AND(WEEKDAY($A4114)&lt;&gt;1,WEEKDAY($A4114)&lt;&gt;7),AE$1,0)))^($A4114-$A4113)*(2-$E4114/$E4113)</f>
        <v>3.4932278365945142</v>
      </c>
      <c r="AE4114" s="46"/>
      <c r="AF4114" s="46"/>
      <c r="AG4114" s="46"/>
      <c r="AH4114" s="46"/>
    </row>
    <row r="4115" spans="1:34" x14ac:dyDescent="0.25">
      <c r="A4115" s="39">
        <v>44034</v>
      </c>
      <c r="B4115" s="41">
        <v>24.32</v>
      </c>
      <c r="C4115" s="41">
        <v>29.05</v>
      </c>
      <c r="D4115" s="38">
        <v>49.509799999999998</v>
      </c>
      <c r="E4115" s="42">
        <v>41.677900000000001</v>
      </c>
      <c r="F4115" s="40">
        <v>20158.237464000002</v>
      </c>
      <c r="G4115" s="43">
        <v>16971.278956999999</v>
      </c>
      <c r="H4115" s="46">
        <f>(1/(1-91/360*VLOOKUP($A4115,Tbills!$B$4:$C$974,2,1)/100))^((1)/91)-1</f>
        <v>4.0285486480051702E-6</v>
      </c>
      <c r="I4115" s="48">
        <f t="shared" si="728"/>
        <v>28.714986777604242</v>
      </c>
      <c r="J4115" s="46">
        <f>VLOOKUP(A4115,'VXX-IV'!A$1:C$4500,3,0)</f>
        <v>28.74</v>
      </c>
      <c r="K4115" s="46">
        <f t="shared" si="723"/>
        <v>87.425853889832652</v>
      </c>
      <c r="L4115" s="46"/>
      <c r="M4115" s="46">
        <f t="shared" si="724"/>
        <v>25.418670264812938</v>
      </c>
      <c r="N4115" s="46" t="e">
        <f>VLOOKUP(A4115,#REF!,4,0)</f>
        <v>#REF!</v>
      </c>
      <c r="O4115" s="46">
        <f t="shared" si="725"/>
        <v>33.777739988756402</v>
      </c>
      <c r="P4115" s="46" t="e">
        <f>VLOOKUP(A4115,#REF!,4,0)</f>
        <v>#REF!</v>
      </c>
      <c r="Q4115" s="48">
        <f t="shared" si="729"/>
        <v>32.273479437557171</v>
      </c>
      <c r="R4115" s="46" t="e">
        <f>VLOOKUP(A4115,#REF!,3,0)</f>
        <v>#REF!</v>
      </c>
      <c r="S4115" s="46">
        <f t="shared" si="726"/>
        <v>29.549486888248627</v>
      </c>
      <c r="T4115" s="46"/>
      <c r="U4115" s="46"/>
      <c r="V4115" s="46">
        <f t="shared" si="727"/>
        <v>23.689086597043676</v>
      </c>
      <c r="W4115" s="46" t="e">
        <f>VLOOKUP(A4115,#REF!,4,0)</f>
        <v>#REF!</v>
      </c>
      <c r="X4115" s="46"/>
      <c r="Y4115" s="46"/>
      <c r="Z4115" s="46">
        <f t="shared" si="721"/>
        <v>1.732636832121581</v>
      </c>
      <c r="AA4115" s="46"/>
      <c r="AB4115" s="46"/>
      <c r="AD4115" s="46">
        <f t="shared" si="730"/>
        <v>3.565245504139229</v>
      </c>
      <c r="AE4115" s="46"/>
      <c r="AF4115" s="46"/>
      <c r="AG4115" s="46"/>
      <c r="AH4115" s="46"/>
    </row>
    <row r="4116" spans="1:34" x14ac:dyDescent="0.25">
      <c r="A4116" s="39">
        <v>44035</v>
      </c>
      <c r="B4116" s="41">
        <v>26.08</v>
      </c>
      <c r="C4116" s="41">
        <v>30.25</v>
      </c>
      <c r="D4116" s="38">
        <v>52.237299999999998</v>
      </c>
      <c r="E4116" s="42">
        <v>43.973799999999997</v>
      </c>
      <c r="F4116" s="40">
        <v>20605.589273000001</v>
      </c>
      <c r="G4116" s="43">
        <v>17347.837381000001</v>
      </c>
      <c r="H4116" s="46">
        <f>(1/(1-91/360*VLOOKUP($A4116,Tbills!$B$4:$C$974,2,1)/100))^((1)/91)-1</f>
        <v>3.3338079070688309E-6</v>
      </c>
      <c r="I4116" s="48">
        <f t="shared" si="728"/>
        <v>30.296159621261424</v>
      </c>
      <c r="J4116" s="46">
        <f>VLOOKUP(A4116,'VXX-IV'!A$1:C$4500,3,0)</f>
        <v>30.32</v>
      </c>
      <c r="K4116" s="46">
        <f t="shared" si="723"/>
        <v>97.053801985685936</v>
      </c>
      <c r="L4116" s="46"/>
      <c r="M4116" s="46">
        <f t="shared" si="724"/>
        <v>27.518754232232816</v>
      </c>
      <c r="N4116" s="46" t="e">
        <f>VLOOKUP(A4116,#REF!,4,0)</f>
        <v>#REF!</v>
      </c>
      <c r="O4116" s="46">
        <f t="shared" si="725"/>
        <v>32.84653212103386</v>
      </c>
      <c r="P4116" s="46" t="e">
        <f>VLOOKUP(A4116,#REF!,4,0)</f>
        <v>#REF!</v>
      </c>
      <c r="Q4116" s="48">
        <f t="shared" si="729"/>
        <v>32.988888412349873</v>
      </c>
      <c r="R4116" s="46" t="e">
        <f>VLOOKUP(A4116,#REF!,3,0)</f>
        <v>#REF!</v>
      </c>
      <c r="S4116" s="46">
        <f t="shared" si="726"/>
        <v>28.892871069141261</v>
      </c>
      <c r="T4116" s="46"/>
      <c r="U4116" s="46"/>
      <c r="V4116" s="46">
        <f t="shared" si="727"/>
        <v>24.994281024166224</v>
      </c>
      <c r="W4116" s="46" t="e">
        <f>VLOOKUP(A4116,#REF!,4,0)</f>
        <v>#REF!</v>
      </c>
      <c r="X4116" s="46"/>
      <c r="Y4116" s="46"/>
      <c r="Z4116" s="46">
        <f t="shared" si="721"/>
        <v>1.9234626710960279</v>
      </c>
      <c r="AA4116" s="46"/>
      <c r="AB4116" s="46"/>
      <c r="AD4116" s="46">
        <f t="shared" si="730"/>
        <v>3.3686908160742668</v>
      </c>
      <c r="AE4116" s="46"/>
      <c r="AF4116" s="46"/>
      <c r="AG4116" s="46"/>
      <c r="AH4116" s="46"/>
    </row>
    <row r="4117" spans="1:34" x14ac:dyDescent="0.25">
      <c r="A4117" s="39">
        <v>44036</v>
      </c>
      <c r="B4117" s="41">
        <v>25.84</v>
      </c>
      <c r="C4117" s="41">
        <v>30.56</v>
      </c>
      <c r="D4117" s="38">
        <v>52.2014</v>
      </c>
      <c r="E4117" s="42">
        <v>43.943399999999997</v>
      </c>
      <c r="F4117" s="40">
        <v>20833.641756000001</v>
      </c>
      <c r="G4117" s="43">
        <v>17539.776840999999</v>
      </c>
      <c r="H4117" s="46">
        <f>(1/(1-91/360*VLOOKUP($A4117,Tbills!$B$4:$C$974,2,1)/100))^((1)/91)-1</f>
        <v>3.3338079070688309E-6</v>
      </c>
      <c r="I4117" s="48">
        <f t="shared" si="728"/>
        <v>30.274600413939947</v>
      </c>
      <c r="J4117" s="46">
        <f>VLOOKUP(A4117,'VXX-IV'!A$1:C$4500,3,0)</f>
        <v>30.3</v>
      </c>
      <c r="K4117" s="46">
        <f t="shared" si="723"/>
        <v>96.915553186943612</v>
      </c>
      <c r="L4117" s="46"/>
      <c r="M4117" s="46">
        <f t="shared" si="724"/>
        <v>27.489954199054274</v>
      </c>
      <c r="N4117" s="46" t="e">
        <f>VLOOKUP(A4117,#REF!,4,0)</f>
        <v>#REF!</v>
      </c>
      <c r="O4117" s="46">
        <f t="shared" si="725"/>
        <v>32.857030660247673</v>
      </c>
      <c r="P4117" s="46" t="e">
        <f>VLOOKUP(A4117,#REF!,4,0)</f>
        <v>#REF!</v>
      </c>
      <c r="Q4117" s="48">
        <f t="shared" si="729"/>
        <v>33.353179843779408</v>
      </c>
      <c r="R4117" s="46" t="e">
        <f>VLOOKUP(A4117,#REF!,3,0)</f>
        <v>#REF!</v>
      </c>
      <c r="S4117" s="46">
        <f t="shared" si="726"/>
        <v>28.572233809144418</v>
      </c>
      <c r="T4117" s="46"/>
      <c r="U4117" s="46"/>
      <c r="V4117" s="46">
        <f t="shared" si="727"/>
        <v>24.977241464786406</v>
      </c>
      <c r="W4117" s="46" t="e">
        <f>VLOOKUP(A4117,#REF!,4,0)</f>
        <v>#REF!</v>
      </c>
      <c r="X4117" s="46"/>
      <c r="Y4117" s="46"/>
      <c r="Z4117" s="46">
        <f t="shared" si="721"/>
        <v>1.9207384833809422</v>
      </c>
      <c r="AA4117" s="46"/>
      <c r="AB4117" s="46"/>
      <c r="AD4117" s="46">
        <f t="shared" si="730"/>
        <v>3.3708626555101779</v>
      </c>
      <c r="AE4117" s="46"/>
      <c r="AF4117" s="46"/>
      <c r="AG4117" s="46"/>
      <c r="AH4117" s="46"/>
    </row>
    <row r="4118" spans="1:34" x14ac:dyDescent="0.25">
      <c r="A4118" s="39">
        <v>44039</v>
      </c>
      <c r="B4118" s="41">
        <v>24.74</v>
      </c>
      <c r="C4118" s="41">
        <v>30</v>
      </c>
      <c r="D4118" s="38">
        <v>50.203499999999998</v>
      </c>
      <c r="E4118" s="42">
        <v>42.261099999999999</v>
      </c>
      <c r="F4118" s="40">
        <v>20627.576442000001</v>
      </c>
      <c r="G4118" s="43">
        <v>17366.115684</v>
      </c>
      <c r="H4118" s="46">
        <f>(1/(1-91/360*VLOOKUP($A4118,Tbills!$B$4:$C$974,2,1)/100))^((1)/91)-1</f>
        <v>3.3338079070688309E-6</v>
      </c>
      <c r="I4118" s="48">
        <f t="shared" si="728"/>
        <v>29.113773261477828</v>
      </c>
      <c r="J4118" s="46">
        <f>VLOOKUP(A4118,'VXX-IV'!A$1:C$4500,3,0)</f>
        <v>29.14</v>
      </c>
      <c r="K4118" s="46">
        <f t="shared" si="723"/>
        <v>89.483810129903148</v>
      </c>
      <c r="L4118" s="46"/>
      <c r="M4118" s="46">
        <f t="shared" si="724"/>
        <v>25.910598031988496</v>
      </c>
      <c r="N4118" s="46" t="e">
        <f>VLOOKUP(A4118,#REF!,4,0)</f>
        <v>#REF!</v>
      </c>
      <c r="O4118" s="46">
        <f t="shared" si="725"/>
        <v>33.483354462552775</v>
      </c>
      <c r="P4118" s="46" t="e">
        <f>VLOOKUP(A4118,#REF!,4,0)</f>
        <v>#REF!</v>
      </c>
      <c r="Q4118" s="48">
        <f t="shared" si="729"/>
        <v>33.020868303802949</v>
      </c>
      <c r="R4118" s="46" t="e">
        <f>VLOOKUP(A4118,#REF!,3,0)</f>
        <v>#REF!</v>
      </c>
      <c r="S4118" s="46">
        <f t="shared" si="726"/>
        <v>28.852214170547011</v>
      </c>
      <c r="T4118" s="46"/>
      <c r="U4118" s="46"/>
      <c r="V4118" s="46">
        <f t="shared" si="727"/>
        <v>24.021720329953336</v>
      </c>
      <c r="W4118" s="46" t="e">
        <f>VLOOKUP(A4118,#REF!,4,0)</f>
        <v>#REF!</v>
      </c>
      <c r="X4118" s="46"/>
      <c r="Y4118" s="46"/>
      <c r="Z4118" s="46">
        <f t="shared" si="721"/>
        <v>1.773494620206582</v>
      </c>
      <c r="AA4118" s="46"/>
      <c r="AB4118" s="46"/>
      <c r="AD4118" s="46">
        <f t="shared" si="730"/>
        <v>3.4994215213946296</v>
      </c>
      <c r="AE4118" s="46"/>
      <c r="AF4118" s="46"/>
      <c r="AG4118" s="46"/>
      <c r="AH4118" s="46"/>
    </row>
    <row r="4119" spans="1:34" x14ac:dyDescent="0.25">
      <c r="A4119" s="39">
        <v>44040</v>
      </c>
      <c r="B4119" s="41">
        <v>25.44</v>
      </c>
      <c r="C4119" s="41">
        <v>30.1</v>
      </c>
      <c r="D4119" s="38">
        <v>50.185699999999997</v>
      </c>
      <c r="E4119" s="42">
        <v>42.246000000000002</v>
      </c>
      <c r="F4119" s="40">
        <v>20710.701313000001</v>
      </c>
      <c r="G4119" s="43">
        <v>17436.039647000001</v>
      </c>
      <c r="H4119" s="46">
        <f>(1/(1-91/360*VLOOKUP($A4119,Tbills!$B$4:$C$974,2,1)/100))^((1)/91)-1</f>
        <v>3.3338079070688309E-6</v>
      </c>
      <c r="I4119" s="48">
        <f t="shared" si="728"/>
        <v>29.102741124948157</v>
      </c>
      <c r="J4119" s="46">
        <f>VLOOKUP(A4119,'VXX-IV'!A$1:C$4500,3,0)</f>
        <v>29.13</v>
      </c>
      <c r="K4119" s="46">
        <f t="shared" si="723"/>
        <v>89.41612037851985</v>
      </c>
      <c r="L4119" s="46"/>
      <c r="M4119" s="46">
        <f t="shared" si="724"/>
        <v>25.896462822130328</v>
      </c>
      <c r="N4119" s="46" t="e">
        <f>VLOOKUP(A4119,#REF!,4,0)</f>
        <v>#REF!</v>
      </c>
      <c r="O4119" s="46">
        <f t="shared" si="725"/>
        <v>33.488464666735773</v>
      </c>
      <c r="P4119" s="46" t="e">
        <f>VLOOKUP(A4119,#REF!,4,0)</f>
        <v>#REF!</v>
      </c>
      <c r="Q4119" s="48">
        <f t="shared" si="729"/>
        <v>33.153127169277255</v>
      </c>
      <c r="R4119" s="46" t="e">
        <f>VLOOKUP(A4119,#REF!,3,0)</f>
        <v>#REF!</v>
      </c>
      <c r="S4119" s="46">
        <f t="shared" si="726"/>
        <v>28.735074856706508</v>
      </c>
      <c r="T4119" s="46"/>
      <c r="U4119" s="46"/>
      <c r="V4119" s="46">
        <f t="shared" si="727"/>
        <v>24.013367570300058</v>
      </c>
      <c r="W4119" s="46" t="e">
        <f>VLOOKUP(A4119,#REF!,4,0)</f>
        <v>#REF!</v>
      </c>
      <c r="X4119" s="46"/>
      <c r="Y4119" s="46"/>
      <c r="Z4119" s="46">
        <f t="shared" si="721"/>
        <v>1.7721675501737402</v>
      </c>
      <c r="AA4119" s="46"/>
      <c r="AB4119" s="46"/>
      <c r="AD4119" s="46">
        <f t="shared" si="730"/>
        <v>3.5005088287360824</v>
      </c>
      <c r="AE4119" s="46"/>
      <c r="AF4119" s="46"/>
      <c r="AG4119" s="46"/>
      <c r="AH4119" s="46"/>
    </row>
    <row r="4120" spans="1:34" x14ac:dyDescent="0.25">
      <c r="A4120" s="39">
        <v>44041</v>
      </c>
      <c r="B4120" s="41">
        <v>24.1</v>
      </c>
      <c r="C4120" s="41">
        <v>29.29</v>
      </c>
      <c r="D4120" s="38">
        <v>49.0032</v>
      </c>
      <c r="E4120" s="42">
        <v>41.250399999999999</v>
      </c>
      <c r="F4120" s="40">
        <v>20583.109786000001</v>
      </c>
      <c r="G4120" s="43">
        <v>17328.564059</v>
      </c>
      <c r="H4120" s="46">
        <f>(1/(1-91/360*VLOOKUP($A4120,Tbills!$B$4:$C$974,2,1)/100))^((1)/91)-1</f>
        <v>3.3338079070688309E-6</v>
      </c>
      <c r="I4120" s="48">
        <f t="shared" si="728"/>
        <v>28.416315201892562</v>
      </c>
      <c r="J4120" s="46">
        <f>VLOOKUP(A4120,'VXX-IV'!A$1:C$4500,3,0)</f>
        <v>28.44</v>
      </c>
      <c r="K4120" s="46">
        <f t="shared" si="723"/>
        <v>85.198062030594372</v>
      </c>
      <c r="L4120" s="46"/>
      <c r="M4120" s="46">
        <f t="shared" si="724"/>
        <v>24.980780926667048</v>
      </c>
      <c r="N4120" s="46" t="e">
        <f>VLOOKUP(A4120,#REF!,4,0)</f>
        <v>#REF!</v>
      </c>
      <c r="O4120" s="46">
        <f t="shared" si="725"/>
        <v>33.882189551076593</v>
      </c>
      <c r="P4120" s="46" t="e">
        <f>VLOOKUP(A4120,#REF!,4,0)</f>
        <v>#REF!</v>
      </c>
      <c r="Q4120" s="48">
        <f t="shared" si="729"/>
        <v>32.948078713241749</v>
      </c>
      <c r="R4120" s="46" t="e">
        <f>VLOOKUP(A4120,#REF!,3,0)</f>
        <v>#REF!</v>
      </c>
      <c r="S4120" s="46">
        <f t="shared" si="726"/>
        <v>28.911224626265295</v>
      </c>
      <c r="T4120" s="46"/>
      <c r="U4120" s="46"/>
      <c r="V4120" s="46">
        <f t="shared" si="727"/>
        <v>23.447675901912877</v>
      </c>
      <c r="W4120" s="46" t="e">
        <f>VLOOKUP(A4120,#REF!,4,0)</f>
        <v>#REF!</v>
      </c>
      <c r="X4120" s="46"/>
      <c r="Y4120" s="46"/>
      <c r="Z4120" s="46">
        <f t="shared" si="721"/>
        <v>1.6885822633485401</v>
      </c>
      <c r="AA4120" s="46"/>
      <c r="AB4120" s="46"/>
      <c r="AD4120" s="46">
        <f t="shared" si="730"/>
        <v>3.5828374892474155</v>
      </c>
      <c r="AE4120" s="46"/>
      <c r="AF4120" s="46"/>
      <c r="AG4120" s="46"/>
      <c r="AH4120" s="46"/>
    </row>
    <row r="4121" spans="1:34" x14ac:dyDescent="0.25">
      <c r="A4121" s="39">
        <v>44042</v>
      </c>
      <c r="B4121" s="41">
        <v>24.76</v>
      </c>
      <c r="C4121" s="41">
        <v>29.76</v>
      </c>
      <c r="D4121" s="38">
        <v>49.6873</v>
      </c>
      <c r="E4121" s="42">
        <v>41.826099999999997</v>
      </c>
      <c r="F4121" s="40">
        <v>20743.036834999999</v>
      </c>
      <c r="G4121" s="43">
        <v>17463.146105</v>
      </c>
      <c r="H4121" s="46">
        <f>(1/(1-91/360*VLOOKUP($A4121,Tbills!$B$4:$C$974,2,1)/100))^((1)/91)-1</f>
        <v>2.9170946955758836E-6</v>
      </c>
      <c r="I4121" s="48">
        <f t="shared" si="728"/>
        <v>28.812313286669706</v>
      </c>
      <c r="J4121" s="46">
        <f>VLOOKUP(A4121,'VXX-IV'!A$1:C$4500,3,0)</f>
        <v>28.84</v>
      </c>
      <c r="K4121" s="46">
        <f t="shared" si="723"/>
        <v>87.572445786085069</v>
      </c>
      <c r="L4121" s="46"/>
      <c r="M4121" s="46">
        <f t="shared" si="724"/>
        <v>25.503492592992131</v>
      </c>
      <c r="N4121" s="46" t="e">
        <f>VLOOKUP(A4121,#REF!,4,0)</f>
        <v>#REF!</v>
      </c>
      <c r="O4121" s="46">
        <f t="shared" si="725"/>
        <v>33.644880053230928</v>
      </c>
      <c r="P4121" s="46" t="e">
        <f>VLOOKUP(A4121,#REF!,4,0)</f>
        <v>#REF!</v>
      </c>
      <c r="Q4121" s="48">
        <f t="shared" si="729"/>
        <v>33.20326970594347</v>
      </c>
      <c r="R4121" s="46" t="e">
        <f>VLOOKUP(A4121,#REF!,3,0)</f>
        <v>#REF!</v>
      </c>
      <c r="S4121" s="46">
        <f t="shared" si="726"/>
        <v>28.685708679275834</v>
      </c>
      <c r="T4121" s="46"/>
      <c r="U4121" s="46"/>
      <c r="V4121" s="46">
        <f t="shared" si="727"/>
        <v>23.775144998636719</v>
      </c>
      <c r="W4121" s="46" t="e">
        <f>VLOOKUP(A4121,#REF!,4,0)</f>
        <v>#REF!</v>
      </c>
      <c r="X4121" s="46"/>
      <c r="Y4121" s="46"/>
      <c r="Z4121" s="46">
        <f t="shared" si="721"/>
        <v>1.7356562512915992</v>
      </c>
      <c r="AA4121" s="46"/>
      <c r="AB4121" s="46"/>
      <c r="AD4121" s="46">
        <f t="shared" si="730"/>
        <v>3.5326700482931055</v>
      </c>
      <c r="AE4121" s="46"/>
      <c r="AF4121" s="46"/>
      <c r="AG4121" s="46"/>
      <c r="AH4121" s="46"/>
    </row>
    <row r="4122" spans="1:34" x14ac:dyDescent="0.25">
      <c r="A4122" s="39">
        <v>44043</v>
      </c>
      <c r="B4122" s="41">
        <v>24.46</v>
      </c>
      <c r="C4122" s="41">
        <v>29.71</v>
      </c>
      <c r="D4122" s="38">
        <v>49.1614</v>
      </c>
      <c r="E4122" s="42">
        <v>41.383299999999998</v>
      </c>
      <c r="F4122" s="40">
        <v>20704.736627999999</v>
      </c>
      <c r="G4122" s="43">
        <v>17430.850988999999</v>
      </c>
      <c r="H4122" s="46">
        <f>(1/(1-91/360*VLOOKUP($A4122,Tbills!$B$4:$C$974,2,1)/100))^((1)/91)-1</f>
        <v>2.9170946955758836E-6</v>
      </c>
      <c r="I4122" s="48">
        <f t="shared" si="728"/>
        <v>28.506663075397309</v>
      </c>
      <c r="J4122" s="46">
        <f>VLOOKUP(A4122,'VXX-IV'!A$1:C$4500,3,0)</f>
        <v>28.53</v>
      </c>
      <c r="K4122" s="46">
        <f t="shared" si="723"/>
        <v>85.714616037901294</v>
      </c>
      <c r="L4122" s="46"/>
      <c r="M4122" s="46">
        <f t="shared" si="724"/>
        <v>25.098255525965914</v>
      </c>
      <c r="N4122" s="46" t="e">
        <f>VLOOKUP(A4122,#REF!,4,0)</f>
        <v>#REF!</v>
      </c>
      <c r="O4122" s="46">
        <f t="shared" si="725"/>
        <v>33.822093705110959</v>
      </c>
      <c r="P4122" s="46" t="e">
        <f>VLOOKUP(A4122,#REF!,4,0)</f>
        <v>#REF!</v>
      </c>
      <c r="Q4122" s="48">
        <f t="shared" si="729"/>
        <v>33.141154647422475</v>
      </c>
      <c r="R4122" s="46" t="e">
        <f>VLOOKUP(A4122,#REF!,3,0)</f>
        <v>#REF!</v>
      </c>
      <c r="S4122" s="46">
        <f t="shared" si="726"/>
        <v>28.73777890767316</v>
      </c>
      <c r="T4122" s="46"/>
      <c r="U4122" s="46"/>
      <c r="V4122" s="46">
        <f t="shared" si="727"/>
        <v>23.523670450309265</v>
      </c>
      <c r="W4122" s="46" t="e">
        <f>VLOOKUP(A4122,#REF!,4,0)</f>
        <v>#REF!</v>
      </c>
      <c r="X4122" s="46"/>
      <c r="Y4122" s="46"/>
      <c r="Z4122" s="46">
        <f t="shared" si="721"/>
        <v>1.698849287343382</v>
      </c>
      <c r="AA4122" s="46"/>
      <c r="AB4122" s="46"/>
      <c r="AD4122" s="46">
        <f t="shared" si="730"/>
        <v>3.5699030575985393</v>
      </c>
      <c r="AE4122" s="46"/>
      <c r="AF4122" s="46"/>
      <c r="AG4122" s="46"/>
      <c r="AH4122" s="46"/>
    </row>
    <row r="4123" spans="1:34" x14ac:dyDescent="0.25">
      <c r="A4123" s="39">
        <v>44046</v>
      </c>
      <c r="B4123" s="41">
        <v>24.28</v>
      </c>
      <c r="C4123" s="41">
        <v>29.66</v>
      </c>
      <c r="D4123" s="38">
        <v>48.933100000000003</v>
      </c>
      <c r="E4123" s="42">
        <v>41.190800000000003</v>
      </c>
      <c r="F4123" s="40">
        <v>20677.535328000002</v>
      </c>
      <c r="G4123" s="43">
        <v>17407.798285000001</v>
      </c>
      <c r="H4123" s="46">
        <f>(1/(1-91/360*VLOOKUP($A4123,Tbills!$B$4:$C$974,2,1)/100))^((1)/91)-1</f>
        <v>2.9170946955758836E-6</v>
      </c>
      <c r="I4123" s="48">
        <f t="shared" si="728"/>
        <v>28.372205797915072</v>
      </c>
      <c r="J4123" s="46">
        <f>VLOOKUP(A4123,'VXX-IV'!A$1:C$4500,3,0)</f>
        <v>28.4</v>
      </c>
      <c r="K4123" s="46">
        <f t="shared" si="723"/>
        <v>84.906417272867628</v>
      </c>
      <c r="L4123" s="46"/>
      <c r="M4123" s="46">
        <f t="shared" si="724"/>
        <v>24.922416686308367</v>
      </c>
      <c r="N4123" s="46" t="e">
        <f>VLOOKUP(A4123,#REF!,4,0)</f>
        <v>#REF!</v>
      </c>
      <c r="O4123" s="46">
        <f t="shared" si="725"/>
        <v>33.898110743230177</v>
      </c>
      <c r="P4123" s="46" t="e">
        <f>VLOOKUP(A4123,#REF!,4,0)</f>
        <v>#REF!</v>
      </c>
      <c r="Q4123" s="48">
        <f t="shared" si="729"/>
        <v>33.095193677447618</v>
      </c>
      <c r="R4123" s="46" t="e">
        <f>VLOOKUP(A4123,#REF!,3,0)</f>
        <v>#REF!</v>
      </c>
      <c r="S4123" s="46">
        <f t="shared" si="726"/>
        <v>28.772844281300404</v>
      </c>
      <c r="T4123" s="46"/>
      <c r="U4123" s="46"/>
      <c r="V4123" s="46">
        <f t="shared" si="727"/>
        <v>23.414920492306898</v>
      </c>
      <c r="W4123" s="46" t="e">
        <f>VLOOKUP(A4123,#REF!,4,0)</f>
        <v>#REF!</v>
      </c>
      <c r="X4123" s="46"/>
      <c r="Y4123" s="46"/>
      <c r="Z4123" s="46">
        <f t="shared" si="721"/>
        <v>1.6828742911416754</v>
      </c>
      <c r="AA4123" s="46"/>
      <c r="AB4123" s="46"/>
      <c r="AD4123" s="46">
        <f t="shared" si="730"/>
        <v>3.5860078377233302</v>
      </c>
      <c r="AE4123" s="46"/>
      <c r="AF4123" s="46"/>
      <c r="AG4123" s="46"/>
      <c r="AH4123" s="46"/>
    </row>
    <row r="4124" spans="1:34" x14ac:dyDescent="0.25">
      <c r="A4124" s="39">
        <v>44047</v>
      </c>
      <c r="B4124" s="41">
        <v>23.76</v>
      </c>
      <c r="C4124" s="41">
        <v>29.09</v>
      </c>
      <c r="D4124" s="38">
        <v>47.317900000000002</v>
      </c>
      <c r="E4124" s="42">
        <v>39.831000000000003</v>
      </c>
      <c r="F4124" s="40">
        <v>20292.140842000001</v>
      </c>
      <c r="G4124" s="43">
        <v>17083.295418999998</v>
      </c>
      <c r="H4124" s="46">
        <f>(1/(1-91/360*VLOOKUP($A4124,Tbills!$B$4:$C$974,2,1)/100))^((1)/91)-1</f>
        <v>2.9170946955758836E-6</v>
      </c>
      <c r="I4124" s="48">
        <f t="shared" si="728"/>
        <v>27.435017635749126</v>
      </c>
      <c r="J4124" s="46">
        <f>VLOOKUP(A4124,'VXX-IV'!A$1:C$4500,3,0)</f>
        <v>27.46</v>
      </c>
      <c r="K4124" s="46">
        <f t="shared" si="723"/>
        <v>79.297164105070109</v>
      </c>
      <c r="L4124" s="46"/>
      <c r="M4124" s="46">
        <f t="shared" si="724"/>
        <v>23.688072858893268</v>
      </c>
      <c r="N4124" s="46" t="e">
        <f>VLOOKUP(A4124,#REF!,4,0)</f>
        <v>#REF!</v>
      </c>
      <c r="O4124" s="46">
        <f t="shared" si="725"/>
        <v>34.456739947569417</v>
      </c>
      <c r="P4124" s="46" t="e">
        <f>VLOOKUP(A4124,#REF!,4,0)</f>
        <v>#REF!</v>
      </c>
      <c r="Q4124" s="48">
        <f t="shared" si="729"/>
        <v>32.4775629840818</v>
      </c>
      <c r="R4124" s="46" t="e">
        <f>VLOOKUP(A4124,#REF!,3,0)</f>
        <v>#REF!</v>
      </c>
      <c r="S4124" s="46">
        <f t="shared" si="726"/>
        <v>29.30820710390859</v>
      </c>
      <c r="T4124" s="46"/>
      <c r="U4124" s="46"/>
      <c r="V4124" s="46">
        <f t="shared" si="727"/>
        <v>22.642158959026506</v>
      </c>
      <c r="W4124" s="46" t="e">
        <f>VLOOKUP(A4124,#REF!,4,0)</f>
        <v>#REF!</v>
      </c>
      <c r="X4124" s="46"/>
      <c r="Y4124" s="46"/>
      <c r="Z4124" s="46">
        <f t="shared" si="721"/>
        <v>1.5717104719048669</v>
      </c>
      <c r="AA4124" s="46"/>
      <c r="AB4124" s="46"/>
      <c r="AD4124" s="46">
        <f t="shared" si="730"/>
        <v>3.7042174057813528</v>
      </c>
      <c r="AE4124" s="46"/>
      <c r="AF4124" s="46"/>
      <c r="AG4124" s="46"/>
      <c r="AH4124" s="46"/>
    </row>
    <row r="4125" spans="1:34" x14ac:dyDescent="0.25">
      <c r="A4125" s="39">
        <v>44048</v>
      </c>
      <c r="B4125" s="41">
        <v>22.99</v>
      </c>
      <c r="C4125" s="41">
        <v>28.6</v>
      </c>
      <c r="D4125" s="38">
        <v>46.577300000000001</v>
      </c>
      <c r="E4125" s="42">
        <v>39.207500000000003</v>
      </c>
      <c r="F4125" s="40">
        <v>20232.587401000001</v>
      </c>
      <c r="G4125" s="43">
        <v>17033.109475000001</v>
      </c>
      <c r="H4125" s="46">
        <f>(1/(1-91/360*VLOOKUP($A4125,Tbills!$B$4:$C$974,2,1)/100))^((1)/91)-1</f>
        <v>2.9170946955758836E-6</v>
      </c>
      <c r="I4125" s="48">
        <f t="shared" si="728"/>
        <v>27.004957709758262</v>
      </c>
      <c r="J4125" s="46">
        <f>VLOOKUP(A4125,'VXX-IV'!A$1:C$4500,3,0)</f>
        <v>27.03</v>
      </c>
      <c r="K4125" s="46">
        <f t="shared" si="723"/>
        <v>76.811337757343736</v>
      </c>
      <c r="L4125" s="46"/>
      <c r="M4125" s="46">
        <f t="shared" si="724"/>
        <v>23.131644319524927</v>
      </c>
      <c r="N4125" s="46" t="e">
        <f>VLOOKUP(A4125,#REF!,4,0)</f>
        <v>#REF!</v>
      </c>
      <c r="O4125" s="46">
        <f t="shared" si="725"/>
        <v>34.7255227521023</v>
      </c>
      <c r="P4125" s="46" t="e">
        <f>VLOOKUP(A4125,#REF!,4,0)</f>
        <v>#REF!</v>
      </c>
      <c r="Q4125" s="48">
        <f t="shared" si="729"/>
        <v>32.381458131978469</v>
      </c>
      <c r="R4125" s="46" t="e">
        <f>VLOOKUP(A4125,#REF!,3,0)</f>
        <v>#REF!</v>
      </c>
      <c r="S4125" s="46">
        <f t="shared" si="726"/>
        <v>29.393304978614299</v>
      </c>
      <c r="T4125" s="46"/>
      <c r="U4125" s="46"/>
      <c r="V4125" s="46">
        <f t="shared" si="727"/>
        <v>22.287940548438208</v>
      </c>
      <c r="W4125" s="46" t="e">
        <f>VLOOKUP(A4125,#REF!,4,0)</f>
        <v>#REF!</v>
      </c>
      <c r="X4125" s="46"/>
      <c r="Y4125" s="46"/>
      <c r="Z4125" s="46">
        <f t="shared" si="721"/>
        <v>1.5224531964073218</v>
      </c>
      <c r="AA4125" s="46"/>
      <c r="AB4125" s="46"/>
      <c r="AD4125" s="46">
        <f t="shared" si="730"/>
        <v>3.7620266531523505</v>
      </c>
      <c r="AE4125" s="46"/>
      <c r="AF4125" s="46"/>
      <c r="AG4125" s="46"/>
      <c r="AH4125" s="46"/>
    </row>
    <row r="4126" spans="1:34" x14ac:dyDescent="0.25">
      <c r="A4126" s="39">
        <v>44049</v>
      </c>
      <c r="B4126" s="41">
        <v>22.65</v>
      </c>
      <c r="C4126" s="41">
        <v>28.2</v>
      </c>
      <c r="D4126" s="38">
        <v>45.988</v>
      </c>
      <c r="E4126" s="42">
        <v>38.711300000000001</v>
      </c>
      <c r="F4126" s="40">
        <v>20153.014050000002</v>
      </c>
      <c r="G4126" s="43">
        <v>16966.069759000002</v>
      </c>
      <c r="H4126" s="46">
        <f>(1/(1-91/360*VLOOKUP($A4126,Tbills!$B$4:$C$974,2,1)/100))^((1)/91)-1</f>
        <v>2.7781572025098455E-6</v>
      </c>
      <c r="I4126" s="48">
        <f t="shared" si="728"/>
        <v>26.662638519487849</v>
      </c>
      <c r="J4126" s="46">
        <f>VLOOKUP(A4126,'VXX-IV'!A$1:C$4500,3,0)</f>
        <v>26.69</v>
      </c>
      <c r="K4126" s="46">
        <f t="shared" si="723"/>
        <v>74.86395241637419</v>
      </c>
      <c r="L4126" s="46"/>
      <c r="M4126" s="46">
        <f t="shared" si="724"/>
        <v>22.692304540133442</v>
      </c>
      <c r="N4126" s="46" t="e">
        <f>VLOOKUP(A4126,#REF!,4,0)</f>
        <v>#REF!</v>
      </c>
      <c r="O4126" s="46">
        <f t="shared" si="725"/>
        <v>34.944351844307612</v>
      </c>
      <c r="P4126" s="46" t="e">
        <f>VLOOKUP(A4126,#REF!,4,0)</f>
        <v>#REF!</v>
      </c>
      <c r="Q4126" s="48">
        <f t="shared" si="729"/>
        <v>32.25331765225809</v>
      </c>
      <c r="R4126" s="46" t="e">
        <f>VLOOKUP(A4126,#REF!,3,0)</f>
        <v>#REF!</v>
      </c>
      <c r="S4126" s="46">
        <f t="shared" si="726"/>
        <v>29.507983087437626</v>
      </c>
      <c r="T4126" s="46"/>
      <c r="U4126" s="46"/>
      <c r="V4126" s="46">
        <f t="shared" si="727"/>
        <v>22.006081140876997</v>
      </c>
      <c r="W4126" s="46" t="e">
        <f>VLOOKUP(A4126,#REF!,4,0)</f>
        <v>#REF!</v>
      </c>
      <c r="X4126" s="46"/>
      <c r="Y4126" s="46"/>
      <c r="Z4126" s="46">
        <f t="shared" si="721"/>
        <v>1.4838676410405256</v>
      </c>
      <c r="AA4126" s="46"/>
      <c r="AB4126" s="46"/>
      <c r="AD4126" s="46">
        <f t="shared" si="730"/>
        <v>3.8094604562538814</v>
      </c>
      <c r="AE4126" s="46"/>
      <c r="AF4126" s="46"/>
      <c r="AG4126" s="46"/>
      <c r="AH4126" s="46"/>
    </row>
    <row r="4127" spans="1:34" x14ac:dyDescent="0.25">
      <c r="A4127" s="39">
        <v>44050</v>
      </c>
      <c r="B4127" s="41">
        <v>22.21</v>
      </c>
      <c r="C4127" s="41">
        <v>28.28</v>
      </c>
      <c r="D4127" s="38">
        <v>45.764000000000003</v>
      </c>
      <c r="E4127" s="42">
        <v>38.522599999999997</v>
      </c>
      <c r="F4127" s="40">
        <v>20246.177608000002</v>
      </c>
      <c r="G4127" s="43">
        <v>17044.453544</v>
      </c>
      <c r="H4127" s="46">
        <f>(1/(1-91/360*VLOOKUP($A4127,Tbills!$B$4:$C$974,2,1)/100))^((1)/91)-1</f>
        <v>2.7781572025098455E-6</v>
      </c>
      <c r="I4127" s="48">
        <f t="shared" si="728"/>
        <v>26.532122219979268</v>
      </c>
      <c r="J4127" s="46">
        <f>VLOOKUP(A4127,'VXX-IV'!A$1:C$4500,3,0)</f>
        <v>26.56</v>
      </c>
      <c r="K4127" s="46">
        <f t="shared" si="723"/>
        <v>74.130951594181823</v>
      </c>
      <c r="L4127" s="46"/>
      <c r="M4127" s="46">
        <f t="shared" si="724"/>
        <v>22.526166521287802</v>
      </c>
      <c r="N4127" s="46" t="e">
        <f>VLOOKUP(A4127,#REF!,4,0)</f>
        <v>#REF!</v>
      </c>
      <c r="O4127" s="46">
        <f t="shared" si="725"/>
        <v>35.028609036634158</v>
      </c>
      <c r="P4127" s="46" t="e">
        <f>VLOOKUP(A4127,#REF!,4,0)</f>
        <v>#REF!</v>
      </c>
      <c r="Q4127" s="48">
        <f t="shared" si="729"/>
        <v>32.401628530254932</v>
      </c>
      <c r="R4127" s="46" t="e">
        <f>VLOOKUP(A4127,#REF!,3,0)</f>
        <v>#REF!</v>
      </c>
      <c r="S4127" s="46">
        <f t="shared" si="726"/>
        <v>29.370650511849846</v>
      </c>
      <c r="T4127" s="46"/>
      <c r="U4127" s="46"/>
      <c r="V4127" s="46">
        <f t="shared" si="727"/>
        <v>21.899021481824928</v>
      </c>
      <c r="W4127" s="46" t="e">
        <f>VLOOKUP(A4127,#REF!,4,0)</f>
        <v>#REF!</v>
      </c>
      <c r="X4127" s="46"/>
      <c r="Y4127" s="46"/>
      <c r="Z4127" s="46">
        <f t="shared" si="721"/>
        <v>1.4693517630455877</v>
      </c>
      <c r="AA4127" s="46"/>
      <c r="AB4127" s="46"/>
      <c r="AD4127" s="46">
        <f t="shared" si="730"/>
        <v>3.8278515534451052</v>
      </c>
      <c r="AE4127" s="46"/>
      <c r="AF4127" s="46"/>
      <c r="AG4127" s="46"/>
      <c r="AH4127" s="46"/>
    </row>
    <row r="4128" spans="1:34" x14ac:dyDescent="0.25">
      <c r="A4128" s="39">
        <v>44053</v>
      </c>
      <c r="B4128" s="41">
        <v>22.13</v>
      </c>
      <c r="C4128" s="41">
        <v>28.05</v>
      </c>
      <c r="D4128" s="38">
        <v>44.474800000000002</v>
      </c>
      <c r="E4128" s="42">
        <v>37.437100000000001</v>
      </c>
      <c r="F4128" s="40">
        <v>19999.114023999999</v>
      </c>
      <c r="G4128" s="43">
        <v>16836.318459999999</v>
      </c>
      <c r="H4128" s="46">
        <f>(1/(1-91/360*VLOOKUP($A4128,Tbills!$B$4:$C$974,2,1)/100))^((1)/91)-1</f>
        <v>2.7781572025098455E-6</v>
      </c>
      <c r="I4128" s="48">
        <f t="shared" si="728"/>
        <v>25.782809912015583</v>
      </c>
      <c r="J4128" s="46">
        <f>VLOOKUP(A4128,'VXX-IV'!A$1:C$4500,3,0)</f>
        <v>25.81</v>
      </c>
      <c r="K4128" s="46">
        <f t="shared" si="723"/>
        <v>69.944285115501103</v>
      </c>
      <c r="L4128" s="46"/>
      <c r="M4128" s="46">
        <f t="shared" si="724"/>
        <v>21.57342349699011</v>
      </c>
      <c r="N4128" s="46" t="e">
        <f>VLOOKUP(A4128,#REF!,4,0)</f>
        <v>#REF!</v>
      </c>
      <c r="O4128" s="46">
        <f t="shared" si="725"/>
        <v>35.519358162703888</v>
      </c>
      <c r="P4128" s="46" t="e">
        <f>VLOOKUP(A4128,#REF!,4,0)</f>
        <v>#REF!</v>
      </c>
      <c r="Q4128" s="48">
        <f t="shared" si="729"/>
        <v>32.003891070934344</v>
      </c>
      <c r="R4128" s="46" t="e">
        <f>VLOOKUP(A4128,#REF!,3,0)</f>
        <v>#REF!</v>
      </c>
      <c r="S4128" s="46">
        <f t="shared" si="726"/>
        <v>29.726253743584554</v>
      </c>
      <c r="T4128" s="46"/>
      <c r="U4128" s="46"/>
      <c r="V4128" s="46">
        <f t="shared" si="727"/>
        <v>21.282557295264517</v>
      </c>
      <c r="W4128" s="46" t="e">
        <f>VLOOKUP(A4128,#REF!,4,0)</f>
        <v>#REF!</v>
      </c>
      <c r="X4128" s="46"/>
      <c r="Y4128" s="46"/>
      <c r="Z4128" s="46">
        <f t="shared" si="721"/>
        <v>1.386404029521096</v>
      </c>
      <c r="AA4128" s="46"/>
      <c r="AB4128" s="46"/>
      <c r="AD4128" s="46">
        <f t="shared" si="730"/>
        <v>3.9351638697525924</v>
      </c>
      <c r="AE4128" s="46"/>
      <c r="AF4128" s="46"/>
      <c r="AG4128" s="46"/>
      <c r="AH4128" s="46"/>
    </row>
    <row r="4129" spans="1:34" x14ac:dyDescent="0.25">
      <c r="A4129" s="39">
        <v>44054</v>
      </c>
      <c r="B4129" s="41">
        <v>24.03</v>
      </c>
      <c r="C4129" s="41">
        <v>29.17</v>
      </c>
      <c r="D4129" s="38">
        <v>46.313899999999997</v>
      </c>
      <c r="E4129" s="42">
        <v>38.984999999999999</v>
      </c>
      <c r="F4129" s="40">
        <v>20407.851288999998</v>
      </c>
      <c r="G4129" s="43">
        <v>17180.368467</v>
      </c>
      <c r="H4129" s="46">
        <f>(1/(1-91/360*VLOOKUP($A4129,Tbills!$B$4:$C$974,2,1)/100))^((1)/91)-1</f>
        <v>2.7781572025098455E-6</v>
      </c>
      <c r="I4129" s="48">
        <f t="shared" si="728"/>
        <v>26.848313281064076</v>
      </c>
      <c r="J4129" s="46">
        <f>VLOOKUP(A4129,'VXX-IV'!A$1:C$4500,3,0)</f>
        <v>26.87</v>
      </c>
      <c r="K4129" s="46">
        <f t="shared" si="723"/>
        <v>75.725000889556483</v>
      </c>
      <c r="L4129" s="46"/>
      <c r="M4129" s="46">
        <f t="shared" si="724"/>
        <v>22.911188133522995</v>
      </c>
      <c r="N4129" s="46" t="e">
        <f>VLOOKUP(A4129,#REF!,4,0)</f>
        <v>#REF!</v>
      </c>
      <c r="O4129" s="46">
        <f t="shared" si="725"/>
        <v>34.784148932592274</v>
      </c>
      <c r="P4129" s="46" t="e">
        <f>VLOOKUP(A4129,#REF!,4,0)</f>
        <v>#REF!</v>
      </c>
      <c r="Q4129" s="48">
        <f t="shared" si="729"/>
        <v>32.657182873688981</v>
      </c>
      <c r="R4129" s="46" t="e">
        <f>VLOOKUP(A4129,#REF!,3,0)</f>
        <v>#REF!</v>
      </c>
      <c r="S4129" s="46">
        <f t="shared" si="726"/>
        <v>29.11780193207888</v>
      </c>
      <c r="T4129" s="46"/>
      <c r="U4129" s="46"/>
      <c r="V4129" s="46">
        <f t="shared" si="727"/>
        <v>22.162733015859725</v>
      </c>
      <c r="W4129" s="46" t="e">
        <f>VLOOKUP(A4129,#REF!,4,0)</f>
        <v>#REF!</v>
      </c>
      <c r="X4129" s="46"/>
      <c r="Y4129" s="46"/>
      <c r="Z4129" s="46">
        <f t="shared" si="721"/>
        <v>1.5009998689660156</v>
      </c>
      <c r="AA4129" s="46"/>
      <c r="AB4129" s="46"/>
      <c r="AD4129" s="46">
        <f t="shared" si="730"/>
        <v>3.7722821832927877</v>
      </c>
      <c r="AE4129" s="46"/>
      <c r="AF4129" s="46"/>
      <c r="AG4129" s="46"/>
      <c r="AH4129" s="46"/>
    </row>
    <row r="4130" spans="1:34" x14ac:dyDescent="0.25">
      <c r="A4130" s="39">
        <v>44055</v>
      </c>
      <c r="B4130" s="41">
        <v>22.28</v>
      </c>
      <c r="C4130" s="41">
        <v>28.12</v>
      </c>
      <c r="D4130" s="38">
        <v>43.965499999999999</v>
      </c>
      <c r="E4130" s="42">
        <v>37.008099999999999</v>
      </c>
      <c r="F4130" s="40">
        <v>20010.333030000002</v>
      </c>
      <c r="G4130" s="43">
        <v>16845.669623000002</v>
      </c>
      <c r="H4130" s="46">
        <f>(1/(1-91/360*VLOOKUP($A4130,Tbills!$B$4:$C$974,2,1)/100))^((1)/91)-1</f>
        <v>2.7781572025098455E-6</v>
      </c>
      <c r="I4130" s="48">
        <f t="shared" si="728"/>
        <v>25.486316963465008</v>
      </c>
      <c r="J4130" s="46">
        <f>VLOOKUP(A4130,'VXX-IV'!A$1:C$4500,3,0)</f>
        <v>25.51</v>
      </c>
      <c r="K4130" s="46">
        <f t="shared" si="723"/>
        <v>68.042198348263724</v>
      </c>
      <c r="L4130" s="46"/>
      <c r="M4130" s="46">
        <f t="shared" si="724"/>
        <v>21.168271495932647</v>
      </c>
      <c r="N4130" s="46" t="e">
        <f>VLOOKUP(A4130,#REF!,4,0)</f>
        <v>#REF!</v>
      </c>
      <c r="O4130" s="46">
        <f t="shared" si="725"/>
        <v>35.665159639651797</v>
      </c>
      <c r="P4130" s="46" t="e">
        <f>VLOOKUP(A4130,#REF!,4,0)</f>
        <v>#REF!</v>
      </c>
      <c r="Q4130" s="48">
        <f t="shared" si="729"/>
        <v>32.020282864347521</v>
      </c>
      <c r="R4130" s="46" t="e">
        <f>VLOOKUP(A4130,#REF!,3,0)</f>
        <v>#REF!</v>
      </c>
      <c r="S4130" s="46">
        <f t="shared" si="726"/>
        <v>29.684044064936931</v>
      </c>
      <c r="T4130" s="46"/>
      <c r="U4130" s="46"/>
      <c r="V4130" s="46">
        <f t="shared" si="727"/>
        <v>21.039079252581232</v>
      </c>
      <c r="W4130" s="46" t="e">
        <f>VLOOKUP(A4130,#REF!,4,0)</f>
        <v>#REF!</v>
      </c>
      <c r="X4130" s="46"/>
      <c r="Y4130" s="46"/>
      <c r="Z4130" s="46">
        <f t="shared" si="721"/>
        <v>1.3487252705962658</v>
      </c>
      <c r="AA4130" s="46"/>
      <c r="AB4130" s="46"/>
      <c r="AD4130" s="46">
        <f t="shared" si="730"/>
        <v>3.9633871681184036</v>
      </c>
      <c r="AE4130" s="46"/>
      <c r="AF4130" s="46"/>
      <c r="AG4130" s="46"/>
      <c r="AH4130" s="46"/>
    </row>
    <row r="4131" spans="1:34" x14ac:dyDescent="0.25">
      <c r="A4131" s="39">
        <v>44056</v>
      </c>
      <c r="B4131" s="41">
        <v>22.13</v>
      </c>
      <c r="C4131" s="41">
        <v>28.17</v>
      </c>
      <c r="D4131" s="38">
        <v>43.881599999999999</v>
      </c>
      <c r="E4131" s="42">
        <v>36.937399999999997</v>
      </c>
      <c r="F4131" s="40">
        <v>20134.802721</v>
      </c>
      <c r="G4131" s="43">
        <v>16950.407450999999</v>
      </c>
      <c r="H4131" s="46">
        <f>(1/(1-91/360*VLOOKUP($A4131,Tbills!$B$4:$C$974,2,1)/100))^((1)/91)-1</f>
        <v>2.9170946955758836E-6</v>
      </c>
      <c r="I4131" s="48">
        <f t="shared" si="728"/>
        <v>25.437060794654428</v>
      </c>
      <c r="J4131" s="46">
        <f>VLOOKUP(A4131,'VXX-IV'!A$1:C$4500,3,0)</f>
        <v>25.46</v>
      </c>
      <c r="K4131" s="46">
        <f t="shared" si="723"/>
        <v>67.779357324480188</v>
      </c>
      <c r="L4131" s="46"/>
      <c r="M4131" s="46">
        <f t="shared" si="724"/>
        <v>21.107409530669543</v>
      </c>
      <c r="N4131" s="46" t="e">
        <f>VLOOKUP(A4131,#REF!,4,0)</f>
        <v>#REF!</v>
      </c>
      <c r="O4131" s="46">
        <f t="shared" si="725"/>
        <v>35.698297710035796</v>
      </c>
      <c r="P4131" s="46" t="e">
        <f>VLOOKUP(A4131,#REF!,4,0)</f>
        <v>#REF!</v>
      </c>
      <c r="Q4131" s="48">
        <f t="shared" si="729"/>
        <v>32.218672070931987</v>
      </c>
      <c r="R4131" s="46" t="e">
        <f>VLOOKUP(A4131,#REF!,3,0)</f>
        <v>#REF!</v>
      </c>
      <c r="S4131" s="46">
        <f t="shared" si="726"/>
        <v>29.498478713485678</v>
      </c>
      <c r="T4131" s="46"/>
      <c r="U4131" s="46"/>
      <c r="V4131" s="46">
        <f t="shared" si="727"/>
        <v>20.99908771066654</v>
      </c>
      <c r="W4131" s="46" t="e">
        <f>VLOOKUP(A4131,#REF!,4,0)</f>
        <v>#REF!</v>
      </c>
      <c r="X4131" s="46"/>
      <c r="Y4131" s="46"/>
      <c r="Z4131" s="46">
        <f t="shared" si="721"/>
        <v>1.3435268045325846</v>
      </c>
      <c r="AA4131" s="46"/>
      <c r="AB4131" s="46"/>
      <c r="AD4131" s="46">
        <f t="shared" si="730"/>
        <v>3.9707738448288814</v>
      </c>
      <c r="AE4131" s="46"/>
      <c r="AF4131" s="46"/>
      <c r="AG4131" s="46"/>
      <c r="AH4131" s="46"/>
    </row>
    <row r="4132" spans="1:34" x14ac:dyDescent="0.25">
      <c r="A4132" s="39">
        <v>44057</v>
      </c>
      <c r="B4132" s="41">
        <v>22.05</v>
      </c>
      <c r="C4132" s="41">
        <v>28.37</v>
      </c>
      <c r="D4132" s="38">
        <v>44.107100000000003</v>
      </c>
      <c r="E4132" s="42">
        <v>37.127099999999999</v>
      </c>
      <c r="F4132" s="40">
        <v>20432.853425000001</v>
      </c>
      <c r="G4132" s="43">
        <v>17201.270862000001</v>
      </c>
      <c r="H4132" s="46">
        <f>(1/(1-91/360*VLOOKUP($A4132,Tbills!$B$4:$C$974,2,1)/100))^((1)/91)-1</f>
        <v>2.9170946955758836E-6</v>
      </c>
      <c r="I4132" s="48">
        <f t="shared" si="728"/>
        <v>25.567154044460189</v>
      </c>
      <c r="J4132" s="46">
        <f>VLOOKUP(A4132,'VXX-IV'!A$1:C$4500,3,0)</f>
        <v>25.59</v>
      </c>
      <c r="K4132" s="46">
        <f t="shared" si="723"/>
        <v>68.472652677930327</v>
      </c>
      <c r="L4132" s="46"/>
      <c r="M4132" s="46">
        <f t="shared" si="724"/>
        <v>21.269808066193647</v>
      </c>
      <c r="N4132" s="46" t="e">
        <f>VLOOKUP(A4132,#REF!,4,0)</f>
        <v>#REF!</v>
      </c>
      <c r="O4132" s="46">
        <f t="shared" si="725"/>
        <v>35.605702800935624</v>
      </c>
      <c r="P4132" s="46" t="e">
        <f>VLOOKUP(A4132,#REF!,4,0)</f>
        <v>#REF!</v>
      </c>
      <c r="Q4132" s="48">
        <f t="shared" si="729"/>
        <v>32.694800188687005</v>
      </c>
      <c r="R4132" s="46" t="e">
        <f>VLOOKUP(A4132,#REF!,3,0)</f>
        <v>#REF!</v>
      </c>
      <c r="S4132" s="46">
        <f t="shared" si="726"/>
        <v>29.060915670726686</v>
      </c>
      <c r="T4132" s="46"/>
      <c r="U4132" s="46"/>
      <c r="V4132" s="46">
        <f t="shared" si="727"/>
        <v>21.107135458828768</v>
      </c>
      <c r="W4132" s="46" t="e">
        <f>VLOOKUP(A4132,#REF!,4,0)</f>
        <v>#REF!</v>
      </c>
      <c r="X4132" s="46"/>
      <c r="Y4132" s="46"/>
      <c r="Z4132" s="46">
        <f t="shared" si="721"/>
        <v>1.3572810089714344</v>
      </c>
      <c r="AA4132" s="46"/>
      <c r="AB4132" s="46"/>
      <c r="AD4132" s="46">
        <f t="shared" si="730"/>
        <v>3.950197087299228</v>
      </c>
      <c r="AE4132" s="46"/>
      <c r="AF4132" s="46"/>
      <c r="AG4132" s="46"/>
      <c r="AH4132" s="46"/>
    </row>
    <row r="4133" spans="1:34" x14ac:dyDescent="0.25">
      <c r="A4133" s="39">
        <v>44060</v>
      </c>
      <c r="B4133" s="41">
        <v>21.35</v>
      </c>
      <c r="C4133" s="41">
        <v>27.45</v>
      </c>
      <c r="D4133" s="38">
        <v>42.142899999999997</v>
      </c>
      <c r="E4133" s="42">
        <v>35.473399999999998</v>
      </c>
      <c r="F4133" s="40">
        <v>19885.969493000001</v>
      </c>
      <c r="G4133" s="43">
        <v>16740.729484</v>
      </c>
      <c r="H4133" s="46">
        <f>(1/(1-91/360*VLOOKUP($A4133,Tbills!$B$4:$C$974,2,1)/100))^((1)/91)-1</f>
        <v>2.9170946955758836E-6</v>
      </c>
      <c r="I4133" s="48">
        <f t="shared" si="728"/>
        <v>24.426797502892931</v>
      </c>
      <c r="J4133" s="46">
        <f>VLOOKUP(A4133,'VXX-IV'!A$1:C$4500,3,0)</f>
        <v>24.45</v>
      </c>
      <c r="K4133" s="46">
        <f t="shared" si="723"/>
        <v>62.364978666264385</v>
      </c>
      <c r="L4133" s="46"/>
      <c r="M4133" s="46">
        <f t="shared" si="724"/>
        <v>19.848150532448006</v>
      </c>
      <c r="N4133" s="46" t="e">
        <f>VLOOKUP(A4133,#REF!,4,0)</f>
        <v>#REF!</v>
      </c>
      <c r="O4133" s="46">
        <f t="shared" si="725"/>
        <v>36.395828063189768</v>
      </c>
      <c r="P4133" s="46" t="e">
        <f>VLOOKUP(A4133,#REF!,4,0)</f>
        <v>#REF!</v>
      </c>
      <c r="Q4133" s="48">
        <f t="shared" si="729"/>
        <v>31.817398507659075</v>
      </c>
      <c r="R4133" s="46" t="e">
        <f>VLOOKUP(A4133,#REF!,3,0)</f>
        <v>#REF!</v>
      </c>
      <c r="S4133" s="46">
        <f t="shared" si="726"/>
        <v>29.835933755021316</v>
      </c>
      <c r="T4133" s="46"/>
      <c r="U4133" s="46"/>
      <c r="V4133" s="46">
        <f t="shared" si="727"/>
        <v>20.167570274573688</v>
      </c>
      <c r="W4133" s="46" t="e">
        <f>VLOOKUP(A4133,#REF!,4,0)</f>
        <v>#REF!</v>
      </c>
      <c r="X4133" s="46"/>
      <c r="Y4133" s="46"/>
      <c r="Z4133" s="46">
        <f t="shared" si="721"/>
        <v>1.2362451176461025</v>
      </c>
      <c r="AA4133" s="46"/>
      <c r="AB4133" s="46"/>
      <c r="AD4133" s="46">
        <f t="shared" si="730"/>
        <v>4.1255686363321331</v>
      </c>
      <c r="AE4133" s="46"/>
      <c r="AF4133" s="46"/>
      <c r="AG4133" s="46"/>
      <c r="AH4133" s="46"/>
    </row>
    <row r="4134" spans="1:34" x14ac:dyDescent="0.25">
      <c r="A4134" s="39">
        <v>44061</v>
      </c>
      <c r="B4134" s="41">
        <v>21.51</v>
      </c>
      <c r="C4134" s="41">
        <v>27.35</v>
      </c>
      <c r="D4134" s="38">
        <v>41.5961</v>
      </c>
      <c r="E4134" s="42">
        <v>35.013100000000001</v>
      </c>
      <c r="F4134" s="40">
        <v>19864.475439000002</v>
      </c>
      <c r="G4134" s="43">
        <v>16722.586176000001</v>
      </c>
      <c r="H4134" s="46">
        <f>(1/(1-91/360*VLOOKUP($A4134,Tbills!$B$4:$C$974,2,1)/100))^((1)/91)-1</f>
        <v>2.9170946955758836E-6</v>
      </c>
      <c r="I4134" s="48">
        <f t="shared" si="728"/>
        <v>24.109274313356451</v>
      </c>
      <c r="J4134" s="46">
        <f>VLOOKUP(A4134,'VXX-IV'!A$1:C$4500,3,0)</f>
        <v>24.13</v>
      </c>
      <c r="K4134" s="46">
        <f t="shared" si="723"/>
        <v>60.74392384911387</v>
      </c>
      <c r="L4134" s="46"/>
      <c r="M4134" s="46">
        <f t="shared" si="724"/>
        <v>19.46164189243224</v>
      </c>
      <c r="N4134" s="46" t="e">
        <f>VLOOKUP(A4134,#REF!,4,0)</f>
        <v>#REF!</v>
      </c>
      <c r="O4134" s="46">
        <f t="shared" si="725"/>
        <v>36.631009304913107</v>
      </c>
      <c r="P4134" s="46" t="e">
        <f>VLOOKUP(A4134,#REF!,4,0)</f>
        <v>#REF!</v>
      </c>
      <c r="Q4134" s="48">
        <f t="shared" si="729"/>
        <v>31.782233203347481</v>
      </c>
      <c r="R4134" s="46" t="e">
        <f>VLOOKUP(A4134,#REF!,3,0)</f>
        <v>#REF!</v>
      </c>
      <c r="S4134" s="46">
        <f t="shared" si="726"/>
        <v>29.867251826708223</v>
      </c>
      <c r="T4134" s="46"/>
      <c r="U4134" s="46"/>
      <c r="V4134" s="46">
        <f t="shared" si="727"/>
        <v>19.906068374673985</v>
      </c>
      <c r="W4134" s="46" t="e">
        <f>VLOOKUP(A4134,#REF!,4,0)</f>
        <v>#REF!</v>
      </c>
      <c r="X4134" s="46"/>
      <c r="Y4134" s="46"/>
      <c r="Z4134" s="46">
        <f t="shared" si="721"/>
        <v>1.2041217035695988</v>
      </c>
      <c r="AA4134" s="46"/>
      <c r="AB4134" s="46"/>
      <c r="AD4134" s="46">
        <f t="shared" si="730"/>
        <v>4.1789070417581105</v>
      </c>
      <c r="AE4134" s="46"/>
      <c r="AF4134" s="46"/>
      <c r="AG4134" s="46"/>
      <c r="AH4134" s="46"/>
    </row>
    <row r="4135" spans="1:34" x14ac:dyDescent="0.25">
      <c r="A4135" s="39">
        <v>44062</v>
      </c>
      <c r="B4135" s="41">
        <v>22.54</v>
      </c>
      <c r="C4135" s="41">
        <v>28.11</v>
      </c>
      <c r="D4135" s="38">
        <v>42.820799999999998</v>
      </c>
      <c r="E4135" s="42">
        <v>36.043900000000001</v>
      </c>
      <c r="F4135" s="40">
        <v>20157.979058000001</v>
      </c>
      <c r="G4135" s="43">
        <v>16969.618652000001</v>
      </c>
      <c r="H4135" s="46">
        <f>(1/(1-91/360*VLOOKUP($A4135,Tbills!$B$4:$C$974,2,1)/100))^((1)/91)-1</f>
        <v>2.9170946955758836E-6</v>
      </c>
      <c r="I4135" s="48">
        <f t="shared" si="728"/>
        <v>24.818510400126172</v>
      </c>
      <c r="J4135" s="46">
        <f>VLOOKUP(A4135,'VXX-IV'!A$1:C$4500,3,0)</f>
        <v>24.84</v>
      </c>
      <c r="K4135" s="46">
        <f t="shared" si="723"/>
        <v>64.317855814895708</v>
      </c>
      <c r="L4135" s="46"/>
      <c r="M4135" s="46">
        <f t="shared" si="724"/>
        <v>20.320885091490315</v>
      </c>
      <c r="N4135" s="46" t="e">
        <f>VLOOKUP(A4135,#REF!,4,0)</f>
        <v>#REF!</v>
      </c>
      <c r="O4135" s="46">
        <f t="shared" si="725"/>
        <v>36.090853973277611</v>
      </c>
      <c r="P4135" s="46" t="e">
        <f>VLOOKUP(A4135,#REF!,4,0)</f>
        <v>#REF!</v>
      </c>
      <c r="Q4135" s="48">
        <f t="shared" si="729"/>
        <v>32.251038875299017</v>
      </c>
      <c r="R4135" s="46" t="e">
        <f>VLOOKUP(A4135,#REF!,3,0)</f>
        <v>#REF!</v>
      </c>
      <c r="S4135" s="46">
        <f t="shared" si="726"/>
        <v>29.425038771214901</v>
      </c>
      <c r="T4135" s="46"/>
      <c r="U4135" s="46"/>
      <c r="V4135" s="46">
        <f t="shared" si="727"/>
        <v>20.492307677795615</v>
      </c>
      <c r="W4135" s="46" t="e">
        <f>VLOOKUP(A4135,#REF!,4,0)</f>
        <v>#REF!</v>
      </c>
      <c r="X4135" s="46"/>
      <c r="Y4135" s="46"/>
      <c r="Z4135" s="46">
        <f t="shared" si="721"/>
        <v>1.2749784090494625</v>
      </c>
      <c r="AA4135" s="46"/>
      <c r="AB4135" s="46"/>
      <c r="AD4135" s="46">
        <f t="shared" si="730"/>
        <v>4.055689403487678</v>
      </c>
      <c r="AE4135" s="46"/>
      <c r="AF4135" s="46"/>
      <c r="AG4135" s="46"/>
      <c r="AH4135" s="46"/>
    </row>
    <row r="4136" spans="1:34" x14ac:dyDescent="0.25">
      <c r="A4136" s="39">
        <v>44063</v>
      </c>
      <c r="B4136" s="41">
        <v>22.72</v>
      </c>
      <c r="C4136" s="41">
        <v>28.13</v>
      </c>
      <c r="D4136" s="38">
        <v>42.270099999999999</v>
      </c>
      <c r="E4136" s="42">
        <v>35.580300000000001</v>
      </c>
      <c r="F4136" s="40">
        <v>20066.940816999999</v>
      </c>
      <c r="G4136" s="43">
        <v>16892.930305000002</v>
      </c>
      <c r="H4136" s="46">
        <f>(1/(1-91/360*VLOOKUP($A4136,Tbills!$B$4:$C$974,2,1)/100))^((1)/91)-1</f>
        <v>2.9170946955758836E-6</v>
      </c>
      <c r="I4136" s="48">
        <f t="shared" si="728"/>
        <v>24.498732768541863</v>
      </c>
      <c r="J4136" s="46">
        <f>VLOOKUP(A4136,'VXX-IV'!A$1:C$4500,3,0)</f>
        <v>24.52</v>
      </c>
      <c r="K4136" s="46">
        <f t="shared" si="723"/>
        <v>62.660681375895926</v>
      </c>
      <c r="L4136" s="46"/>
      <c r="M4136" s="46">
        <f t="shared" si="724"/>
        <v>19.928640317100054</v>
      </c>
      <c r="N4136" s="46" t="e">
        <f>VLOOKUP(A4136,#REF!,4,0)</f>
        <v>#REF!</v>
      </c>
      <c r="O4136" s="46">
        <f t="shared" si="725"/>
        <v>36.322010544463275</v>
      </c>
      <c r="P4136" s="46" t="e">
        <f>VLOOKUP(A4136,#REF!,4,0)</f>
        <v>#REF!</v>
      </c>
      <c r="Q4136" s="48">
        <f t="shared" si="729"/>
        <v>32.104602648385438</v>
      </c>
      <c r="R4136" s="46" t="e">
        <f>VLOOKUP(A4136,#REF!,3,0)</f>
        <v>#REF!</v>
      </c>
      <c r="S4136" s="46">
        <f t="shared" si="726"/>
        <v>29.557008081553484</v>
      </c>
      <c r="T4136" s="46"/>
      <c r="U4136" s="46"/>
      <c r="V4136" s="46">
        <f t="shared" si="727"/>
        <v>20.228927681340114</v>
      </c>
      <c r="W4136" s="46" t="e">
        <f>VLOOKUP(A4136,#REF!,4,0)</f>
        <v>#REF!</v>
      </c>
      <c r="X4136" s="46"/>
      <c r="Y4136" s="46"/>
      <c r="Z4136" s="46">
        <f t="shared" si="721"/>
        <v>1.2421387670908079</v>
      </c>
      <c r="AA4136" s="46"/>
      <c r="AB4136" s="46"/>
      <c r="AD4136" s="46">
        <f t="shared" si="730"/>
        <v>4.1076627337532017</v>
      </c>
      <c r="AE4136" s="46"/>
      <c r="AF4136" s="46"/>
      <c r="AG4136" s="46"/>
      <c r="AH4136" s="46"/>
    </row>
    <row r="4137" spans="1:34" x14ac:dyDescent="0.25">
      <c r="A4137" s="39">
        <v>44064</v>
      </c>
      <c r="B4137" s="41">
        <v>22.54</v>
      </c>
      <c r="C4137" s="41">
        <v>28.17</v>
      </c>
      <c r="D4137" s="38">
        <v>42.401699999999998</v>
      </c>
      <c r="E4137" s="42">
        <v>35.691000000000003</v>
      </c>
      <c r="F4137" s="40">
        <v>20466.427724000001</v>
      </c>
      <c r="G4137" s="43">
        <v>17229.180641999999</v>
      </c>
      <c r="H4137" s="46">
        <f>(1/(1-91/360*VLOOKUP($A4137,Tbills!$B$4:$C$974,2,1)/100))^((1)/91)-1</f>
        <v>2.9170946955758836E-6</v>
      </c>
      <c r="I4137" s="48">
        <f t="shared" si="728"/>
        <v>24.574405735559338</v>
      </c>
      <c r="J4137" s="46">
        <f>VLOOKUP(A4137,'VXX-IV'!A$1:C$4500,3,0)</f>
        <v>24.6</v>
      </c>
      <c r="K4137" s="46">
        <f t="shared" si="723"/>
        <v>63.047923946408794</v>
      </c>
      <c r="L4137" s="46"/>
      <c r="M4137" s="46">
        <f t="shared" si="724"/>
        <v>20.021453467086399</v>
      </c>
      <c r="N4137" s="46" t="e">
        <f>VLOOKUP(A4137,#REF!,4,0)</f>
        <v>#REF!</v>
      </c>
      <c r="O4137" s="46">
        <f t="shared" si="725"/>
        <v>36.264562815996335</v>
      </c>
      <c r="P4137" s="46" t="e">
        <f>VLOOKUP(A4137,#REF!,4,0)</f>
        <v>#REF!</v>
      </c>
      <c r="Q4137" s="48">
        <f t="shared" si="729"/>
        <v>32.742933468566299</v>
      </c>
      <c r="R4137" s="46" t="e">
        <f>VLOOKUP(A4137,#REF!,3,0)</f>
        <v>#REF!</v>
      </c>
      <c r="S4137" s="46">
        <f t="shared" si="726"/>
        <v>28.96769491579807</v>
      </c>
      <c r="T4137" s="46"/>
      <c r="U4137" s="46"/>
      <c r="V4137" s="46">
        <f t="shared" si="727"/>
        <v>20.292059962192539</v>
      </c>
      <c r="W4137" s="46" t="e">
        <f>VLOOKUP(A4137,#REF!,4,0)</f>
        <v>#REF!</v>
      </c>
      <c r="X4137" s="46"/>
      <c r="Y4137" s="46"/>
      <c r="Z4137" s="46">
        <f t="shared" ref="Z4137:Z4200" si="731">Z4136*(1-(Z$1+Z$5))^($A4137-$A4136)*(1+2*(E4137/E4136-1))</f>
        <v>1.2498259120011534</v>
      </c>
      <c r="AA4137" s="46"/>
      <c r="AB4137" s="46"/>
      <c r="AD4137" s="46">
        <f t="shared" si="730"/>
        <v>4.0946919561185267</v>
      </c>
      <c r="AE4137" s="46"/>
      <c r="AF4137" s="46"/>
      <c r="AG4137" s="46"/>
      <c r="AH4137" s="46"/>
    </row>
    <row r="4138" spans="1:34" x14ac:dyDescent="0.25">
      <c r="A4138" s="39">
        <v>44067</v>
      </c>
      <c r="B4138" s="41">
        <v>22.37</v>
      </c>
      <c r="C4138" s="41">
        <v>28.1</v>
      </c>
      <c r="D4138" s="38">
        <v>42.267299999999999</v>
      </c>
      <c r="E4138" s="42">
        <v>35.577599999999997</v>
      </c>
      <c r="F4138" s="40">
        <v>20453.998141</v>
      </c>
      <c r="G4138" s="43">
        <v>17218.566311999999</v>
      </c>
      <c r="H4138" s="46">
        <f>(1/(1-91/360*VLOOKUP($A4138,Tbills!$B$4:$C$974,2,1)/100))^((1)/91)-1</f>
        <v>2.9170946955758836E-6</v>
      </c>
      <c r="I4138" s="48">
        <f t="shared" si="728"/>
        <v>24.4947207361468</v>
      </c>
      <c r="J4138" s="46">
        <f>VLOOKUP(A4138,'VXX-IV'!A$1:C$4500,3,0)</f>
        <v>24.52</v>
      </c>
      <c r="K4138" s="46">
        <f t="shared" si="723"/>
        <v>62.639335771254196</v>
      </c>
      <c r="L4138" s="46"/>
      <c r="M4138" s="46">
        <f t="shared" si="724"/>
        <v>19.925459865263804</v>
      </c>
      <c r="N4138" s="46" t="e">
        <f>VLOOKUP(A4138,#REF!,4,0)</f>
        <v>#REF!</v>
      </c>
      <c r="O4138" s="46">
        <f t="shared" si="725"/>
        <v>36.319337957273952</v>
      </c>
      <c r="P4138" s="46" t="e">
        <f>VLOOKUP(A4138,#REF!,4,0)</f>
        <v>#REF!</v>
      </c>
      <c r="Q4138" s="48">
        <f t="shared" si="729"/>
        <v>32.720654515794372</v>
      </c>
      <c r="R4138" s="46" t="e">
        <f>VLOOKUP(A4138,#REF!,3,0)</f>
        <v>#REF!</v>
      </c>
      <c r="S4138" s="46">
        <f t="shared" si="726"/>
        <v>28.982578515096908</v>
      </c>
      <c r="T4138" s="46"/>
      <c r="U4138" s="46"/>
      <c r="V4138" s="46">
        <f t="shared" si="727"/>
        <v>20.228168471809916</v>
      </c>
      <c r="W4138" s="46" t="e">
        <f>VLOOKUP(A4138,#REF!,4,0)</f>
        <v>#REF!</v>
      </c>
      <c r="X4138" s="46"/>
      <c r="Y4138" s="46"/>
      <c r="Z4138" s="46">
        <f t="shared" si="731"/>
        <v>1.2417582941764511</v>
      </c>
      <c r="AA4138" s="46"/>
      <c r="AB4138" s="46"/>
      <c r="AD4138" s="46">
        <f t="shared" si="730"/>
        <v>4.10712797836673</v>
      </c>
      <c r="AE4138" s="46"/>
      <c r="AF4138" s="46"/>
      <c r="AG4138" s="46"/>
      <c r="AH4138" s="46"/>
    </row>
    <row r="4139" spans="1:34" x14ac:dyDescent="0.25">
      <c r="A4139" s="39">
        <v>44068</v>
      </c>
      <c r="B4139" s="41">
        <v>22.03</v>
      </c>
      <c r="C4139" s="41">
        <v>27.91</v>
      </c>
      <c r="D4139" s="38">
        <v>41.795200000000001</v>
      </c>
      <c r="E4139" s="42">
        <v>35.180100000000003</v>
      </c>
      <c r="F4139" s="40">
        <v>20344.993353000002</v>
      </c>
      <c r="G4139" s="43">
        <v>17126.753771</v>
      </c>
      <c r="H4139" s="46">
        <f>(1/(1-91/360*VLOOKUP($A4139,Tbills!$B$4:$C$974,2,1)/100))^((1)/91)-1</f>
        <v>2.9170946955758836E-6</v>
      </c>
      <c r="I4139" s="48">
        <f t="shared" si="728"/>
        <v>24.22053902552592</v>
      </c>
      <c r="J4139" s="46">
        <f>VLOOKUP(A4139,'VXX-IV'!A$1:C$4500,3,0)</f>
        <v>24.24</v>
      </c>
      <c r="K4139" s="46">
        <f t="shared" si="723"/>
        <v>61.237037467395716</v>
      </c>
      <c r="L4139" s="46"/>
      <c r="M4139" s="46">
        <f t="shared" si="724"/>
        <v>19.591338418253489</v>
      </c>
      <c r="N4139" s="46" t="e">
        <f>VLOOKUP(A4139,#REF!,4,0)</f>
        <v>#REF!</v>
      </c>
      <c r="O4139" s="46">
        <f t="shared" si="725"/>
        <v>36.521281008877445</v>
      </c>
      <c r="P4139" s="46" t="e">
        <f>VLOOKUP(A4139,#REF!,4,0)</f>
        <v>#REF!</v>
      </c>
      <c r="Q4139" s="48">
        <f t="shared" si="729"/>
        <v>32.545483864191475</v>
      </c>
      <c r="R4139" s="46" t="e">
        <f>VLOOKUP(A4139,#REF!,3,0)</f>
        <v>#REF!</v>
      </c>
      <c r="S4139" s="46">
        <f t="shared" si="726"/>
        <v>29.136126239644017</v>
      </c>
      <c r="T4139" s="46"/>
      <c r="U4139" s="46"/>
      <c r="V4139" s="46">
        <f t="shared" si="727"/>
        <v>20.002355793947508</v>
      </c>
      <c r="W4139" s="46" t="e">
        <f>VLOOKUP(A4139,#REF!,4,0)</f>
        <v>#REF!</v>
      </c>
      <c r="X4139" s="46"/>
      <c r="Y4139" s="46"/>
      <c r="Z4139" s="46">
        <f t="shared" si="731"/>
        <v>1.2139696479209823</v>
      </c>
      <c r="AA4139" s="46"/>
      <c r="AB4139" s="46"/>
      <c r="AD4139" s="46">
        <f t="shared" si="730"/>
        <v>4.1528225070147222</v>
      </c>
      <c r="AE4139" s="46"/>
      <c r="AF4139" s="46"/>
      <c r="AG4139" s="46"/>
      <c r="AH4139" s="46"/>
    </row>
    <row r="4140" spans="1:34" x14ac:dyDescent="0.25">
      <c r="A4140" s="39">
        <v>44069</v>
      </c>
      <c r="B4140" s="41">
        <v>23.27</v>
      </c>
      <c r="C4140" s="41">
        <v>28.7</v>
      </c>
      <c r="D4140" s="38">
        <v>42.865000000000002</v>
      </c>
      <c r="E4140" s="42">
        <v>36.080500000000001</v>
      </c>
      <c r="F4140" s="40">
        <v>20526.301963999998</v>
      </c>
      <c r="G4140" s="43">
        <v>17279.332415000001</v>
      </c>
      <c r="H4140" s="46">
        <f>(1/(1-91/360*VLOOKUP($A4140,Tbills!$B$4:$C$974,2,1)/100))^((1)/91)-1</f>
        <v>2.9170946955758836E-6</v>
      </c>
      <c r="I4140" s="48">
        <f t="shared" si="728"/>
        <v>24.839888072998821</v>
      </c>
      <c r="J4140" s="46">
        <f>VLOOKUP(A4140,'VXX-IV'!A$1:C$4500,3,0)</f>
        <v>24.24</v>
      </c>
      <c r="K4140" s="46">
        <f t="shared" si="723"/>
        <v>64.368918580953505</v>
      </c>
      <c r="L4140" s="46"/>
      <c r="M4140" s="46">
        <f t="shared" si="724"/>
        <v>20.343274851972513</v>
      </c>
      <c r="N4140" s="46" t="e">
        <f>VLOOKUP(A4140,#REF!,4,0)</f>
        <v>#REF!</v>
      </c>
      <c r="O4140" s="46">
        <f t="shared" si="725"/>
        <v>36.052979515939228</v>
      </c>
      <c r="P4140" s="46" t="e">
        <f>VLOOKUP(A4140,#REF!,4,0)</f>
        <v>#REF!</v>
      </c>
      <c r="Q4140" s="48">
        <f t="shared" si="729"/>
        <v>32.834719019761032</v>
      </c>
      <c r="R4140" s="46" t="e">
        <f>VLOOKUP(A4140,#REF!,3,0)</f>
        <v>#REF!</v>
      </c>
      <c r="S4140" s="46">
        <f t="shared" si="726"/>
        <v>28.875574822965071</v>
      </c>
      <c r="T4140" s="46"/>
      <c r="U4140" s="46"/>
      <c r="V4140" s="46">
        <f t="shared" si="727"/>
        <v>20.514493096566515</v>
      </c>
      <c r="W4140" s="46" t="e">
        <f>VLOOKUP(A4140,#REF!,4,0)</f>
        <v>#REF!</v>
      </c>
      <c r="X4140" s="46"/>
      <c r="Y4140" s="46"/>
      <c r="Z4140" s="46">
        <f t="shared" si="731"/>
        <v>1.2760673590166343</v>
      </c>
      <c r="AA4140" s="46"/>
      <c r="AB4140" s="46"/>
      <c r="AD4140" s="46">
        <f t="shared" si="730"/>
        <v>4.0463466375577672</v>
      </c>
      <c r="AE4140" s="46"/>
      <c r="AF4140" s="46"/>
      <c r="AG4140" s="46"/>
      <c r="AH4140" s="46"/>
    </row>
    <row r="4141" spans="1:34" x14ac:dyDescent="0.25">
      <c r="A4141" s="39">
        <v>44070</v>
      </c>
      <c r="B4141" s="41">
        <v>24.47</v>
      </c>
      <c r="C4141" s="41">
        <v>29.93</v>
      </c>
      <c r="D4141" s="38">
        <v>44.349499999999999</v>
      </c>
      <c r="E4141" s="42">
        <v>37.33</v>
      </c>
      <c r="F4141" s="40">
        <v>20556.315738000001</v>
      </c>
      <c r="G4141" s="43">
        <v>17304.548030999998</v>
      </c>
      <c r="H4141" s="46">
        <f>(1/(1-91/360*VLOOKUP($A4141,Tbills!$B$4:$C$974,2,1)/100))^((1)/91)-1</f>
        <v>2.80871450519804E-6</v>
      </c>
      <c r="I4141" s="48">
        <f t="shared" si="728"/>
        <v>25.699516021675578</v>
      </c>
      <c r="J4141" s="46">
        <f>VLOOKUP(A4141,'VXX-IV'!A$1:C$4500,3,0)</f>
        <v>25.72</v>
      </c>
      <c r="K4141" s="46">
        <f t="shared" si="723"/>
        <v>68.824307025405048</v>
      </c>
      <c r="L4141" s="46"/>
      <c r="M4141" s="46">
        <f t="shared" si="724"/>
        <v>21.399828363242971</v>
      </c>
      <c r="N4141" s="46" t="e">
        <f>VLOOKUP(A4141,#REF!,4,0)</f>
        <v>#REF!</v>
      </c>
      <c r="O4141" s="46">
        <f t="shared" si="725"/>
        <v>35.427783928426805</v>
      </c>
      <c r="P4141" s="46" t="e">
        <f>VLOOKUP(A4141,#REF!,4,0)</f>
        <v>#REF!</v>
      </c>
      <c r="Q4141" s="48">
        <f t="shared" si="729"/>
        <v>32.881928492182638</v>
      </c>
      <c r="R4141" s="46" t="e">
        <f>VLOOKUP(A4141,#REF!,3,0)</f>
        <v>#REF!</v>
      </c>
      <c r="S4141" s="46">
        <f t="shared" si="726"/>
        <v>28.83245142949249</v>
      </c>
      <c r="T4141" s="46"/>
      <c r="U4141" s="46"/>
      <c r="V4141" s="46">
        <f t="shared" si="727"/>
        <v>21.225131875675089</v>
      </c>
      <c r="W4141" s="46" t="e">
        <f>VLOOKUP(A4141,#REF!,4,0)</f>
        <v>#REF!</v>
      </c>
      <c r="X4141" s="46"/>
      <c r="Y4141" s="46"/>
      <c r="Z4141" s="46">
        <f t="shared" si="731"/>
        <v>1.3644040878660166</v>
      </c>
      <c r="AA4141" s="46"/>
      <c r="AB4141" s="46"/>
      <c r="AD4141" s="46">
        <f t="shared" si="730"/>
        <v>3.9060360993666388</v>
      </c>
      <c r="AE4141" s="46"/>
      <c r="AF4141" s="46"/>
      <c r="AG4141" s="46"/>
      <c r="AH4141" s="46"/>
    </row>
    <row r="4142" spans="1:34" x14ac:dyDescent="0.25">
      <c r="A4142" s="39">
        <v>44071</v>
      </c>
      <c r="B4142" s="41">
        <v>22.96</v>
      </c>
      <c r="C4142" s="41">
        <v>29.62</v>
      </c>
      <c r="D4142" s="38">
        <v>44.476100000000002</v>
      </c>
      <c r="E4142" s="42">
        <v>37.436399999999999</v>
      </c>
      <c r="F4142" s="40">
        <v>20605.273517000001</v>
      </c>
      <c r="G4142" s="43">
        <v>17345.712661000001</v>
      </c>
      <c r="H4142" s="46">
        <f>(1/(1-91/360*VLOOKUP($A4142,Tbills!$B$4:$C$974,2,1)/100))^((1)/91)-1</f>
        <v>2.80871450519804E-6</v>
      </c>
      <c r="I4142" s="48">
        <f t="shared" si="728"/>
        <v>25.772249377633436</v>
      </c>
      <c r="J4142" s="46">
        <f>VLOOKUP(A4142,'VXX-IV'!A$1:C$4500,3,0)</f>
        <v>25.8</v>
      </c>
      <c r="K4142" s="46">
        <f t="shared" si="723"/>
        <v>69.213706043591614</v>
      </c>
      <c r="L4142" s="46"/>
      <c r="M4142" s="46">
        <f t="shared" si="724"/>
        <v>21.491114717304921</v>
      </c>
      <c r="N4142" s="46" t="e">
        <f>VLOOKUP(A4142,#REF!,4,0)</f>
        <v>#REF!</v>
      </c>
      <c r="O4142" s="46">
        <f t="shared" si="725"/>
        <v>35.376374049466939</v>
      </c>
      <c r="P4142" s="46" t="e">
        <f>VLOOKUP(A4142,#REF!,4,0)</f>
        <v>#REF!</v>
      </c>
      <c r="Q4142" s="48">
        <f t="shared" si="729"/>
        <v>32.959437776560414</v>
      </c>
      <c r="R4142" s="46" t="e">
        <f>VLOOKUP(A4142,#REF!,3,0)</f>
        <v>#REF!</v>
      </c>
      <c r="S4142" s="46">
        <f t="shared" si="726"/>
        <v>28.762880762949834</v>
      </c>
      <c r="T4142" s="46"/>
      <c r="U4142" s="46"/>
      <c r="V4142" s="46">
        <f t="shared" si="727"/>
        <v>21.285833011811366</v>
      </c>
      <c r="W4142" s="46" t="e">
        <f>VLOOKUP(A4142,#REF!,4,0)</f>
        <v>#REF!</v>
      </c>
      <c r="X4142" s="46"/>
      <c r="Y4142" s="46"/>
      <c r="Z4142" s="46">
        <f t="shared" si="731"/>
        <v>1.3721356449632363</v>
      </c>
      <c r="AA4142" s="46"/>
      <c r="AB4142" s="46"/>
      <c r="AD4142" s="46">
        <f t="shared" si="730"/>
        <v>3.8947214960114525</v>
      </c>
      <c r="AE4142" s="46"/>
      <c r="AF4142" s="46"/>
      <c r="AG4142" s="46"/>
      <c r="AH4142" s="46"/>
    </row>
    <row r="4143" spans="1:34" x14ac:dyDescent="0.25">
      <c r="A4143" s="39">
        <v>44074</v>
      </c>
      <c r="B4143" s="41">
        <v>26.41</v>
      </c>
      <c r="C4143" s="41">
        <v>31.85</v>
      </c>
      <c r="D4143" s="38">
        <v>46.302500000000002</v>
      </c>
      <c r="E4143" s="42">
        <v>38.973399999999998</v>
      </c>
      <c r="F4143" s="40">
        <v>21002.898372</v>
      </c>
      <c r="G4143" s="43">
        <v>17680.290839000001</v>
      </c>
      <c r="H4143" s="46">
        <f>(1/(1-91/360*VLOOKUP($A4143,Tbills!$B$4:$C$974,2,1)/100))^((1)/91)-1</f>
        <v>2.80871450519804E-6</v>
      </c>
      <c r="I4143" s="48">
        <f t="shared" si="728"/>
        <v>26.828617769812613</v>
      </c>
      <c r="J4143" s="46">
        <f>VLOOKUP(A4143,'VXX-IV'!A$1:C$4500,3,0)</f>
        <v>26.85</v>
      </c>
      <c r="K4143" s="46">
        <f t="shared" si="723"/>
        <v>74.887497375560855</v>
      </c>
      <c r="L4143" s="46"/>
      <c r="M4143" s="46">
        <f t="shared" si="724"/>
        <v>22.813976832294397</v>
      </c>
      <c r="N4143" s="46" t="e">
        <f>VLOOKUP(A4143,#REF!,4,0)</f>
        <v>#REF!</v>
      </c>
      <c r="O4143" s="46">
        <f t="shared" si="725"/>
        <v>34.647457079055243</v>
      </c>
      <c r="P4143" s="46" t="e">
        <f>VLOOKUP(A4143,#REF!,4,0)</f>
        <v>#REF!</v>
      </c>
      <c r="Q4143" s="48">
        <f t="shared" si="729"/>
        <v>33.593006401035971</v>
      </c>
      <c r="R4143" s="46" t="e">
        <f>VLOOKUP(A4143,#REF!,3,0)</f>
        <v>#REF!</v>
      </c>
      <c r="S4143" s="46">
        <f t="shared" si="726"/>
        <v>28.205186830742196</v>
      </c>
      <c r="T4143" s="46"/>
      <c r="U4143" s="46"/>
      <c r="V4143" s="46">
        <f t="shared" si="727"/>
        <v>22.160387996667726</v>
      </c>
      <c r="W4143" s="46" t="e">
        <f>VLOOKUP(A4143,#REF!,4,0)</f>
        <v>#REF!</v>
      </c>
      <c r="X4143" s="46"/>
      <c r="Y4143" s="46"/>
      <c r="Z4143" s="46">
        <f t="shared" si="731"/>
        <v>1.4846551625903399</v>
      </c>
      <c r="AA4143" s="46"/>
      <c r="AB4143" s="46"/>
      <c r="AD4143" s="46">
        <f t="shared" si="730"/>
        <v>3.7342968219986572</v>
      </c>
      <c r="AE4143" s="46"/>
      <c r="AF4143" s="46"/>
      <c r="AG4143" s="46"/>
      <c r="AH4143" s="46"/>
    </row>
    <row r="4144" spans="1:34" x14ac:dyDescent="0.25">
      <c r="A4144" s="39">
        <v>44075</v>
      </c>
      <c r="B4144" s="41">
        <v>26.12</v>
      </c>
      <c r="C4144" s="41">
        <v>32.1</v>
      </c>
      <c r="D4144" s="38">
        <v>46.879600000000003</v>
      </c>
      <c r="E4144" s="42">
        <v>39.459099999999999</v>
      </c>
      <c r="F4144" s="40">
        <v>21147.985800999999</v>
      </c>
      <c r="G4144" s="43">
        <v>17802.376130000001</v>
      </c>
      <c r="H4144" s="46">
        <f>(1/(1-91/360*VLOOKUP($A4144,Tbills!$B$4:$C$974,2,1)/100))^((1)/91)-1</f>
        <v>2.80871450519804E-6</v>
      </c>
      <c r="I4144" s="48">
        <f t="shared" si="728"/>
        <v>27.162339010499522</v>
      </c>
      <c r="J4144" s="46">
        <f>VLOOKUP(A4144,'VXX-IV'!A$1:C$4500,3,0)</f>
        <v>27.19</v>
      </c>
      <c r="K4144" s="46">
        <f t="shared" si="723"/>
        <v>76.750791076007559</v>
      </c>
      <c r="L4144" s="46"/>
      <c r="M4144" s="46">
        <f t="shared" si="724"/>
        <v>23.240227491907628</v>
      </c>
      <c r="N4144" s="46" t="e">
        <f>VLOOKUP(A4144,#REF!,4,0)</f>
        <v>#REF!</v>
      </c>
      <c r="O4144" s="46">
        <f t="shared" si="725"/>
        <v>34.430666614065451</v>
      </c>
      <c r="P4144" s="46" t="e">
        <f>VLOOKUP(A4144,#REF!,4,0)</f>
        <v>#REF!</v>
      </c>
      <c r="Q4144" s="48">
        <f t="shared" si="729"/>
        <v>33.824241165276177</v>
      </c>
      <c r="R4144" s="46" t="e">
        <f>VLOOKUP(A4144,#REF!,3,0)</f>
        <v>#REF!</v>
      </c>
      <c r="S4144" s="46">
        <f t="shared" si="726"/>
        <v>28.009468088095883</v>
      </c>
      <c r="T4144" s="46"/>
      <c r="U4144" s="46"/>
      <c r="V4144" s="46">
        <f t="shared" si="727"/>
        <v>22.436773566961101</v>
      </c>
      <c r="W4144" s="46" t="e">
        <f>VLOOKUP(A4144,#REF!,4,0)</f>
        <v>#REF!</v>
      </c>
      <c r="X4144" s="46"/>
      <c r="Y4144" s="46"/>
      <c r="Z4144" s="46">
        <f t="shared" si="731"/>
        <v>1.5216084577309927</v>
      </c>
      <c r="AA4144" s="46"/>
      <c r="AB4144" s="46"/>
      <c r="AD4144" s="46">
        <f t="shared" si="730"/>
        <v>3.687586963888839</v>
      </c>
      <c r="AE4144" s="46"/>
      <c r="AF4144" s="46"/>
      <c r="AG4144" s="46"/>
      <c r="AH4144" s="46"/>
    </row>
    <row r="4145" spans="1:34" x14ac:dyDescent="0.25">
      <c r="A4145" s="39">
        <v>44076</v>
      </c>
      <c r="B4145" s="41">
        <v>26.57</v>
      </c>
      <c r="C4145" s="41">
        <v>32.67</v>
      </c>
      <c r="D4145" s="38">
        <v>48.7027</v>
      </c>
      <c r="E4145" s="42">
        <v>40.993499999999997</v>
      </c>
      <c r="F4145" s="40">
        <v>21630.672299999998</v>
      </c>
      <c r="G4145" s="43">
        <v>18208.651662</v>
      </c>
      <c r="H4145" s="46">
        <f>(1/(1-91/360*VLOOKUP($A4145,Tbills!$B$4:$C$974,2,1)/100))^((1)/91)-1</f>
        <v>2.80871450519804E-6</v>
      </c>
      <c r="I4145" s="48">
        <f t="shared" si="728"/>
        <v>28.217966698072527</v>
      </c>
      <c r="J4145" s="46">
        <f>VLOOKUP(A4145,'VXX-IV'!A$1:C$4500,3,0)</f>
        <v>28.24</v>
      </c>
      <c r="K4145" s="46">
        <f t="shared" si="723"/>
        <v>82.716321017004489</v>
      </c>
      <c r="L4145" s="46"/>
      <c r="M4145" s="46">
        <f t="shared" si="724"/>
        <v>24.595565073375138</v>
      </c>
      <c r="N4145" s="46" t="e">
        <f>VLOOKUP(A4145,#REF!,4,0)</f>
        <v>#REF!</v>
      </c>
      <c r="O4145" s="46">
        <f t="shared" si="725"/>
        <v>33.760355309188796</v>
      </c>
      <c r="P4145" s="46" t="e">
        <f>VLOOKUP(A4145,#REF!,4,0)</f>
        <v>#REF!</v>
      </c>
      <c r="Q4145" s="48">
        <f t="shared" si="729"/>
        <v>34.595409856591409</v>
      </c>
      <c r="R4145" s="46" t="e">
        <f>VLOOKUP(A4145,#REF!,3,0)</f>
        <v>#REF!</v>
      </c>
      <c r="S4145" s="46">
        <f t="shared" si="726"/>
        <v>27.369316757547406</v>
      </c>
      <c r="T4145" s="46"/>
      <c r="U4145" s="46"/>
      <c r="V4145" s="46">
        <f t="shared" si="727"/>
        <v>23.309469725656665</v>
      </c>
      <c r="W4145" s="46" t="e">
        <f>VLOOKUP(A4145,#REF!,4,0)</f>
        <v>#REF!</v>
      </c>
      <c r="X4145" s="46"/>
      <c r="Y4145" s="46"/>
      <c r="Z4145" s="46">
        <f t="shared" si="731"/>
        <v>1.6398912206260996</v>
      </c>
      <c r="AA4145" s="46"/>
      <c r="AB4145" s="46"/>
      <c r="AD4145" s="46">
        <f t="shared" si="730"/>
        <v>3.544026998548877</v>
      </c>
      <c r="AE4145" s="46"/>
      <c r="AF4145" s="46"/>
      <c r="AG4145" s="46"/>
      <c r="AH4145" s="46"/>
    </row>
    <row r="4146" spans="1:34" x14ac:dyDescent="0.25">
      <c r="A4146" s="39">
        <v>44077</v>
      </c>
      <c r="B4146" s="41">
        <v>33.6</v>
      </c>
      <c r="C4146" s="41">
        <v>37.630000000000003</v>
      </c>
      <c r="D4146" s="38">
        <v>55.046399999999998</v>
      </c>
      <c r="E4146" s="42">
        <v>46.332900000000002</v>
      </c>
      <c r="F4146" s="40">
        <v>21886.616151999999</v>
      </c>
      <c r="G4146" s="43">
        <v>18424.053481999999</v>
      </c>
      <c r="H4146" s="46">
        <f>(1/(1-91/360*VLOOKUP($A4146,Tbills!$B$4:$C$974,2,1)/100))^((1)/91)-1</f>
        <v>2.9170946955758836E-6</v>
      </c>
      <c r="I4146" s="48">
        <f t="shared" si="728"/>
        <v>31.892679607575655</v>
      </c>
      <c r="J4146" s="46">
        <f>VLOOKUP(A4146,'VXX-IV'!A$1:C$4500,3,0)</f>
        <v>31.92</v>
      </c>
      <c r="K4146" s="46">
        <f t="shared" si="723"/>
        <v>104.25949986954306</v>
      </c>
      <c r="L4146" s="46"/>
      <c r="M4146" s="46">
        <f t="shared" si="724"/>
        <v>29.400638635516344</v>
      </c>
      <c r="N4146" s="46" t="e">
        <f>VLOOKUP(A4146,#REF!,4,0)</f>
        <v>#REF!</v>
      </c>
      <c r="O4146" s="46">
        <f t="shared" si="725"/>
        <v>31.560892090167989</v>
      </c>
      <c r="P4146" s="46" t="e">
        <f>VLOOKUP(A4146,#REF!,4,0)</f>
        <v>#REF!</v>
      </c>
      <c r="Q4146" s="48">
        <f t="shared" si="729"/>
        <v>35.003904778934668</v>
      </c>
      <c r="R4146" s="46" t="e">
        <f>VLOOKUP(A4146,#REF!,3,0)</f>
        <v>#REF!</v>
      </c>
      <c r="S4146" s="46">
        <f t="shared" si="726"/>
        <v>27.044626133900401</v>
      </c>
      <c r="T4146" s="46"/>
      <c r="U4146" s="46"/>
      <c r="V4146" s="46">
        <f t="shared" si="727"/>
        <v>26.345778866685674</v>
      </c>
      <c r="W4146" s="46" t="e">
        <f>VLOOKUP(A4146,#REF!,4,0)</f>
        <v>#REF!</v>
      </c>
      <c r="X4146" s="46"/>
      <c r="Y4146" s="46"/>
      <c r="Z4146" s="46">
        <f t="shared" si="731"/>
        <v>2.0670129557218413</v>
      </c>
      <c r="AA4146" s="46"/>
      <c r="AB4146" s="46"/>
      <c r="AD4146" s="46">
        <f t="shared" si="730"/>
        <v>3.0822742091046371</v>
      </c>
      <c r="AE4146" s="46"/>
      <c r="AF4146" s="46"/>
      <c r="AG4146" s="46"/>
      <c r="AH4146" s="46"/>
    </row>
    <row r="4147" spans="1:34" x14ac:dyDescent="0.25">
      <c r="A4147" s="39">
        <v>44078</v>
      </c>
      <c r="B4147" s="41">
        <v>30.75</v>
      </c>
      <c r="C4147" s="41">
        <v>34.75</v>
      </c>
      <c r="D4147" s="38">
        <v>50.07</v>
      </c>
      <c r="E4147" s="42">
        <v>42.144100000000002</v>
      </c>
      <c r="F4147" s="40">
        <v>21198.639090000001</v>
      </c>
      <c r="G4147" s="43">
        <v>17844.863789999999</v>
      </c>
      <c r="H4147" s="46">
        <f>(1/(1-91/360*VLOOKUP($A4147,Tbills!$B$4:$C$974,2,1)/100))^((1)/91)-1</f>
        <v>2.9170946955758836E-6</v>
      </c>
      <c r="I4147" s="48">
        <f t="shared" si="728"/>
        <v>29.008754989597048</v>
      </c>
      <c r="J4147" s="46">
        <f>VLOOKUP(A4147,'VXX-IV'!A$1:C$4500,3,0)</f>
        <v>29.04</v>
      </c>
      <c r="K4147" s="46">
        <f t="shared" si="723"/>
        <v>85.404394108228303</v>
      </c>
      <c r="L4147" s="46"/>
      <c r="M4147" s="46">
        <f t="shared" si="724"/>
        <v>25.413377237166994</v>
      </c>
      <c r="N4147" s="46" t="e">
        <f>VLOOKUP(A4147,#REF!,4,0)</f>
        <v>#REF!</v>
      </c>
      <c r="O4147" s="46">
        <f t="shared" si="725"/>
        <v>32.986689998153608</v>
      </c>
      <c r="P4147" s="46" t="e">
        <f>VLOOKUP(A4147,#REF!,4,0)</f>
        <v>#REF!</v>
      </c>
      <c r="Q4147" s="48">
        <f t="shared" si="729"/>
        <v>33.902776269134577</v>
      </c>
      <c r="R4147" s="46" t="e">
        <f>VLOOKUP(A4147,#REF!,3,0)</f>
        <v>#REF!</v>
      </c>
      <c r="S4147" s="46">
        <f t="shared" si="726"/>
        <v>27.893867009021829</v>
      </c>
      <c r="T4147" s="46"/>
      <c r="U4147" s="46"/>
      <c r="V4147" s="46">
        <f t="shared" si="727"/>
        <v>23.964176341894042</v>
      </c>
      <c r="W4147" s="46" t="e">
        <f>VLOOKUP(A4147,#REF!,4,0)</f>
        <v>#REF!</v>
      </c>
      <c r="X4147" s="46"/>
      <c r="Y4147" s="46"/>
      <c r="Z4147" s="46">
        <f t="shared" si="731"/>
        <v>1.6932126640619758</v>
      </c>
      <c r="AA4147" s="46"/>
      <c r="AB4147" s="46"/>
      <c r="AD4147" s="46">
        <f t="shared" si="730"/>
        <v>3.3607756069031312</v>
      </c>
      <c r="AE4147" s="46"/>
      <c r="AF4147" s="46"/>
      <c r="AG4147" s="46"/>
      <c r="AH4147" s="46"/>
    </row>
    <row r="4148" spans="1:34" x14ac:dyDescent="0.25">
      <c r="A4148" s="39">
        <v>44082</v>
      </c>
      <c r="B4148" s="41">
        <v>31.46</v>
      </c>
      <c r="C4148" s="41">
        <v>34.31</v>
      </c>
      <c r="D4148" s="38">
        <v>48.780500000000004</v>
      </c>
      <c r="E4148" s="42">
        <v>41.058300000000003</v>
      </c>
      <c r="F4148" s="40">
        <v>20580.790098000001</v>
      </c>
      <c r="G4148" s="43">
        <v>17324.554676</v>
      </c>
      <c r="H4148" s="46">
        <f>(1/(1-91/360*VLOOKUP($A4148,Tbills!$B$4:$C$974,2,1)/100))^((1)/91)-1</f>
        <v>2.9170946955758836E-6</v>
      </c>
      <c r="I4148" s="48">
        <f t="shared" si="728"/>
        <v>28.258908744829579</v>
      </c>
      <c r="J4148" s="46">
        <f>VLOOKUP(A4148,'VXX-IV'!A$1:C$4500,3,0)</f>
        <v>28.28</v>
      </c>
      <c r="K4148" s="46">
        <f t="shared" si="723"/>
        <v>80.989977699773263</v>
      </c>
      <c r="L4148" s="46"/>
      <c r="M4148" s="46">
        <f t="shared" si="724"/>
        <v>24.430315320641046</v>
      </c>
      <c r="N4148" s="46" t="e">
        <f>VLOOKUP(A4148,#REF!,4,0)</f>
        <v>#REF!</v>
      </c>
      <c r="O4148" s="46">
        <f t="shared" si="725"/>
        <v>33.408145972195705</v>
      </c>
      <c r="P4148" s="46" t="e">
        <f>VLOOKUP(A4148,#REF!,4,0)</f>
        <v>#REF!</v>
      </c>
      <c r="Q4148" s="48">
        <f t="shared" si="729"/>
        <v>32.91144622721913</v>
      </c>
      <c r="R4148" s="46" t="e">
        <f>VLOOKUP(A4148,#REF!,3,0)</f>
        <v>#REF!</v>
      </c>
      <c r="S4148" s="46">
        <f t="shared" si="726"/>
        <v>28.703266602176928</v>
      </c>
      <c r="T4148" s="46"/>
      <c r="U4148" s="46"/>
      <c r="V4148" s="46">
        <f t="shared" si="727"/>
        <v>23.34765914465919</v>
      </c>
      <c r="W4148" s="46" t="e">
        <f>VLOOKUP(A4148,#REF!,4,0)</f>
        <v>#REF!</v>
      </c>
      <c r="X4148" s="46"/>
      <c r="Y4148" s="46"/>
      <c r="Z4148" s="46">
        <f t="shared" si="731"/>
        <v>1.6057483851898224</v>
      </c>
      <c r="AA4148" s="46"/>
      <c r="AB4148" s="46"/>
      <c r="AD4148" s="46">
        <f t="shared" si="730"/>
        <v>3.4467203788950234</v>
      </c>
      <c r="AE4148" s="46"/>
      <c r="AF4148" s="46"/>
      <c r="AG4148" s="46"/>
      <c r="AH4148" s="46"/>
    </row>
    <row r="4149" spans="1:34" x14ac:dyDescent="0.25">
      <c r="A4149" s="39">
        <v>44083</v>
      </c>
      <c r="B4149" s="41">
        <v>28.81</v>
      </c>
      <c r="C4149" s="41">
        <v>32.119999999999997</v>
      </c>
      <c r="D4149" s="38">
        <v>46.567399999999999</v>
      </c>
      <c r="E4149" s="42">
        <v>39.195500000000003</v>
      </c>
      <c r="F4149" s="40">
        <v>20493.369768</v>
      </c>
      <c r="G4149" s="43">
        <v>17250.915209999999</v>
      </c>
      <c r="H4149" s="46">
        <f>(1/(1-91/360*VLOOKUP($A4149,Tbills!$B$4:$C$974,2,1)/100))^((1)/91)-1</f>
        <v>2.9170946955758836E-6</v>
      </c>
      <c r="I4149" s="48">
        <f t="shared" si="728"/>
        <v>26.976185559487881</v>
      </c>
      <c r="J4149" s="46">
        <f>VLOOKUP(A4149,'VXX-IV'!A$1:C$4500,3,0)</f>
        <v>27</v>
      </c>
      <c r="K4149" s="46">
        <f t="shared" si="723"/>
        <v>73.637892420992046</v>
      </c>
      <c r="L4149" s="46"/>
      <c r="M4149" s="46">
        <f t="shared" si="724"/>
        <v>22.76750534206958</v>
      </c>
      <c r="N4149" s="46" t="e">
        <f>VLOOKUP(A4149,#REF!,4,0)</f>
        <v>#REF!</v>
      </c>
      <c r="O4149" s="46">
        <f t="shared" si="725"/>
        <v>34.165114379971484</v>
      </c>
      <c r="P4149" s="46" t="e">
        <f>VLOOKUP(A4149,#REF!,4,0)</f>
        <v>#REF!</v>
      </c>
      <c r="Q4149" s="48">
        <f t="shared" si="729"/>
        <v>32.770850294306499</v>
      </c>
      <c r="R4149" s="46" t="e">
        <f>VLOOKUP(A4149,#REF!,3,0)</f>
        <v>#REF!</v>
      </c>
      <c r="S4149" s="46">
        <f t="shared" si="726"/>
        <v>28.824290179019812</v>
      </c>
      <c r="T4149" s="46"/>
      <c r="U4149" s="46"/>
      <c r="V4149" s="46">
        <f t="shared" si="727"/>
        <v>22.288598143571765</v>
      </c>
      <c r="W4149" s="46" t="e">
        <f>VLOOKUP(A4149,#REF!,4,0)</f>
        <v>#REF!</v>
      </c>
      <c r="X4149" s="46"/>
      <c r="Y4149" s="46"/>
      <c r="Z4149" s="46">
        <f t="shared" si="731"/>
        <v>1.4599947540594427</v>
      </c>
      <c r="AA4149" s="46"/>
      <c r="AB4149" s="46"/>
      <c r="AD4149" s="46">
        <f t="shared" si="730"/>
        <v>3.6029290018523183</v>
      </c>
      <c r="AE4149" s="46"/>
      <c r="AF4149" s="46"/>
      <c r="AG4149" s="46"/>
      <c r="AH4149" s="46"/>
    </row>
    <row r="4150" spans="1:34" x14ac:dyDescent="0.25">
      <c r="A4150" s="39">
        <v>44084</v>
      </c>
      <c r="B4150" s="41">
        <v>29.71</v>
      </c>
      <c r="C4150" s="41">
        <v>32.92</v>
      </c>
      <c r="D4150" s="38">
        <v>46.061399999999999</v>
      </c>
      <c r="E4150" s="42">
        <v>38.769500000000001</v>
      </c>
      <c r="F4150" s="40">
        <v>20393.757033999998</v>
      </c>
      <c r="G4150" s="43">
        <v>17167.012848999999</v>
      </c>
      <c r="H4150" s="46">
        <f>(1/(1-91/360*VLOOKUP($A4150,Tbills!$B$4:$C$974,2,1)/100))^((1)/91)-1</f>
        <v>3.1948650873747653E-6</v>
      </c>
      <c r="I4150" s="48">
        <f t="shared" si="728"/>
        <v>26.682412491789091</v>
      </c>
      <c r="J4150" s="46">
        <f>VLOOKUP(A4150,'VXX-IV'!A$1:C$4500,3,0)</f>
        <v>26.71</v>
      </c>
      <c r="K4150" s="46">
        <f t="shared" si="723"/>
        <v>72.034185292293884</v>
      </c>
      <c r="L4150" s="46"/>
      <c r="M4150" s="46">
        <f t="shared" si="724"/>
        <v>22.396114404014476</v>
      </c>
      <c r="N4150" s="46" t="e">
        <f>VLOOKUP(A4150,#REF!,4,0)</f>
        <v>#REF!</v>
      </c>
      <c r="O4150" s="46">
        <f t="shared" si="725"/>
        <v>34.349883707616584</v>
      </c>
      <c r="P4150" s="46" t="e">
        <f>VLOOKUP(A4150,#REF!,4,0)</f>
        <v>#REF!</v>
      </c>
      <c r="Q4150" s="48">
        <f t="shared" si="729"/>
        <v>32.610764858339742</v>
      </c>
      <c r="R4150" s="46" t="e">
        <f>VLOOKUP(A4150,#REF!,3,0)</f>
        <v>#REF!</v>
      </c>
      <c r="S4150" s="46">
        <f t="shared" si="726"/>
        <v>28.963502598365274</v>
      </c>
      <c r="T4150" s="46"/>
      <c r="U4150" s="46"/>
      <c r="V4150" s="46">
        <f t="shared" si="727"/>
        <v>22.046563809323931</v>
      </c>
      <c r="W4150" s="46" t="e">
        <f>VLOOKUP(A4150,#REF!,4,0)</f>
        <v>#REF!</v>
      </c>
      <c r="X4150" s="46"/>
      <c r="Y4150" s="46"/>
      <c r="Z4150" s="46">
        <f t="shared" si="731"/>
        <v>1.4282104414755938</v>
      </c>
      <c r="AA4150" s="46"/>
      <c r="AB4150" s="46"/>
      <c r="AD4150" s="46">
        <f t="shared" si="730"/>
        <v>3.6419181450932467</v>
      </c>
      <c r="AE4150" s="46"/>
      <c r="AF4150" s="46"/>
      <c r="AG4150" s="46"/>
      <c r="AH4150" s="46"/>
    </row>
    <row r="4151" spans="1:34" x14ac:dyDescent="0.25">
      <c r="A4151" s="39">
        <v>44085</v>
      </c>
      <c r="B4151" s="41">
        <v>26.87</v>
      </c>
      <c r="C4151" s="41">
        <v>31.13</v>
      </c>
      <c r="D4151" s="38">
        <v>44.537799999999997</v>
      </c>
      <c r="E4151" s="42">
        <v>37.487000000000002</v>
      </c>
      <c r="F4151" s="40">
        <v>20503.469472000001</v>
      </c>
      <c r="G4151" s="43">
        <v>17259.311502</v>
      </c>
      <c r="H4151" s="46">
        <f>(1/(1-91/360*VLOOKUP($A4151,Tbills!$B$4:$C$974,2,1)/100))^((1)/91)-1</f>
        <v>3.1948650873747653E-6</v>
      </c>
      <c r="I4151" s="48">
        <f t="shared" si="728"/>
        <v>25.799193559868893</v>
      </c>
      <c r="J4151" s="46">
        <f>VLOOKUP(A4151,'VXX-IV'!A$1:C$4500,3,0)</f>
        <v>25.82</v>
      </c>
      <c r="K4151" s="46">
        <f t="shared" si="723"/>
        <v>67.265559250008849</v>
      </c>
      <c r="L4151" s="46"/>
      <c r="M4151" s="46">
        <f t="shared" si="724"/>
        <v>21.284610825761273</v>
      </c>
      <c r="N4151" s="46" t="e">
        <f>VLOOKUP(A4151,#REF!,4,0)</f>
        <v>#REF!</v>
      </c>
      <c r="O4151" s="46">
        <f t="shared" si="725"/>
        <v>34.917124147051638</v>
      </c>
      <c r="P4151" s="46" t="e">
        <f>VLOOKUP(A4151,#REF!,4,0)</f>
        <v>#REF!</v>
      </c>
      <c r="Q4151" s="48">
        <f t="shared" si="729"/>
        <v>32.785401774809145</v>
      </c>
      <c r="R4151" s="46" t="e">
        <f>VLOOKUP(A4151,#REF!,3,0)</f>
        <v>#REF!</v>
      </c>
      <c r="S4151" s="46">
        <f t="shared" si="726"/>
        <v>28.806806518750214</v>
      </c>
      <c r="T4151" s="46"/>
      <c r="U4151" s="46"/>
      <c r="V4151" s="46">
        <f t="shared" si="727"/>
        <v>21.317465081432456</v>
      </c>
      <c r="W4151" s="46" t="e">
        <f>VLOOKUP(A4151,#REF!,4,0)</f>
        <v>#REF!</v>
      </c>
      <c r="X4151" s="46"/>
      <c r="Y4151" s="46"/>
      <c r="Z4151" s="46">
        <f t="shared" si="731"/>
        <v>1.3336747301771092</v>
      </c>
      <c r="AA4151" s="46"/>
      <c r="AB4151" s="46"/>
      <c r="AD4151" s="46">
        <f t="shared" si="730"/>
        <v>3.7622180266305913</v>
      </c>
      <c r="AE4151" s="46"/>
      <c r="AF4151" s="46"/>
      <c r="AG4151" s="46"/>
      <c r="AH4151" s="46"/>
    </row>
    <row r="4152" spans="1:34" x14ac:dyDescent="0.25">
      <c r="A4152" s="39">
        <v>44088</v>
      </c>
      <c r="B4152" s="41">
        <v>25.85</v>
      </c>
      <c r="C4152" s="41">
        <v>30.48</v>
      </c>
      <c r="D4152" s="38">
        <v>43.811599999999999</v>
      </c>
      <c r="E4152" s="42">
        <v>36.875399999999999</v>
      </c>
      <c r="F4152" s="40">
        <v>20402.519071999999</v>
      </c>
      <c r="G4152" s="43">
        <v>17174.168538000002</v>
      </c>
      <c r="H4152" s="46">
        <f>(1/(1-91/360*VLOOKUP($A4152,Tbills!$B$4:$C$974,2,1)/100))^((1)/91)-1</f>
        <v>3.1948650873747653E-6</v>
      </c>
      <c r="I4152" s="48">
        <f t="shared" si="728"/>
        <v>25.376674826228761</v>
      </c>
      <c r="J4152" s="46">
        <f>VLOOKUP(A4152,'VXX-IV'!A$1:C$4500,3,0)</f>
        <v>25.4</v>
      </c>
      <c r="K4152" s="46">
        <f t="shared" si="723"/>
        <v>65.0624848712187</v>
      </c>
      <c r="L4152" s="46"/>
      <c r="M4152" s="46">
        <f t="shared" si="724"/>
        <v>20.76312622539097</v>
      </c>
      <c r="N4152" s="46" t="e">
        <f>VLOOKUP(A4152,#REF!,4,0)</f>
        <v>#REF!</v>
      </c>
      <c r="O4152" s="46">
        <f t="shared" si="725"/>
        <v>35.199211823979923</v>
      </c>
      <c r="P4152" s="46" t="e">
        <f>VLOOKUP(A4152,#REF!,4,0)</f>
        <v>#REF!</v>
      </c>
      <c r="Q4152" s="48">
        <f t="shared" si="729"/>
        <v>32.621593933507356</v>
      </c>
      <c r="R4152" s="46" t="e">
        <f>VLOOKUP(A4152,#REF!,3,0)</f>
        <v>#REF!</v>
      </c>
      <c r="S4152" s="46">
        <f t="shared" si="726"/>
        <v>28.945980558794741</v>
      </c>
      <c r="T4152" s="46"/>
      <c r="U4152" s="46"/>
      <c r="V4152" s="46">
        <f t="shared" si="727"/>
        <v>20.970274111829013</v>
      </c>
      <c r="W4152" s="46" t="e">
        <f>VLOOKUP(A4152,#REF!,4,0)</f>
        <v>#REF!</v>
      </c>
      <c r="X4152" s="46"/>
      <c r="Y4152" s="46"/>
      <c r="Z4152" s="46">
        <f t="shared" si="731"/>
        <v>1.2900265273781546</v>
      </c>
      <c r="AA4152" s="46"/>
      <c r="AB4152" s="46"/>
      <c r="AD4152" s="46">
        <f t="shared" si="730"/>
        <v>3.8230643417328256</v>
      </c>
      <c r="AE4152" s="46"/>
      <c r="AF4152" s="46"/>
      <c r="AG4152" s="46"/>
      <c r="AH4152" s="46"/>
    </row>
    <row r="4153" spans="1:34" x14ac:dyDescent="0.25">
      <c r="A4153" s="39">
        <v>44089</v>
      </c>
      <c r="B4153" s="41">
        <v>25.59</v>
      </c>
      <c r="C4153" s="41">
        <v>30.27</v>
      </c>
      <c r="D4153" s="38">
        <v>42.517000000000003</v>
      </c>
      <c r="E4153" s="42">
        <v>35.785600000000002</v>
      </c>
      <c r="F4153" s="40">
        <v>20528.401546000001</v>
      </c>
      <c r="G4153" s="43">
        <v>17280.077388999998</v>
      </c>
      <c r="H4153" s="46">
        <f>(1/(1-91/360*VLOOKUP($A4153,Tbills!$B$4:$C$974,2,1)/100))^((1)/91)-1</f>
        <v>3.1948650873747653E-6</v>
      </c>
      <c r="I4153" s="48">
        <f t="shared" si="728"/>
        <v>24.626212582620362</v>
      </c>
      <c r="J4153" s="46">
        <f>VLOOKUP(A4153,'VXX-IV'!A$1:C$4500,3,0)</f>
        <v>24.65</v>
      </c>
      <c r="K4153" s="46">
        <f t="shared" si="723"/>
        <v>61.214254707625898</v>
      </c>
      <c r="L4153" s="46"/>
      <c r="M4153" s="46">
        <f t="shared" si="724"/>
        <v>19.842498955988567</v>
      </c>
      <c r="N4153" s="46" t="e">
        <f>VLOOKUP(A4153,#REF!,4,0)</f>
        <v>#REF!</v>
      </c>
      <c r="O4153" s="46">
        <f t="shared" si="725"/>
        <v>35.718413463676058</v>
      </c>
      <c r="P4153" s="46" t="e">
        <f>VLOOKUP(A4153,#REF!,4,0)</f>
        <v>#REF!</v>
      </c>
      <c r="Q4153" s="48">
        <f t="shared" si="729"/>
        <v>32.822067120961513</v>
      </c>
      <c r="R4153" s="46" t="e">
        <f>VLOOKUP(A4153,#REF!,3,0)</f>
        <v>#REF!</v>
      </c>
      <c r="S4153" s="46">
        <f t="shared" si="726"/>
        <v>28.766505759289718</v>
      </c>
      <c r="T4153" s="46"/>
      <c r="U4153" s="46"/>
      <c r="V4153" s="46">
        <f t="shared" si="727"/>
        <v>20.350722628017916</v>
      </c>
      <c r="W4153" s="46" t="e">
        <f>VLOOKUP(A4153,#REF!,4,0)</f>
        <v>#REF!</v>
      </c>
      <c r="X4153" s="46"/>
      <c r="Y4153" s="46"/>
      <c r="Z4153" s="46">
        <f t="shared" si="731"/>
        <v>1.2137358262795661</v>
      </c>
      <c r="AA4153" s="46"/>
      <c r="AB4153" s="46"/>
      <c r="AD4153" s="46">
        <f t="shared" si="730"/>
        <v>3.9358662480429798</v>
      </c>
      <c r="AE4153" s="46"/>
      <c r="AF4153" s="46"/>
      <c r="AG4153" s="46"/>
      <c r="AH4153" s="46"/>
    </row>
    <row r="4154" spans="1:34" x14ac:dyDescent="0.25">
      <c r="A4154" s="39">
        <v>44090</v>
      </c>
      <c r="B4154" s="41">
        <v>26.04</v>
      </c>
      <c r="C4154" s="41">
        <v>30.57</v>
      </c>
      <c r="D4154" s="38">
        <v>42.6569</v>
      </c>
      <c r="E4154" s="42">
        <v>35.903199999999998</v>
      </c>
      <c r="F4154" s="40">
        <v>20892.876626000001</v>
      </c>
      <c r="G4154" s="43">
        <v>17586.824325000001</v>
      </c>
      <c r="H4154" s="46">
        <f>(1/(1-91/360*VLOOKUP($A4154,Tbills!$B$4:$C$974,2,1)/100))^((1)/91)-1</f>
        <v>3.1948650873747653E-6</v>
      </c>
      <c r="I4154" s="48">
        <f t="shared" si="728"/>
        <v>24.706641416921531</v>
      </c>
      <c r="J4154" s="46">
        <f>VLOOKUP(A4154,'VXX-IV'!A$1:C$4500,3,0)</f>
        <v>24.73</v>
      </c>
      <c r="K4154" s="46">
        <f t="shared" si="723"/>
        <v>61.613995381886284</v>
      </c>
      <c r="L4154" s="46"/>
      <c r="M4154" s="46">
        <f t="shared" si="724"/>
        <v>19.940118509852443</v>
      </c>
      <c r="N4154" s="46" t="e">
        <f>VLOOKUP(A4154,#REF!,4,0)</f>
        <v>#REF!</v>
      </c>
      <c r="O4154" s="46">
        <f t="shared" si="725"/>
        <v>35.658795729352704</v>
      </c>
      <c r="P4154" s="46" t="e">
        <f>VLOOKUP(A4154,#REF!,4,0)</f>
        <v>#REF!</v>
      </c>
      <c r="Q4154" s="48">
        <f t="shared" si="729"/>
        <v>33.403997698894436</v>
      </c>
      <c r="R4154" s="46" t="e">
        <f>VLOOKUP(A4154,#REF!,3,0)</f>
        <v>#REF!</v>
      </c>
      <c r="S4154" s="46">
        <f t="shared" si="726"/>
        <v>28.254902921876241</v>
      </c>
      <c r="T4154" s="46"/>
      <c r="U4154" s="46"/>
      <c r="V4154" s="46">
        <f t="shared" si="727"/>
        <v>20.417795732062164</v>
      </c>
      <c r="W4154" s="46" t="e">
        <f>VLOOKUP(A4154,#REF!,4,0)</f>
        <v>#REF!</v>
      </c>
      <c r="X4154" s="46"/>
      <c r="Y4154" s="46"/>
      <c r="Z4154" s="46">
        <f t="shared" si="731"/>
        <v>1.2216719059078605</v>
      </c>
      <c r="AA4154" s="46"/>
      <c r="AB4154" s="46"/>
      <c r="AD4154" s="46">
        <f t="shared" si="730"/>
        <v>3.9227493427548579</v>
      </c>
      <c r="AE4154" s="46"/>
      <c r="AF4154" s="46"/>
      <c r="AG4154" s="46"/>
      <c r="AH4154" s="46"/>
    </row>
    <row r="4155" spans="1:34" x14ac:dyDescent="0.25">
      <c r="A4155" s="39">
        <v>44091</v>
      </c>
      <c r="B4155" s="41">
        <v>26.46</v>
      </c>
      <c r="C4155" s="41">
        <v>30.75</v>
      </c>
      <c r="D4155" s="38">
        <v>41.707099999999997</v>
      </c>
      <c r="E4155" s="42">
        <v>35.103700000000003</v>
      </c>
      <c r="F4155" s="40">
        <v>21228.462555999999</v>
      </c>
      <c r="G4155" s="43">
        <v>17869.251537</v>
      </c>
      <c r="H4155" s="46">
        <f>(1/(1-91/360*VLOOKUP($A4155,Tbills!$B$4:$C$974,2,1)/100))^((1)/91)-1</f>
        <v>3.0560339647767165E-6</v>
      </c>
      <c r="I4155" s="48">
        <f t="shared" si="728"/>
        <v>24.155933468788852</v>
      </c>
      <c r="J4155" s="46">
        <f>VLOOKUP(A4155,'VXX-IV'!A$1:C$4500,3,0)</f>
        <v>24.18</v>
      </c>
      <c r="K4155" s="46">
        <f t="shared" si="723"/>
        <v>58.867447261471227</v>
      </c>
      <c r="L4155" s="46"/>
      <c r="M4155" s="46">
        <f t="shared" si="724"/>
        <v>19.273887568104175</v>
      </c>
      <c r="N4155" s="46" t="e">
        <f>VLOOKUP(A4155,#REF!,4,0)</f>
        <v>#REF!</v>
      </c>
      <c r="O4155" s="46">
        <f t="shared" si="725"/>
        <v>36.054886067263602</v>
      </c>
      <c r="P4155" s="46" t="e">
        <f>VLOOKUP(A4155,#REF!,4,0)</f>
        <v>#REF!</v>
      </c>
      <c r="Q4155" s="48">
        <f t="shared" si="729"/>
        <v>33.939712386345157</v>
      </c>
      <c r="R4155" s="46" t="e">
        <f>VLOOKUP(A4155,#REF!,3,0)</f>
        <v>#REF!</v>
      </c>
      <c r="S4155" s="46">
        <f t="shared" si="726"/>
        <v>27.800213492266899</v>
      </c>
      <c r="T4155" s="46"/>
      <c r="U4155" s="46"/>
      <c r="V4155" s="46">
        <f t="shared" si="727"/>
        <v>19.963319394666598</v>
      </c>
      <c r="W4155" s="46" t="e">
        <f>VLOOKUP(A4155,#REF!,4,0)</f>
        <v>#REF!</v>
      </c>
      <c r="X4155" s="46"/>
      <c r="Y4155" s="46"/>
      <c r="Z4155" s="46">
        <f t="shared" si="731"/>
        <v>1.1672236774539628</v>
      </c>
      <c r="AA4155" s="46"/>
      <c r="AB4155" s="46"/>
      <c r="AD4155" s="46">
        <f t="shared" si="730"/>
        <v>4.0099151773231361</v>
      </c>
      <c r="AE4155" s="46"/>
      <c r="AF4155" s="46"/>
      <c r="AG4155" s="46"/>
      <c r="AH4155" s="46"/>
    </row>
    <row r="4156" spans="1:34" x14ac:dyDescent="0.25">
      <c r="A4156" s="39">
        <v>44092</v>
      </c>
      <c r="B4156" s="41">
        <v>25.83</v>
      </c>
      <c r="C4156" s="41">
        <v>30.46</v>
      </c>
      <c r="D4156" s="38">
        <v>42.039400000000001</v>
      </c>
      <c r="E4156" s="42">
        <v>35.383299999999998</v>
      </c>
      <c r="F4156" s="40">
        <v>21395.190241</v>
      </c>
      <c r="G4156" s="43">
        <v>18009.541474000001</v>
      </c>
      <c r="H4156" s="46">
        <f>(1/(1-91/360*VLOOKUP($A4156,Tbills!$B$4:$C$974,2,1)/100))^((1)/91)-1</f>
        <v>3.0560339647767165E-6</v>
      </c>
      <c r="I4156" s="48">
        <f t="shared" si="728"/>
        <v>24.347801404024771</v>
      </c>
      <c r="J4156" s="46">
        <f>VLOOKUP(A4156,'VXX-IV'!A$1:C$4500,3,0)</f>
        <v>24.37</v>
      </c>
      <c r="K4156" s="46">
        <f t="shared" si="723"/>
        <v>59.802681685249873</v>
      </c>
      <c r="L4156" s="46"/>
      <c r="M4156" s="46">
        <f t="shared" si="724"/>
        <v>19.50397451432967</v>
      </c>
      <c r="N4156" s="46" t="e">
        <f>VLOOKUP(A4156,#REF!,4,0)</f>
        <v>#REF!</v>
      </c>
      <c r="O4156" s="46">
        <f t="shared" si="725"/>
        <v>35.91036330428058</v>
      </c>
      <c r="P4156" s="46" t="e">
        <f>VLOOKUP(A4156,#REF!,4,0)</f>
        <v>#REF!</v>
      </c>
      <c r="Q4156" s="48">
        <f t="shared" si="729"/>
        <v>34.205439761580088</v>
      </c>
      <c r="R4156" s="46" t="e">
        <f>VLOOKUP(A4156,#REF!,3,0)</f>
        <v>#REF!</v>
      </c>
      <c r="S4156" s="46">
        <f t="shared" si="726"/>
        <v>27.581020575010566</v>
      </c>
      <c r="T4156" s="46"/>
      <c r="U4156" s="46"/>
      <c r="V4156" s="46">
        <f t="shared" si="727"/>
        <v>20.12251963554354</v>
      </c>
      <c r="W4156" s="46" t="e">
        <f>VLOOKUP(A4156,#REF!,4,0)</f>
        <v>#REF!</v>
      </c>
      <c r="X4156" s="46"/>
      <c r="Y4156" s="46"/>
      <c r="Z4156" s="46">
        <f t="shared" si="731"/>
        <v>1.1857775256712617</v>
      </c>
      <c r="AA4156" s="46"/>
      <c r="AB4156" s="46"/>
      <c r="AD4156" s="46">
        <f t="shared" si="730"/>
        <v>3.9777910381873771</v>
      </c>
      <c r="AE4156" s="46"/>
      <c r="AF4156" s="46"/>
      <c r="AG4156" s="46"/>
      <c r="AH4156" s="46"/>
    </row>
    <row r="4157" spans="1:34" x14ac:dyDescent="0.25">
      <c r="A4157" s="39">
        <v>44095</v>
      </c>
      <c r="B4157" s="41">
        <v>27.78</v>
      </c>
      <c r="C4157" s="41">
        <v>31.64</v>
      </c>
      <c r="D4157" s="38">
        <v>43.618299999999998</v>
      </c>
      <c r="E4157" s="42">
        <v>36.7119</v>
      </c>
      <c r="F4157" s="40">
        <v>21614.745587000001</v>
      </c>
      <c r="G4157" s="43">
        <v>18194.18851</v>
      </c>
      <c r="H4157" s="46">
        <f>(1/(1-91/360*VLOOKUP($A4157,Tbills!$B$4:$C$974,2,1)/100))^((1)/91)-1</f>
        <v>3.0560339647767165E-6</v>
      </c>
      <c r="I4157" s="48">
        <f t="shared" si="728"/>
        <v>25.260399081291393</v>
      </c>
      <c r="J4157" s="46">
        <f>VLOOKUP(A4157,'VXX-IV'!A$1:C$4500,3,0)</f>
        <v>25.28</v>
      </c>
      <c r="K4157" s="46">
        <f t="shared" si="723"/>
        <v>64.285588524189919</v>
      </c>
      <c r="L4157" s="46"/>
      <c r="M4157" s="46">
        <f t="shared" si="724"/>
        <v>20.601907726468845</v>
      </c>
      <c r="N4157" s="46" t="e">
        <f>VLOOKUP(A4157,#REF!,4,0)</f>
        <v>#REF!</v>
      </c>
      <c r="O4157" s="46">
        <f t="shared" si="725"/>
        <v>35.233416764750586</v>
      </c>
      <c r="P4157" s="46" t="e">
        <f>VLOOKUP(A4157,#REF!,4,0)</f>
        <v>#REF!</v>
      </c>
      <c r="Q4157" s="48">
        <f t="shared" si="729"/>
        <v>34.553924866498583</v>
      </c>
      <c r="R4157" s="46" t="e">
        <f>VLOOKUP(A4157,#REF!,3,0)</f>
        <v>#REF!</v>
      </c>
      <c r="S4157" s="46">
        <f t="shared" si="726"/>
        <v>27.295461095529916</v>
      </c>
      <c r="T4157" s="46"/>
      <c r="U4157" s="46"/>
      <c r="V4157" s="46">
        <f t="shared" si="727"/>
        <v>20.878696450569233</v>
      </c>
      <c r="W4157" s="46" t="e">
        <f>VLOOKUP(A4157,#REF!,4,0)</f>
        <v>#REF!</v>
      </c>
      <c r="X4157" s="46"/>
      <c r="Y4157" s="46"/>
      <c r="Z4157" s="46">
        <f t="shared" si="731"/>
        <v>1.2746976661028828</v>
      </c>
      <c r="AA4157" s="46"/>
      <c r="AB4157" s="46"/>
      <c r="AD4157" s="46">
        <f t="shared" si="730"/>
        <v>3.8278949028341014</v>
      </c>
      <c r="AE4157" s="46"/>
      <c r="AF4157" s="46"/>
      <c r="AG4157" s="46"/>
      <c r="AH4157" s="46"/>
    </row>
    <row r="4158" spans="1:34" x14ac:dyDescent="0.25">
      <c r="A4158" s="39">
        <v>44096</v>
      </c>
      <c r="B4158" s="41">
        <v>26.86</v>
      </c>
      <c r="C4158" s="41">
        <v>31.67</v>
      </c>
      <c r="D4158" s="38">
        <v>43.905500000000004</v>
      </c>
      <c r="E4158" s="42">
        <v>36.953499999999998</v>
      </c>
      <c r="F4158" s="40">
        <v>21873.559991999999</v>
      </c>
      <c r="G4158" s="43">
        <v>18411.989651</v>
      </c>
      <c r="H4158" s="46">
        <f>(1/(1-91/360*VLOOKUP($A4158,Tbills!$B$4:$C$974,2,1)/100))^((1)/91)-1</f>
        <v>3.0560339647767165E-6</v>
      </c>
      <c r="I4158" s="48">
        <f t="shared" si="728"/>
        <v>25.426103465194863</v>
      </c>
      <c r="J4158" s="46">
        <f>VLOOKUP(A4158,'VXX-IV'!A$1:C$4500,3,0)</f>
        <v>25.45</v>
      </c>
      <c r="K4158" s="46">
        <f t="shared" si="723"/>
        <v>65.128966623959172</v>
      </c>
      <c r="L4158" s="46"/>
      <c r="M4158" s="46">
        <f t="shared" si="724"/>
        <v>20.805079102451682</v>
      </c>
      <c r="N4158" s="46" t="e">
        <f>VLOOKUP(A4158,#REF!,4,0)</f>
        <v>#REF!</v>
      </c>
      <c r="O4158" s="46">
        <f t="shared" si="725"/>
        <v>35.116567676773172</v>
      </c>
      <c r="P4158" s="46" t="e">
        <f>VLOOKUP(A4158,#REF!,4,0)</f>
        <v>#REF!</v>
      </c>
      <c r="Q4158" s="48">
        <f t="shared" si="729"/>
        <v>34.966820033360769</v>
      </c>
      <c r="R4158" s="46" t="e">
        <f>VLOOKUP(A4158,#REF!,3,0)</f>
        <v>#REF!</v>
      </c>
      <c r="S4158" s="46">
        <f t="shared" si="726"/>
        <v>26.967794310056902</v>
      </c>
      <c r="T4158" s="46"/>
      <c r="U4158" s="46"/>
      <c r="V4158" s="46">
        <f t="shared" si="727"/>
        <v>21.016300099520766</v>
      </c>
      <c r="W4158" s="46" t="e">
        <f>VLOOKUP(A4158,#REF!,4,0)</f>
        <v>#REF!</v>
      </c>
      <c r="X4158" s="46"/>
      <c r="Y4158" s="46"/>
      <c r="Z4158" s="46">
        <f t="shared" si="731"/>
        <v>1.2914316454316084</v>
      </c>
      <c r="AA4158" s="46"/>
      <c r="AB4158" s="46"/>
      <c r="AD4158" s="46">
        <f t="shared" si="730"/>
        <v>3.8025265199724214</v>
      </c>
      <c r="AE4158" s="46"/>
      <c r="AF4158" s="46"/>
      <c r="AG4158" s="46"/>
      <c r="AH4158" s="46"/>
    </row>
    <row r="4159" spans="1:34" x14ac:dyDescent="0.25">
      <c r="A4159" s="39">
        <v>44097</v>
      </c>
      <c r="B4159" s="41">
        <v>28.58</v>
      </c>
      <c r="C4159" s="41">
        <v>33.28</v>
      </c>
      <c r="D4159" s="38">
        <v>45.451099999999997</v>
      </c>
      <c r="E4159" s="42">
        <v>38.254199999999997</v>
      </c>
      <c r="F4159" s="40">
        <v>22208.867824000001</v>
      </c>
      <c r="G4159" s="43">
        <v>18694.177532000002</v>
      </c>
      <c r="H4159" s="46">
        <f>(1/(1-91/360*VLOOKUP($A4159,Tbills!$B$4:$C$974,2,1)/100))^((1)/91)-1</f>
        <v>3.0560339647767165E-6</v>
      </c>
      <c r="I4159" s="48">
        <f t="shared" si="728"/>
        <v>26.320533702637583</v>
      </c>
      <c r="J4159" s="46">
        <f>VLOOKUP(A4159,'VXX-IV'!A$1:C$4500,3,0)</f>
        <v>26.34</v>
      </c>
      <c r="K4159" s="46">
        <f t="shared" si="723"/>
        <v>69.710884700694038</v>
      </c>
      <c r="L4159" s="46"/>
      <c r="M4159" s="46">
        <f t="shared" si="724"/>
        <v>21.903323872110942</v>
      </c>
      <c r="N4159" s="46" t="e">
        <f>VLOOKUP(A4159,#REF!,4,0)</f>
        <v>#REF!</v>
      </c>
      <c r="O4159" s="46">
        <f t="shared" si="725"/>
        <v>34.497648207483699</v>
      </c>
      <c r="P4159" s="46" t="e">
        <f>VLOOKUP(A4159,#REF!,4,0)</f>
        <v>#REF!</v>
      </c>
      <c r="Q4159" s="48">
        <f t="shared" si="729"/>
        <v>35.50197357005873</v>
      </c>
      <c r="R4159" s="46" t="e">
        <f>VLOOKUP(A4159,#REF!,3,0)</f>
        <v>#REF!</v>
      </c>
      <c r="S4159" s="46">
        <f t="shared" si="726"/>
        <v>26.553576504786658</v>
      </c>
      <c r="T4159" s="46"/>
      <c r="U4159" s="46"/>
      <c r="V4159" s="46">
        <f t="shared" si="727"/>
        <v>21.756246539281026</v>
      </c>
      <c r="W4159" s="46" t="e">
        <f>VLOOKUP(A4159,#REF!,4,0)</f>
        <v>#REF!</v>
      </c>
      <c r="X4159" s="46"/>
      <c r="Y4159" s="46"/>
      <c r="Z4159" s="46">
        <f t="shared" si="731"/>
        <v>1.3822974328090014</v>
      </c>
      <c r="AA4159" s="46"/>
      <c r="AB4159" s="46"/>
      <c r="AD4159" s="46">
        <f t="shared" si="730"/>
        <v>3.6685132195509582</v>
      </c>
      <c r="AE4159" s="46"/>
      <c r="AF4159" s="46"/>
      <c r="AG4159" s="46"/>
      <c r="AH4159" s="46"/>
    </row>
    <row r="4160" spans="1:34" x14ac:dyDescent="0.25">
      <c r="A4160" s="39">
        <v>44098</v>
      </c>
      <c r="B4160" s="41">
        <v>28.51</v>
      </c>
      <c r="C4160" s="41">
        <v>33.06</v>
      </c>
      <c r="D4160" s="38">
        <v>45.303800000000003</v>
      </c>
      <c r="E4160" s="42">
        <v>38.130099999999999</v>
      </c>
      <c r="F4160" s="40">
        <v>22101.091308999999</v>
      </c>
      <c r="G4160" s="43">
        <v>18603.400184999999</v>
      </c>
      <c r="H4160" s="46">
        <f>(1/(1-91/360*VLOOKUP($A4160,Tbills!$B$4:$C$974,2,1)/100))^((1)/91)-1</f>
        <v>2.7781572025098455E-6</v>
      </c>
      <c r="I4160" s="48">
        <f t="shared" si="728"/>
        <v>26.234593206902108</v>
      </c>
      <c r="J4160" s="46">
        <f>VLOOKUP(A4160,'VXX-IV'!A$1:C$4500,3,0)</f>
        <v>26.26</v>
      </c>
      <c r="K4160" s="46">
        <f t="shared" si="723"/>
        <v>69.255649723017584</v>
      </c>
      <c r="L4160" s="46"/>
      <c r="M4160" s="46">
        <f t="shared" si="724"/>
        <v>21.796530389496567</v>
      </c>
      <c r="N4160" s="46" t="e">
        <f>VLOOKUP(A4160,#REF!,4,0)</f>
        <v>#REF!</v>
      </c>
      <c r="O4160" s="46">
        <f t="shared" si="725"/>
        <v>34.552705574352494</v>
      </c>
      <c r="P4160" s="46" t="e">
        <f>VLOOKUP(A4160,#REF!,4,0)</f>
        <v>#REF!</v>
      </c>
      <c r="Q4160" s="48">
        <f t="shared" si="729"/>
        <v>35.328826017063989</v>
      </c>
      <c r="R4160" s="46" t="e">
        <f>VLOOKUP(A4160,#REF!,3,0)</f>
        <v>#REF!</v>
      </c>
      <c r="S4160" s="46">
        <f t="shared" si="726"/>
        <v>26.681605669878657</v>
      </c>
      <c r="T4160" s="46"/>
      <c r="U4160" s="46"/>
      <c r="V4160" s="46">
        <f t="shared" si="727"/>
        <v>21.685875300691272</v>
      </c>
      <c r="W4160" s="46" t="e">
        <f>VLOOKUP(A4160,#REF!,4,0)</f>
        <v>#REF!</v>
      </c>
      <c r="X4160" s="46"/>
      <c r="Y4160" s="46"/>
      <c r="Z4160" s="46">
        <f t="shared" si="731"/>
        <v>1.3732825638416823</v>
      </c>
      <c r="AA4160" s="46"/>
      <c r="AB4160" s="46"/>
      <c r="AD4160" s="46">
        <f t="shared" si="730"/>
        <v>3.6802427835593785</v>
      </c>
      <c r="AE4160" s="46"/>
      <c r="AF4160" s="46"/>
      <c r="AG4160" s="46"/>
      <c r="AH4160" s="46"/>
    </row>
    <row r="4161" spans="1:34" x14ac:dyDescent="0.25">
      <c r="A4161" s="39">
        <v>44099</v>
      </c>
      <c r="B4161" s="41">
        <v>26.38</v>
      </c>
      <c r="C4161" s="41">
        <v>32.03</v>
      </c>
      <c r="D4161" s="38">
        <v>44.012700000000002</v>
      </c>
      <c r="E4161" s="42">
        <v>37.043399999999998</v>
      </c>
      <c r="F4161" s="40">
        <v>21670.886288999998</v>
      </c>
      <c r="G4161" s="43">
        <v>18241.227191000002</v>
      </c>
      <c r="H4161" s="46">
        <f>(1/(1-91/360*VLOOKUP($A4161,Tbills!$B$4:$C$974,2,1)/100))^((1)/91)-1</f>
        <v>2.7781572025098455E-6</v>
      </c>
      <c r="I4161" s="48">
        <f t="shared" si="728"/>
        <v>25.486319598559341</v>
      </c>
      <c r="J4161" s="46">
        <f>VLOOKUP(A4161,'VXX-IV'!A$1:C$4500,3,0)</f>
        <v>25.51</v>
      </c>
      <c r="K4161" s="46">
        <f t="shared" si="723"/>
        <v>65.305335356627168</v>
      </c>
      <c r="L4161" s="46"/>
      <c r="M4161" s="46">
        <f t="shared" si="724"/>
        <v>20.864535373551536</v>
      </c>
      <c r="N4161" s="46" t="e">
        <f>VLOOKUP(A4161,#REF!,4,0)</f>
        <v>#REF!</v>
      </c>
      <c r="O4161" s="46">
        <f t="shared" si="725"/>
        <v>35.044165939864449</v>
      </c>
      <c r="P4161" s="46" t="e">
        <f>VLOOKUP(A4161,#REF!,4,0)</f>
        <v>#REF!</v>
      </c>
      <c r="Q4161" s="48">
        <f t="shared" si="729"/>
        <v>34.640294110866606</v>
      </c>
      <c r="R4161" s="46" t="e">
        <f>VLOOKUP(A4161,#REF!,3,0)</f>
        <v>#REF!</v>
      </c>
      <c r="S4161" s="46">
        <f t="shared" si="726"/>
        <v>27.200115539071373</v>
      </c>
      <c r="T4161" s="46"/>
      <c r="U4161" s="46"/>
      <c r="V4161" s="46">
        <f t="shared" si="727"/>
        <v>21.068034339491529</v>
      </c>
      <c r="W4161" s="46" t="e">
        <f>VLOOKUP(A4161,#REF!,4,0)</f>
        <v>#REF!</v>
      </c>
      <c r="X4161" s="46"/>
      <c r="Y4161" s="46"/>
      <c r="Z4161" s="46">
        <f t="shared" si="731"/>
        <v>1.2949623832203294</v>
      </c>
      <c r="AA4161" s="46"/>
      <c r="AB4161" s="46"/>
      <c r="AD4161" s="46">
        <f t="shared" si="730"/>
        <v>3.7849526515472514</v>
      </c>
      <c r="AE4161" s="46"/>
      <c r="AF4161" s="46"/>
      <c r="AG4161" s="46"/>
      <c r="AH4161" s="46"/>
    </row>
    <row r="4162" spans="1:34" x14ac:dyDescent="0.25">
      <c r="A4162" s="39">
        <v>44102</v>
      </c>
      <c r="B4162" s="41">
        <v>26.19</v>
      </c>
      <c r="C4162" s="41">
        <v>31.74</v>
      </c>
      <c r="D4162" s="38">
        <v>43.6584</v>
      </c>
      <c r="E4162" s="42">
        <v>36.744900000000001</v>
      </c>
      <c r="F4162" s="40">
        <v>21467.016498000001</v>
      </c>
      <c r="G4162" s="43">
        <v>18069.470034000002</v>
      </c>
      <c r="H4162" s="46">
        <f>(1/(1-91/360*VLOOKUP($A4162,Tbills!$B$4:$C$974,2,1)/100))^((1)/91)-1</f>
        <v>2.7781572025098455E-6</v>
      </c>
      <c r="I4162" s="48">
        <f t="shared" si="728"/>
        <v>25.279306731220824</v>
      </c>
      <c r="J4162" s="46">
        <f>VLOOKUP(A4162,'VXX-IV'!A$1:C$4500,3,0)</f>
        <v>25.3</v>
      </c>
      <c r="K4162" s="46">
        <f t="shared" si="723"/>
        <v>64.244681588023568</v>
      </c>
      <c r="L4162" s="46"/>
      <c r="M4162" s="46">
        <f t="shared" si="724"/>
        <v>20.611749163987437</v>
      </c>
      <c r="N4162" s="46" t="e">
        <f>VLOOKUP(A4162,#REF!,4,0)</f>
        <v>#REF!</v>
      </c>
      <c r="O4162" s="46">
        <f t="shared" si="725"/>
        <v>35.182613631671977</v>
      </c>
      <c r="P4162" s="46" t="e">
        <f>VLOOKUP(A4162,#REF!,4,0)</f>
        <v>#REF!</v>
      </c>
      <c r="Q4162" s="48">
        <f t="shared" si="729"/>
        <v>34.311903998573179</v>
      </c>
      <c r="R4162" s="46" t="e">
        <f>VLOOKUP(A4162,#REF!,3,0)</f>
        <v>#REF!</v>
      </c>
      <c r="S4162" s="46">
        <f t="shared" si="726"/>
        <v>27.453410906004681</v>
      </c>
      <c r="T4162" s="46"/>
      <c r="U4162" s="46"/>
      <c r="V4162" s="46">
        <f t="shared" si="727"/>
        <v>20.89886687173777</v>
      </c>
      <c r="W4162" s="46" t="e">
        <f>VLOOKUP(A4162,#REF!,4,0)</f>
        <v>#REF!</v>
      </c>
      <c r="X4162" s="46"/>
      <c r="Y4162" s="46"/>
      <c r="Z4162" s="46">
        <f t="shared" si="731"/>
        <v>1.2739636688440878</v>
      </c>
      <c r="AA4162" s="46"/>
      <c r="AB4162" s="46"/>
      <c r="AD4162" s="46">
        <f t="shared" si="730"/>
        <v>3.8149191444593913</v>
      </c>
      <c r="AE4162" s="46"/>
      <c r="AF4162" s="46"/>
      <c r="AG4162" s="46"/>
      <c r="AH4162" s="46"/>
    </row>
    <row r="4163" spans="1:34" x14ac:dyDescent="0.25">
      <c r="A4163" s="39">
        <v>44103</v>
      </c>
      <c r="B4163" s="41">
        <v>26.27</v>
      </c>
      <c r="C4163" s="41">
        <v>31.09</v>
      </c>
      <c r="D4163" s="38">
        <v>42.282400000000003</v>
      </c>
      <c r="E4163" s="42">
        <v>35.5867</v>
      </c>
      <c r="F4163" s="40">
        <v>21224.247095999999</v>
      </c>
      <c r="G4163" s="43">
        <v>17865.073112999999</v>
      </c>
      <c r="H4163" s="46">
        <f>(1/(1-91/360*VLOOKUP($A4163,Tbills!$B$4:$C$974,2,1)/100))^((1)/91)-1</f>
        <v>2.7781572025098455E-6</v>
      </c>
      <c r="I4163" s="48">
        <f t="shared" si="728"/>
        <v>24.481971306335442</v>
      </c>
      <c r="J4163" s="46">
        <f>VLOOKUP(A4163,'VXX-IV'!A$1:C$4500,3,0)</f>
        <v>24.5</v>
      </c>
      <c r="K4163" s="46">
        <f t="shared" si="723"/>
        <v>60.192140331435262</v>
      </c>
      <c r="L4163" s="46"/>
      <c r="M4163" s="46">
        <f t="shared" si="724"/>
        <v>19.637036728613968</v>
      </c>
      <c r="N4163" s="46" t="e">
        <f>VLOOKUP(A4163,#REF!,4,0)</f>
        <v>#REF!</v>
      </c>
      <c r="O4163" s="46">
        <f t="shared" si="725"/>
        <v>35.736161839030743</v>
      </c>
      <c r="P4163" s="46" t="e">
        <f>VLOOKUP(A4163,#REF!,4,0)</f>
        <v>#REF!</v>
      </c>
      <c r="Q4163" s="48">
        <f t="shared" si="729"/>
        <v>33.923045229750983</v>
      </c>
      <c r="R4163" s="46" t="e">
        <f>VLOOKUP(A4163,#REF!,3,0)</f>
        <v>#REF!</v>
      </c>
      <c r="S4163" s="46">
        <f t="shared" si="726"/>
        <v>27.763006655552591</v>
      </c>
      <c r="T4163" s="46"/>
      <c r="U4163" s="46"/>
      <c r="V4163" s="46">
        <f t="shared" si="727"/>
        <v>20.24032824371465</v>
      </c>
      <c r="W4163" s="46" t="e">
        <f>VLOOKUP(A4163,#REF!,4,0)</f>
        <v>#REF!</v>
      </c>
      <c r="X4163" s="46"/>
      <c r="Y4163" s="46"/>
      <c r="Z4163" s="46">
        <f t="shared" si="731"/>
        <v>1.1936127225465669</v>
      </c>
      <c r="AA4163" s="46"/>
      <c r="AB4163" s="46"/>
      <c r="AD4163" s="46">
        <f t="shared" si="730"/>
        <v>3.9349821922870842</v>
      </c>
      <c r="AE4163" s="46"/>
      <c r="AF4163" s="46"/>
      <c r="AG4163" s="46"/>
      <c r="AH4163" s="46"/>
    </row>
    <row r="4164" spans="1:34" x14ac:dyDescent="0.25">
      <c r="A4164" s="39">
        <v>44104</v>
      </c>
      <c r="B4164" s="41">
        <v>26.37</v>
      </c>
      <c r="C4164" s="41">
        <v>31.64</v>
      </c>
      <c r="D4164" s="38">
        <v>43.219200000000001</v>
      </c>
      <c r="E4164" s="42">
        <v>36.375100000000003</v>
      </c>
      <c r="F4164" s="40">
        <v>21437.209265000001</v>
      </c>
      <c r="G4164" s="43">
        <v>18044.280003</v>
      </c>
      <c r="H4164" s="46">
        <f>(1/(1-91/360*VLOOKUP($A4164,Tbills!$B$4:$C$974,2,1)/100))^((1)/91)-1</f>
        <v>2.7781572025098455E-6</v>
      </c>
      <c r="I4164" s="48">
        <f t="shared" si="728"/>
        <v>25.023778552078987</v>
      </c>
      <c r="J4164" s="46">
        <f>VLOOKUP(A4164,'VXX-IV'!A$1:C$4500,3,0)</f>
        <v>25.05</v>
      </c>
      <c r="K4164" s="46">
        <f t="shared" si="723"/>
        <v>62.856508172520243</v>
      </c>
      <c r="L4164" s="46"/>
      <c r="M4164" s="46">
        <f t="shared" si="724"/>
        <v>20.289410676271913</v>
      </c>
      <c r="N4164" s="46" t="e">
        <f>VLOOKUP(A4164,#REF!,4,0)</f>
        <v>#REF!</v>
      </c>
      <c r="O4164" s="46">
        <f t="shared" si="725"/>
        <v>35.339386408329567</v>
      </c>
      <c r="P4164" s="46" t="e">
        <f>VLOOKUP(A4164,#REF!,4,0)</f>
        <v>#REF!</v>
      </c>
      <c r="Q4164" s="48">
        <f t="shared" si="729"/>
        <v>34.262590522293372</v>
      </c>
      <c r="R4164" s="46" t="e">
        <f>VLOOKUP(A4164,#REF!,3,0)</f>
        <v>#REF!</v>
      </c>
      <c r="S4164" s="46">
        <f t="shared" si="726"/>
        <v>27.483572102690363</v>
      </c>
      <c r="T4164" s="46"/>
      <c r="U4164" s="46"/>
      <c r="V4164" s="46">
        <f t="shared" si="727"/>
        <v>20.688937827097515</v>
      </c>
      <c r="W4164" s="46" t="e">
        <f>VLOOKUP(A4164,#REF!,4,0)</f>
        <v>#REF!</v>
      </c>
      <c r="X4164" s="46"/>
      <c r="Y4164" s="46"/>
      <c r="Z4164" s="46">
        <f t="shared" si="731"/>
        <v>1.2464581313433021</v>
      </c>
      <c r="AA4164" s="46"/>
      <c r="AB4164" s="46"/>
      <c r="AD4164" s="46">
        <f t="shared" si="730"/>
        <v>3.8476260296134379</v>
      </c>
      <c r="AE4164" s="46"/>
      <c r="AF4164" s="46"/>
      <c r="AG4164" s="46"/>
      <c r="AH4164" s="46"/>
    </row>
    <row r="4165" spans="1:34" x14ac:dyDescent="0.25">
      <c r="A4165" s="39">
        <v>44105</v>
      </c>
      <c r="B4165" s="41">
        <v>26.7</v>
      </c>
      <c r="C4165" s="41">
        <v>31.72</v>
      </c>
      <c r="D4165" s="38">
        <v>43.208300000000001</v>
      </c>
      <c r="E4165" s="42">
        <v>36.365900000000003</v>
      </c>
      <c r="F4165" s="40">
        <v>21612.851171999999</v>
      </c>
      <c r="G4165" s="43">
        <v>18192.072426999999</v>
      </c>
      <c r="H4165" s="46">
        <f>(1/(1-91/360*VLOOKUP($A4165,Tbills!$B$4:$C$974,2,1)/100))^((1)/91)-1</f>
        <v>2.7781572025098455E-6</v>
      </c>
      <c r="I4165" s="48">
        <f t="shared" si="728"/>
        <v>25.016857471984853</v>
      </c>
      <c r="J4165" s="46">
        <f>VLOOKUP(A4165,'VXX-IV'!A$1:C$4500,3,0)</f>
        <v>25.04</v>
      </c>
      <c r="K4165" s="46">
        <f t="shared" si="723"/>
        <v>62.822047318539909</v>
      </c>
      <c r="L4165" s="46"/>
      <c r="M4165" s="46">
        <f t="shared" si="724"/>
        <v>20.281518789345057</v>
      </c>
      <c r="N4165" s="46" t="e">
        <f>VLOOKUP(A4165,#REF!,4,0)</f>
        <v>#REF!</v>
      </c>
      <c r="O4165" s="46">
        <f t="shared" si="725"/>
        <v>35.342935523284517</v>
      </c>
      <c r="P4165" s="46" t="e">
        <f>VLOOKUP(A4165,#REF!,4,0)</f>
        <v>#REF!</v>
      </c>
      <c r="Q4165" s="48">
        <f t="shared" si="729"/>
        <v>34.542472587974125</v>
      </c>
      <c r="R4165" s="46" t="e">
        <f>VLOOKUP(A4165,#REF!,3,0)</f>
        <v>#REF!</v>
      </c>
      <c r="S4165" s="46">
        <f t="shared" si="726"/>
        <v>27.257534303562117</v>
      </c>
      <c r="T4165" s="46"/>
      <c r="U4165" s="46"/>
      <c r="V4165" s="46">
        <f t="shared" si="727"/>
        <v>20.683903512319642</v>
      </c>
      <c r="W4165" s="46" t="e">
        <f>VLOOKUP(A4165,#REF!,4,0)</f>
        <v>#REF!</v>
      </c>
      <c r="X4165" s="46"/>
      <c r="Y4165" s="46"/>
      <c r="Z4165" s="46">
        <f t="shared" si="731"/>
        <v>1.2457856396125611</v>
      </c>
      <c r="AA4165" s="46"/>
      <c r="AB4165" s="46"/>
      <c r="AD4165" s="46">
        <f t="shared" si="730"/>
        <v>3.8484199223912654</v>
      </c>
      <c r="AE4165" s="46"/>
      <c r="AF4165" s="46"/>
      <c r="AG4165" s="46"/>
      <c r="AH4165" s="46"/>
    </row>
    <row r="4166" spans="1:34" x14ac:dyDescent="0.25">
      <c r="A4166" s="39">
        <v>44106</v>
      </c>
      <c r="B4166" s="41">
        <v>27.63</v>
      </c>
      <c r="C4166" s="41">
        <v>32.39</v>
      </c>
      <c r="D4166" s="38">
        <v>44.6661</v>
      </c>
      <c r="E4166" s="42">
        <v>37.592700000000001</v>
      </c>
      <c r="F4166" s="40">
        <v>21904.287953999999</v>
      </c>
      <c r="G4166" s="43">
        <v>18437.331448000001</v>
      </c>
      <c r="H4166" s="46">
        <f>(1/(1-91/360*VLOOKUP($A4166,Tbills!$B$4:$C$974,2,1)/100))^((1)/91)-1</f>
        <v>2.7781572025098455E-6</v>
      </c>
      <c r="I4166" s="48">
        <f t="shared" si="728"/>
        <v>25.860267846792578</v>
      </c>
      <c r="J4166" s="46">
        <f>VLOOKUP(A4166,'VXX-IV'!A$1:C$4500,3,0)</f>
        <v>25.88</v>
      </c>
      <c r="K4166" s="46">
        <f t="shared" si="723"/>
        <v>67.057793083712397</v>
      </c>
      <c r="L4166" s="46"/>
      <c r="M4166" s="46">
        <f t="shared" si="724"/>
        <v>21.307606980252121</v>
      </c>
      <c r="N4166" s="46" t="e">
        <f>VLOOKUP(A4166,#REF!,4,0)</f>
        <v>#REF!</v>
      </c>
      <c r="O4166" s="46">
        <f t="shared" si="725"/>
        <v>34.745885956933243</v>
      </c>
      <c r="P4166" s="46" t="e">
        <f>VLOOKUP(A4166,#REF!,4,0)</f>
        <v>#REF!</v>
      </c>
      <c r="Q4166" s="48">
        <f t="shared" si="729"/>
        <v>35.007404201180712</v>
      </c>
      <c r="R4166" s="46" t="e">
        <f>VLOOKUP(A4166,#REF!,3,0)</f>
        <v>#REF!</v>
      </c>
      <c r="S4166" s="46">
        <f t="shared" si="726"/>
        <v>26.889138105369941</v>
      </c>
      <c r="T4166" s="46"/>
      <c r="U4166" s="46"/>
      <c r="V4166" s="46">
        <f t="shared" si="727"/>
        <v>21.381877958708998</v>
      </c>
      <c r="W4166" s="46" t="e">
        <f>VLOOKUP(A4166,#REF!,4,0)</f>
        <v>#REF!</v>
      </c>
      <c r="X4166" s="46"/>
      <c r="Y4166" s="46"/>
      <c r="Z4166" s="46">
        <f t="shared" si="731"/>
        <v>1.3297937338289021</v>
      </c>
      <c r="AA4166" s="46"/>
      <c r="AB4166" s="46"/>
      <c r="AD4166" s="46">
        <f t="shared" si="730"/>
        <v>3.7184206663592909</v>
      </c>
      <c r="AE4166" s="46"/>
      <c r="AF4166" s="46"/>
      <c r="AG4166" s="46"/>
      <c r="AH4166" s="46"/>
    </row>
    <row r="4167" spans="1:34" x14ac:dyDescent="0.25">
      <c r="A4167" s="39">
        <v>44109</v>
      </c>
      <c r="B4167" s="41">
        <v>27.96</v>
      </c>
      <c r="C4167" s="41">
        <v>31.28</v>
      </c>
      <c r="D4167" s="38">
        <v>43.169699999999999</v>
      </c>
      <c r="E4167" s="42">
        <v>36.332999999999998</v>
      </c>
      <c r="F4167" s="40">
        <v>21430.172309000001</v>
      </c>
      <c r="G4167" s="43">
        <v>18038.103987999999</v>
      </c>
      <c r="H4167" s="46">
        <f>(1/(1-91/360*VLOOKUP($A4167,Tbills!$B$4:$C$974,2,1)/100))^((1)/91)-1</f>
        <v>2.7781572025098455E-6</v>
      </c>
      <c r="I4167" s="48">
        <f t="shared" si="728"/>
        <v>24.99207100899617</v>
      </c>
      <c r="J4167" s="46">
        <f>VLOOKUP(A4167,'VXX-IV'!A$1:C$4500,3,0)</f>
        <v>25.02</v>
      </c>
      <c r="K4167" s="46">
        <f t="shared" si="723"/>
        <v>62.555728839841443</v>
      </c>
      <c r="L4167" s="46"/>
      <c r="M4167" s="46">
        <f t="shared" si="724"/>
        <v>20.236024648815761</v>
      </c>
      <c r="N4167" s="46" t="e">
        <f>VLOOKUP(A4167,#REF!,4,0)</f>
        <v>#REF!</v>
      </c>
      <c r="O4167" s="46">
        <f t="shared" si="725"/>
        <v>35.325280356794693</v>
      </c>
      <c r="P4167" s="46" t="e">
        <f>VLOOKUP(A4167,#REF!,4,0)</f>
        <v>#REF!</v>
      </c>
      <c r="Q4167" s="48">
        <f t="shared" si="729"/>
        <v>34.24716787490005</v>
      </c>
      <c r="R4167" s="46" t="e">
        <f>VLOOKUP(A4167,#REF!,3,0)</f>
        <v>#REF!</v>
      </c>
      <c r="S4167" s="46">
        <f t="shared" si="726"/>
        <v>27.46855519510569</v>
      </c>
      <c r="T4167" s="46"/>
      <c r="U4167" s="46"/>
      <c r="V4167" s="46">
        <f t="shared" si="727"/>
        <v>20.665983564336813</v>
      </c>
      <c r="W4167" s="46" t="e">
        <f>VLOOKUP(A4167,#REF!,4,0)</f>
        <v>#REF!</v>
      </c>
      <c r="X4167" s="46"/>
      <c r="Y4167" s="46"/>
      <c r="Z4167" s="46">
        <f t="shared" si="731"/>
        <v>1.2405477548973316</v>
      </c>
      <c r="AA4167" s="46"/>
      <c r="AB4167" s="46"/>
      <c r="AD4167" s="46">
        <f t="shared" si="730"/>
        <v>3.8424848941185394</v>
      </c>
      <c r="AE4167" s="46"/>
      <c r="AF4167" s="46"/>
      <c r="AG4167" s="46"/>
      <c r="AH4167" s="46"/>
    </row>
    <row r="4168" spans="1:34" x14ac:dyDescent="0.25">
      <c r="A4168" s="39">
        <v>44110</v>
      </c>
      <c r="B4168" s="41">
        <v>29.48</v>
      </c>
      <c r="C4168" s="41">
        <v>31.88</v>
      </c>
      <c r="D4168" s="38">
        <v>43.410200000000003</v>
      </c>
      <c r="E4168" s="42">
        <v>36.535299999999999</v>
      </c>
      <c r="F4168" s="40">
        <v>21493.547594</v>
      </c>
      <c r="G4168" s="43">
        <v>18091.397822999999</v>
      </c>
      <c r="H4168" s="46">
        <f>(1/(1-91/360*VLOOKUP($A4168,Tbills!$B$4:$C$974,2,1)/100))^((1)/91)-1</f>
        <v>2.7781572025098455E-6</v>
      </c>
      <c r="I4168" s="48">
        <f t="shared" si="728"/>
        <v>25.130689972951711</v>
      </c>
      <c r="J4168" s="46">
        <f>VLOOKUP(A4168,'VXX-IV'!A$1:C$4500,3,0)</f>
        <v>25.15</v>
      </c>
      <c r="K4168" s="46">
        <f t="shared" ref="K4168:K4231" si="732">K4167*(1-K$1+H4168)^($A4168-$A4167)*(1+2*(E4168/E4167-1))</f>
        <v>63.249658425911022</v>
      </c>
      <c r="L4168" s="46"/>
      <c r="M4168" s="46">
        <f t="shared" ref="M4168:M4231" si="733">M4167*(1-(M$1+M$5))^($A4168-$A4167)*(1+1.5*(E4168/E4167-1))</f>
        <v>20.40483847078869</v>
      </c>
      <c r="N4168" s="46" t="e">
        <f>VLOOKUP(A4168,#REF!,4,0)</f>
        <v>#REF!</v>
      </c>
      <c r="O4168" s="46">
        <f t="shared" ref="O4168:O4231" si="734">O4167*(1-IF($A4168&lt;=O4163,O$1,O$1+IF(AND(WEEKDAY($A4168)&lt;&gt;1,WEEKDAY($A4168)&lt;&gt;7),P$1,0)))^($A4168-$A4167)*(1-0.5*(E4168/E4167-1))</f>
        <v>35.226018953095938</v>
      </c>
      <c r="P4168" s="46" t="e">
        <f>VLOOKUP(A4168,#REF!,4,0)</f>
        <v>#REF!</v>
      </c>
      <c r="Q4168" s="48">
        <f t="shared" si="729"/>
        <v>34.347609225590183</v>
      </c>
      <c r="R4168" s="46" t="e">
        <f>VLOOKUP(A4168,#REF!,3,0)</f>
        <v>#REF!</v>
      </c>
      <c r="S4168" s="46">
        <f t="shared" ref="S4168:S4231" si="735">S4167*(1-S$1+H4168)^($A4168-$A4167)*(2-G4168/G4167)</f>
        <v>27.386462085682503</v>
      </c>
      <c r="T4168" s="46"/>
      <c r="U4168" s="46"/>
      <c r="V4168" s="46">
        <f t="shared" ref="V4168:V4231" si="736">V4167*$E4168/$E4167*(1-(V$1+V$5+IF(AND(WEEKDAY(A4168)&lt;&gt;1,WEEKDAY(A4168)&lt;&gt;7),IF(A4168&lt;W$2,W$1,W$3),0)))^($A4168-$A4167)</f>
        <v>20.781249811676879</v>
      </c>
      <c r="W4168" s="46" t="e">
        <f>VLOOKUP(A4168,#REF!,4,0)</f>
        <v>#REF!</v>
      </c>
      <c r="X4168" s="46"/>
      <c r="Y4168" s="46"/>
      <c r="Z4168" s="46">
        <f t="shared" si="731"/>
        <v>1.2543200779942949</v>
      </c>
      <c r="AA4168" s="46"/>
      <c r="AB4168" s="46"/>
      <c r="AD4168" s="46">
        <f t="shared" si="730"/>
        <v>3.8209121963890027</v>
      </c>
      <c r="AE4168" s="46"/>
      <c r="AF4168" s="46"/>
      <c r="AG4168" s="46"/>
      <c r="AH4168" s="46"/>
    </row>
    <row r="4169" spans="1:34" x14ac:dyDescent="0.25">
      <c r="A4169" s="39">
        <v>44111</v>
      </c>
      <c r="B4169" s="41">
        <v>28.06</v>
      </c>
      <c r="C4169" s="41">
        <v>30.7</v>
      </c>
      <c r="D4169" s="38">
        <v>42.346400000000003</v>
      </c>
      <c r="E4169" s="42">
        <v>35.639899999999997</v>
      </c>
      <c r="F4169" s="40">
        <v>21346.256659999999</v>
      </c>
      <c r="G4169" s="43">
        <v>17967.370873</v>
      </c>
      <c r="H4169" s="46">
        <f>(1/(1-91/360*VLOOKUP($A4169,Tbills!$B$4:$C$974,2,1)/100))^((1)/91)-1</f>
        <v>2.7781572025098455E-6</v>
      </c>
      <c r="I4169" s="48">
        <f t="shared" ref="I4169:I4233" si="737">I4168*$D4169/$D4168*(1-I$1)^($A4169-$A4168)</f>
        <v>24.514245523506219</v>
      </c>
      <c r="J4169" s="46">
        <f>VLOOKUP(A4169,'VXX-IV'!A$1:C$4500,3,0)</f>
        <v>24.54</v>
      </c>
      <c r="K4169" s="46">
        <f t="shared" si="732"/>
        <v>60.146885884046192</v>
      </c>
      <c r="L4169" s="46"/>
      <c r="M4169" s="46">
        <f t="shared" si="733"/>
        <v>19.654533304121767</v>
      </c>
      <c r="N4169" s="46" t="e">
        <f>VLOOKUP(A4169,#REF!,4,0)</f>
        <v>#REF!</v>
      </c>
      <c r="O4169" s="46">
        <f t="shared" si="734"/>
        <v>35.65674707446918</v>
      </c>
      <c r="P4169" s="46" t="e">
        <f>VLOOKUP(A4169,#REF!,4,0)</f>
        <v>#REF!</v>
      </c>
      <c r="Q4169" s="48">
        <f t="shared" ref="Q4169:Q4232" si="738">Q4168*$F4169/$F4168*(1-Q$1)^($A4169-$A4168)</f>
        <v>34.111400229604754</v>
      </c>
      <c r="R4169" s="46" t="e">
        <f>VLOOKUP(A4169,#REF!,3,0)</f>
        <v>#REF!</v>
      </c>
      <c r="S4169" s="46">
        <f t="shared" si="735"/>
        <v>27.573268791140553</v>
      </c>
      <c r="T4169" s="46"/>
      <c r="U4169" s="46"/>
      <c r="V4169" s="46">
        <f t="shared" si="736"/>
        <v>20.272141386728652</v>
      </c>
      <c r="W4169" s="46" t="e">
        <f>VLOOKUP(A4169,#REF!,4,0)</f>
        <v>#REF!</v>
      </c>
      <c r="X4169" s="46"/>
      <c r="Y4169" s="46"/>
      <c r="Z4169" s="46">
        <f t="shared" si="731"/>
        <v>1.1927986177525647</v>
      </c>
      <c r="AA4169" s="46"/>
      <c r="AB4169" s="46"/>
      <c r="AD4169" s="46">
        <f t="shared" si="730"/>
        <v>3.9143720448716248</v>
      </c>
      <c r="AE4169" s="46"/>
      <c r="AF4169" s="46"/>
      <c r="AG4169" s="46"/>
      <c r="AH4169" s="46"/>
    </row>
    <row r="4170" spans="1:34" x14ac:dyDescent="0.25">
      <c r="A4170" s="39">
        <v>44112</v>
      </c>
      <c r="B4170" s="41">
        <v>26.36</v>
      </c>
      <c r="C4170" s="41">
        <v>29.49</v>
      </c>
      <c r="D4170" s="38">
        <v>40.283200000000001</v>
      </c>
      <c r="E4170" s="42">
        <v>33.903300000000002</v>
      </c>
      <c r="F4170" s="40">
        <v>20962.951810999999</v>
      </c>
      <c r="G4170" s="43">
        <v>17644.689194999999</v>
      </c>
      <c r="H4170" s="46">
        <f>(1/(1-91/360*VLOOKUP($A4170,Tbills!$B$4:$C$974,2,1)/100))^((1)/91)-1</f>
        <v>2.639221485134513E-6</v>
      </c>
      <c r="I4170" s="48">
        <f t="shared" si="737"/>
        <v>23.319294584818429</v>
      </c>
      <c r="J4170" s="46">
        <f>VLOOKUP(A4170,'VXX-IV'!A$1:C$4500,3,0)</f>
        <v>23.34</v>
      </c>
      <c r="K4170" s="46">
        <f t="shared" si="732"/>
        <v>54.283106296168903</v>
      </c>
      <c r="L4170" s="46"/>
      <c r="M4170" s="46">
        <f t="shared" si="733"/>
        <v>18.217819961814374</v>
      </c>
      <c r="N4170" s="46" t="e">
        <f>VLOOKUP(A4170,#REF!,4,0)</f>
        <v>#REF!</v>
      </c>
      <c r="O4170" s="46">
        <f t="shared" si="734"/>
        <v>36.524506859569918</v>
      </c>
      <c r="P4170" s="46" t="e">
        <f>VLOOKUP(A4170,#REF!,4,0)</f>
        <v>#REF!</v>
      </c>
      <c r="Q4170" s="48">
        <f t="shared" si="738"/>
        <v>33.498060784958724</v>
      </c>
      <c r="R4170" s="46" t="e">
        <f>VLOOKUP(A4170,#REF!,3,0)</f>
        <v>#REF!</v>
      </c>
      <c r="S4170" s="46">
        <f t="shared" si="735"/>
        <v>28.067501748422753</v>
      </c>
      <c r="T4170" s="46"/>
      <c r="U4170" s="46"/>
      <c r="V4170" s="46">
        <f t="shared" si="736"/>
        <v>19.284540123642866</v>
      </c>
      <c r="W4170" s="46" t="e">
        <f>VLOOKUP(A4170,#REF!,4,0)</f>
        <v>#REF!</v>
      </c>
      <c r="X4170" s="46"/>
      <c r="Y4170" s="46"/>
      <c r="Z4170" s="46">
        <f t="shared" si="731"/>
        <v>1.0765210434176118</v>
      </c>
      <c r="AA4170" s="46"/>
      <c r="AB4170" s="46"/>
      <c r="AD4170" s="46">
        <f t="shared" si="730"/>
        <v>4.1049136643237487</v>
      </c>
      <c r="AE4170" s="46"/>
      <c r="AF4170" s="46"/>
      <c r="AG4170" s="46"/>
      <c r="AH4170" s="46"/>
    </row>
    <row r="4171" spans="1:34" x14ac:dyDescent="0.25">
      <c r="A4171" s="39">
        <v>44113</v>
      </c>
      <c r="B4171" s="41">
        <v>25</v>
      </c>
      <c r="C4171" s="41">
        <v>28.28</v>
      </c>
      <c r="D4171" s="38">
        <v>38.448900000000002</v>
      </c>
      <c r="E4171" s="42">
        <v>32.359400000000001</v>
      </c>
      <c r="F4171" s="40">
        <v>20417.18017</v>
      </c>
      <c r="G4171" s="43">
        <v>17185.262140999999</v>
      </c>
      <c r="H4171" s="46">
        <f>(1/(1-91/360*VLOOKUP($A4171,Tbills!$B$4:$C$974,2,1)/100))^((1)/91)-1</f>
        <v>2.639221485134513E-6</v>
      </c>
      <c r="I4171" s="48">
        <f t="shared" si="737"/>
        <v>22.256905192014838</v>
      </c>
      <c r="J4171" s="46">
        <f>VLOOKUP(A4171,'VXX-IV'!A$1:C$4500,3,0)</f>
        <v>22.28</v>
      </c>
      <c r="K4171" s="46">
        <f t="shared" si="732"/>
        <v>49.337081018387821</v>
      </c>
      <c r="L4171" s="46"/>
      <c r="M4171" s="46">
        <f t="shared" si="733"/>
        <v>16.973243285939223</v>
      </c>
      <c r="N4171" s="46" t="e">
        <f>VLOOKUP(A4171,#REF!,4,0)</f>
        <v>#REF!</v>
      </c>
      <c r="O4171" s="46">
        <f t="shared" si="734"/>
        <v>37.355167280978591</v>
      </c>
      <c r="P4171" s="46" t="e">
        <f>VLOOKUP(A4171,#REF!,4,0)</f>
        <v>#REF!</v>
      </c>
      <c r="Q4171" s="48">
        <f t="shared" si="738"/>
        <v>32.625141333341503</v>
      </c>
      <c r="R4171" s="46" t="e">
        <f>VLOOKUP(A4171,#REF!,3,0)</f>
        <v>#REF!</v>
      </c>
      <c r="S4171" s="46">
        <f t="shared" si="735"/>
        <v>28.797325689562744</v>
      </c>
      <c r="T4171" s="46"/>
      <c r="U4171" s="46"/>
      <c r="V4171" s="46">
        <f t="shared" si="736"/>
        <v>18.406530679469974</v>
      </c>
      <c r="W4171" s="46" t="e">
        <f>VLOOKUP(A4171,#REF!,4,0)</f>
        <v>#REF!</v>
      </c>
      <c r="X4171" s="46"/>
      <c r="Y4171" s="46"/>
      <c r="Z4171" s="46">
        <f t="shared" si="731"/>
        <v>0.97844210772330775</v>
      </c>
      <c r="AA4171" s="46"/>
      <c r="AB4171" s="46"/>
      <c r="AD4171" s="46">
        <f t="shared" si="730"/>
        <v>4.2916447240021132</v>
      </c>
      <c r="AE4171" s="46"/>
      <c r="AF4171" s="46"/>
      <c r="AG4171" s="46"/>
      <c r="AH4171" s="46"/>
    </row>
    <row r="4172" spans="1:34" x14ac:dyDescent="0.25">
      <c r="A4172" s="39">
        <v>44116</v>
      </c>
      <c r="B4172" s="41">
        <v>25.07</v>
      </c>
      <c r="C4172" s="41">
        <v>27.98</v>
      </c>
      <c r="D4172">
        <v>37.802599999999998</v>
      </c>
      <c r="E4172">
        <v>31.815200000000001</v>
      </c>
      <c r="F4172">
        <v>20186.396056000001</v>
      </c>
      <c r="G4172">
        <v>16990.873711</v>
      </c>
      <c r="H4172" s="46">
        <f>(1/(1-91/360*VLOOKUP($A4172,Tbills!$B$4:$C$974,2,1)/100))^((1)/91)-1</f>
        <v>2.639221485134513E-6</v>
      </c>
      <c r="I4172" s="48">
        <f t="shared" si="737"/>
        <v>21.881180970124394</v>
      </c>
      <c r="J4172" s="46">
        <f>VLOOKUP(A4172,'VXX-IV'!A$1:C$4500,3,0)</f>
        <v>21.9</v>
      </c>
      <c r="K4172" s="46">
        <f t="shared" si="732"/>
        <v>47.671553017286776</v>
      </c>
      <c r="L4172" s="46"/>
      <c r="M4172" s="46">
        <f t="shared" si="733"/>
        <v>16.544599369807834</v>
      </c>
      <c r="N4172" s="46" t="e">
        <f>VLOOKUP(A4172,#REF!,4,0)</f>
        <v>#REF!</v>
      </c>
      <c r="O4172" s="46">
        <f t="shared" si="734"/>
        <v>37.666333891153208</v>
      </c>
      <c r="P4172" s="46" t="e">
        <f>VLOOKUP(A4172,#REF!,4,0)</f>
        <v>#REF!</v>
      </c>
      <c r="Q4172" s="48">
        <f t="shared" si="738"/>
        <v>32.254005898799498</v>
      </c>
      <c r="R4172" s="46" t="e">
        <f>VLOOKUP(A4172,#REF!,3,0)</f>
        <v>#REF!</v>
      </c>
      <c r="S4172" s="46">
        <f t="shared" si="735"/>
        <v>29.120061403844264</v>
      </c>
      <c r="T4172" s="46"/>
      <c r="U4172" s="46"/>
      <c r="V4172" s="46">
        <f t="shared" si="736"/>
        <v>18.09750184727978</v>
      </c>
      <c r="W4172" s="46" t="e">
        <f>VLOOKUP(A4172,#REF!,4,0)</f>
        <v>#REF!</v>
      </c>
      <c r="X4172" s="46"/>
      <c r="Y4172" s="46"/>
      <c r="Z4172" s="46">
        <f t="shared" si="731"/>
        <v>0.94543687576801694</v>
      </c>
      <c r="AA4172" s="46"/>
      <c r="AB4172" s="46"/>
      <c r="AD4172" s="46">
        <f t="shared" ref="AD4172:AD4232" si="739">AD4171*(1-IF($A4172&lt;=AE$3,AD$1,AD$1+IF(AND(WEEKDAY($A4172)&lt;&gt;1,WEEKDAY($A4172)&lt;&gt;7),AE$1,0)))^($A4172-$A4171)*(2-$E4172/$E4171)</f>
        <v>4.3632091901848415</v>
      </c>
      <c r="AE4172" s="46"/>
      <c r="AF4172" s="46"/>
      <c r="AG4172" s="46"/>
      <c r="AH4172" s="46"/>
    </row>
    <row r="4173" spans="1:34" x14ac:dyDescent="0.25">
      <c r="A4173" s="39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>
        <v>20206.869452999999</v>
      </c>
      <c r="G4173">
        <v>17008.061310000001</v>
      </c>
      <c r="H4173" s="46">
        <f>(1/(1-91/360*VLOOKUP($A4173,Tbills!$B$4:$C$974,2,1)/100))^((1)/91)-1</f>
        <v>2.639221485134513E-6</v>
      </c>
      <c r="I4173" s="48">
        <f t="shared" si="737"/>
        <v>21.964980525939929</v>
      </c>
      <c r="J4173" s="46">
        <f>VLOOKUP(A4173,'VXX-IV'!A$1:C$4500,3,0)</f>
        <v>21.99</v>
      </c>
      <c r="K4173" s="46">
        <f t="shared" si="732"/>
        <v>48.036913217701418</v>
      </c>
      <c r="L4173" s="46"/>
      <c r="M4173" s="46">
        <f t="shared" si="733"/>
        <v>16.640071825360685</v>
      </c>
      <c r="N4173" s="46" t="e">
        <f>VLOOKUP(A4173,#REF!,4,0)</f>
        <v>#REF!</v>
      </c>
      <c r="O4173" s="46">
        <f t="shared" si="734"/>
        <v>37.592781739537109</v>
      </c>
      <c r="P4173" s="46" t="e">
        <f>VLOOKUP(A4173,#REF!,4,0)</f>
        <v>#REF!</v>
      </c>
      <c r="Q4173" s="48">
        <f t="shared" si="738"/>
        <v>32.285931212207927</v>
      </c>
      <c r="R4173" s="46" t="e">
        <f>VLOOKUP(A4173,#REF!,3,0)</f>
        <v>#REF!</v>
      </c>
      <c r="S4173" s="46">
        <f t="shared" si="735"/>
        <v>29.089605004574686</v>
      </c>
      <c r="T4173" s="46"/>
      <c r="U4173" s="46"/>
      <c r="V4173" s="46">
        <f t="shared" si="736"/>
        <v>18.167414849193282</v>
      </c>
      <c r="W4173" s="46" t="e">
        <f>VLOOKUP(A4173,#REF!,4,0)</f>
        <v>#REF!</v>
      </c>
      <c r="X4173" s="46"/>
      <c r="Y4173" s="46"/>
      <c r="Z4173" s="46">
        <f t="shared" si="731"/>
        <v>0.95269125983335889</v>
      </c>
      <c r="AA4173" s="46"/>
      <c r="AB4173" s="46"/>
      <c r="AD4173" s="46">
        <f t="shared" si="739"/>
        <v>4.3461931113197672</v>
      </c>
      <c r="AE4173" s="46"/>
      <c r="AF4173" s="46"/>
      <c r="AG4173" s="46"/>
      <c r="AH4173" s="46"/>
    </row>
    <row r="4174" spans="1:34" x14ac:dyDescent="0.25">
      <c r="A4174" s="39">
        <v>44118</v>
      </c>
      <c r="B4174">
        <v>26.4</v>
      </c>
      <c r="C4174">
        <v>28.24</v>
      </c>
      <c r="D4174">
        <v>37.625599999999999</v>
      </c>
      <c r="E4174">
        <v>31.6661</v>
      </c>
      <c r="F4174">
        <v>20124.485941999999</v>
      </c>
      <c r="G4174">
        <v>16938.674468000001</v>
      </c>
      <c r="H4174" s="46">
        <f>(1/(1-91/360*VLOOKUP($A4174,Tbills!$B$4:$C$974,2,1)/100))^((1)/91)-1</f>
        <v>2.639221485134513E-6</v>
      </c>
      <c r="I4174" s="48">
        <f t="shared" si="737"/>
        <v>21.777666445934937</v>
      </c>
      <c r="J4174" s="46">
        <f>VLOOKUP(A4174,'VXX-IV'!A$1:C$4500,3,0)</f>
        <v>21.8</v>
      </c>
      <c r="K4174" s="46">
        <f t="shared" si="732"/>
        <v>47.217587766562509</v>
      </c>
      <c r="L4174" s="46"/>
      <c r="M4174" s="46">
        <f t="shared" si="733"/>
        <v>16.427574649203834</v>
      </c>
      <c r="N4174" s="46" t="e">
        <f>VLOOKUP(A4174,#REF!,4,0)</f>
        <v>#REF!</v>
      </c>
      <c r="O4174" s="46">
        <f t="shared" si="734"/>
        <v>37.75170305486192</v>
      </c>
      <c r="P4174" s="46" t="e">
        <f>VLOOKUP(A4174,#REF!,4,0)</f>
        <v>#REF!</v>
      </c>
      <c r="Q4174" s="48">
        <f t="shared" si="738"/>
        <v>32.153517267716047</v>
      </c>
      <c r="R4174" s="46" t="e">
        <f>VLOOKUP(A4174,#REF!,3,0)</f>
        <v>#REF!</v>
      </c>
      <c r="S4174" s="46">
        <f t="shared" si="735"/>
        <v>29.207277029461075</v>
      </c>
      <c r="T4174" s="46"/>
      <c r="U4174" s="46"/>
      <c r="V4174" s="46">
        <f t="shared" si="736"/>
        <v>18.013034455935035</v>
      </c>
      <c r="W4174" s="46" t="e">
        <f>VLOOKUP(A4174,#REF!,4,0)</f>
        <v>#REF!</v>
      </c>
      <c r="X4174" s="46"/>
      <c r="Y4174" s="46"/>
      <c r="Z4174" s="46">
        <f t="shared" si="731"/>
        <v>0.93645030620889458</v>
      </c>
      <c r="AA4174" s="46"/>
      <c r="AB4174" s="46"/>
      <c r="AD4174" s="46">
        <f t="shared" si="739"/>
        <v>4.3829627274603524</v>
      </c>
      <c r="AE4174" s="46"/>
      <c r="AF4174" s="46"/>
      <c r="AG4174" s="46"/>
      <c r="AH4174" s="46"/>
    </row>
    <row r="4175" spans="1:34" x14ac:dyDescent="0.25">
      <c r="A4175" s="39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>
        <v>20211.422568000002</v>
      </c>
      <c r="G4175">
        <v>17011.803865999998</v>
      </c>
      <c r="H4175" s="46">
        <f>(1/(1-91/360*VLOOKUP($A4175,Tbills!$B$4:$C$974,2,1)/100))^((1)/91)-1</f>
        <v>2.9170946955758836E-6</v>
      </c>
      <c r="I4175" s="48">
        <f t="shared" si="737"/>
        <v>22.280041773854904</v>
      </c>
      <c r="J4175" s="46">
        <f>VLOOKUP(A4175,'VXX-IV'!A$1:C$4500,3,0)</f>
        <v>21.8</v>
      </c>
      <c r="K4175" s="46">
        <f t="shared" si="732"/>
        <v>49.396095724113913</v>
      </c>
      <c r="L4175" s="46"/>
      <c r="M4175" s="46">
        <f t="shared" si="733"/>
        <v>16.996403867504558</v>
      </c>
      <c r="N4175" s="46" t="e">
        <f>VLOOKUP(A4175,#REF!,4,0)</f>
        <v>#REF!</v>
      </c>
      <c r="O4175" s="46">
        <f t="shared" si="734"/>
        <v>37.314870674572866</v>
      </c>
      <c r="P4175" s="46" t="e">
        <f>VLOOKUP(A4175,#REF!,4,0)</f>
        <v>#REF!</v>
      </c>
      <c r="Q4175" s="48">
        <f t="shared" si="738"/>
        <v>32.291631215518088</v>
      </c>
      <c r="R4175" s="46" t="e">
        <f>VLOOKUP(A4175,#REF!,3,0)</f>
        <v>#REF!</v>
      </c>
      <c r="S4175" s="46">
        <f t="shared" si="735"/>
        <v>29.080189578348659</v>
      </c>
      <c r="T4175" s="46"/>
      <c r="U4175" s="46"/>
      <c r="V4175" s="46">
        <f t="shared" si="736"/>
        <v>18.429149061339267</v>
      </c>
      <c r="W4175" s="46" t="e">
        <f>VLOOKUP(A4175,#REF!,4,0)</f>
        <v>#REF!</v>
      </c>
      <c r="X4175" s="46"/>
      <c r="Y4175" s="46"/>
      <c r="Z4175" s="46">
        <f t="shared" si="731"/>
        <v>0.97966432652275237</v>
      </c>
      <c r="AA4175" s="46"/>
      <c r="AB4175" s="46"/>
      <c r="AD4175" s="46">
        <f t="shared" si="739"/>
        <v>4.2815565759409893</v>
      </c>
      <c r="AE4175" s="46"/>
      <c r="AF4175" s="46"/>
      <c r="AG4175" s="46"/>
      <c r="AH4175" s="46"/>
    </row>
    <row r="4176" spans="1:34" x14ac:dyDescent="0.25">
      <c r="A4176" s="39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>
        <v>20444.631539999998</v>
      </c>
      <c r="G4176">
        <v>17208.044495999999</v>
      </c>
      <c r="H4176" s="46">
        <f>(1/(1-91/360*VLOOKUP($A4176,Tbills!$B$4:$C$974,2,1)/100))^((1)/91)-1</f>
        <v>2.9170946955758836E-6</v>
      </c>
      <c r="I4176" s="48">
        <f t="shared" si="737"/>
        <v>22.409895603126362</v>
      </c>
      <c r="J4176" s="46">
        <f>VLOOKUP(A4176,'VXX-IV'!A$1:C$4500,3,0)</f>
        <v>22.43</v>
      </c>
      <c r="K4176" s="46">
        <f t="shared" si="732"/>
        <v>49.97184291557101</v>
      </c>
      <c r="L4176" s="46"/>
      <c r="M4176" s="46">
        <f t="shared" si="733"/>
        <v>17.145363854477811</v>
      </c>
      <c r="N4176" s="46" t="e">
        <f>VLOOKUP(A4176,#REF!,4,0)</f>
        <v>#REF!</v>
      </c>
      <c r="O4176" s="46">
        <f t="shared" si="734"/>
        <v>37.204770248843069</v>
      </c>
      <c r="P4176" s="46" t="e">
        <f>VLOOKUP(A4176,#REF!,4,0)</f>
        <v>#REF!</v>
      </c>
      <c r="Q4176" s="48">
        <f t="shared" si="738"/>
        <v>32.663430889632508</v>
      </c>
      <c r="R4176" s="46" t="e">
        <f>VLOOKUP(A4176,#REF!,3,0)</f>
        <v>#REF!</v>
      </c>
      <c r="S4176" s="46">
        <f t="shared" si="735"/>
        <v>28.74375408905107</v>
      </c>
      <c r="T4176" s="46"/>
      <c r="U4176" s="46"/>
      <c r="V4176" s="46">
        <f t="shared" si="736"/>
        <v>18.537123565910179</v>
      </c>
      <c r="W4176" s="46" t="e">
        <f>VLOOKUP(A4176,#REF!,4,0)</f>
        <v>#REF!</v>
      </c>
      <c r="X4176" s="46"/>
      <c r="Y4176" s="46"/>
      <c r="Z4176" s="46">
        <f t="shared" si="731"/>
        <v>0.99109153571692077</v>
      </c>
      <c r="AA4176" s="46"/>
      <c r="AB4176" s="46"/>
      <c r="AD4176" s="46">
        <f t="shared" si="739"/>
        <v>4.2563144203165324</v>
      </c>
      <c r="AE4176" s="46"/>
      <c r="AF4176" s="46"/>
      <c r="AG4176" s="46"/>
      <c r="AH4176" s="46"/>
    </row>
    <row r="4177" spans="1:34" x14ac:dyDescent="0.25">
      <c r="A4177" s="39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>
        <v>20750.424686999999</v>
      </c>
      <c r="G4177">
        <v>17465.276976000001</v>
      </c>
      <c r="H4177" s="46">
        <f>(1/(1-91/360*VLOOKUP($A4177,Tbills!$B$4:$C$974,2,1)/100))^((1)/91)-1</f>
        <v>2.9170946955758836E-6</v>
      </c>
      <c r="I4177" s="48">
        <f t="shared" si="737"/>
        <v>23.34406051921848</v>
      </c>
      <c r="J4177" s="46">
        <f>VLOOKUP(A4177,'VXX-IV'!A$1:C$4500,3,0)</f>
        <v>23.37</v>
      </c>
      <c r="K4177" s="46">
        <f t="shared" si="732"/>
        <v>54.137933074464968</v>
      </c>
      <c r="L4177" s="46"/>
      <c r="M4177" s="46">
        <f t="shared" si="733"/>
        <v>18.218647947526826</v>
      </c>
      <c r="N4177" s="46" t="e">
        <f>VLOOKUP(A4177,#REF!,4,0)</f>
        <v>#REF!</v>
      </c>
      <c r="O4177" s="46">
        <f t="shared" si="734"/>
        <v>36.425218647344153</v>
      </c>
      <c r="P4177" s="46" t="e">
        <f>VLOOKUP(A4177,#REF!,4,0)</f>
        <v>#REF!</v>
      </c>
      <c r="Q4177" s="48">
        <f t="shared" si="738"/>
        <v>33.149557256704611</v>
      </c>
      <c r="R4177" s="46" t="e">
        <f>VLOOKUP(A4177,#REF!,3,0)</f>
        <v>#REF!</v>
      </c>
      <c r="S4177" s="46">
        <f t="shared" si="735"/>
        <v>28.31118756065506</v>
      </c>
      <c r="T4177" s="46"/>
      <c r="U4177" s="46"/>
      <c r="V4177" s="46">
        <f t="shared" si="736"/>
        <v>19.311661516195311</v>
      </c>
      <c r="W4177" s="46" t="e">
        <f>VLOOKUP(A4177,#REF!,4,0)</f>
        <v>#REF!</v>
      </c>
      <c r="X4177" s="46"/>
      <c r="Y4177" s="46"/>
      <c r="Z4177" s="46">
        <f t="shared" si="731"/>
        <v>1.0737452700883696</v>
      </c>
      <c r="AA4177" s="46"/>
      <c r="AB4177" s="46"/>
      <c r="AD4177" s="46">
        <f t="shared" si="739"/>
        <v>4.0780302280788678</v>
      </c>
      <c r="AE4177" s="46"/>
      <c r="AF4177" s="46"/>
      <c r="AG4177" s="46"/>
      <c r="AH4177" s="46"/>
    </row>
    <row r="4178" spans="1:34" x14ac:dyDescent="0.25">
      <c r="A4178" s="39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>
        <v>20697.765393000001</v>
      </c>
      <c r="G4178">
        <v>17420.903601999999</v>
      </c>
      <c r="H4178" s="46">
        <f>(1/(1-91/360*VLOOKUP($A4178,Tbills!$B$4:$C$974,2,1)/100))^((1)/91)-1</f>
        <v>2.9170946955758836E-6</v>
      </c>
      <c r="I4178" s="48">
        <f t="shared" si="737"/>
        <v>23.161022623964008</v>
      </c>
      <c r="J4178" s="46">
        <f>VLOOKUP(A4178,'VXX-IV'!A$1:C$4500,3,0)</f>
        <v>23.18</v>
      </c>
      <c r="K4178" s="46">
        <f t="shared" si="732"/>
        <v>53.289181210348623</v>
      </c>
      <c r="L4178" s="46"/>
      <c r="M4178" s="46">
        <f t="shared" si="733"/>
        <v>18.004825834808944</v>
      </c>
      <c r="N4178" s="46" t="e">
        <f>VLOOKUP(A4178,#REF!,4,0)</f>
        <v>#REF!</v>
      </c>
      <c r="O4178" s="46">
        <f t="shared" si="734"/>
        <v>36.566652652651818</v>
      </c>
      <c r="P4178" s="46" t="e">
        <f>VLOOKUP(A4178,#REF!,4,0)</f>
        <v>#REF!</v>
      </c>
      <c r="Q4178" s="48">
        <f t="shared" si="738"/>
        <v>33.064625868535963</v>
      </c>
      <c r="R4178" s="46" t="e">
        <f>VLOOKUP(A4178,#REF!,3,0)</f>
        <v>#REF!</v>
      </c>
      <c r="S4178" s="46">
        <f t="shared" si="735"/>
        <v>28.382149742521229</v>
      </c>
      <c r="T4178" s="46"/>
      <c r="U4178" s="46"/>
      <c r="V4178" s="46">
        <f t="shared" si="736"/>
        <v>19.160867118892487</v>
      </c>
      <c r="W4178" s="46" t="e">
        <f>VLOOKUP(A4178,#REF!,4,0)</f>
        <v>#REF!</v>
      </c>
      <c r="X4178" s="46"/>
      <c r="Y4178" s="46"/>
      <c r="Z4178" s="46">
        <f t="shared" si="731"/>
        <v>1.0569206199800654</v>
      </c>
      <c r="AA4178" s="46"/>
      <c r="AB4178" s="46"/>
      <c r="AD4178" s="46">
        <f t="shared" si="739"/>
        <v>4.1097207549520087</v>
      </c>
      <c r="AE4178" s="46"/>
      <c r="AF4178" s="46"/>
      <c r="AG4178" s="46"/>
      <c r="AH4178" s="46"/>
    </row>
    <row r="4179" spans="1:34" x14ac:dyDescent="0.25">
      <c r="A4179" s="39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>
        <v>20414.379147</v>
      </c>
      <c r="G4179">
        <v>17182.332133</v>
      </c>
      <c r="H4179" s="46">
        <f>(1/(1-91/360*VLOOKUP($A4179,Tbills!$B$4:$C$974,2,1)/100))^((1)/91)-1</f>
        <v>2.9170946955758836E-6</v>
      </c>
      <c r="I4179" s="48">
        <f t="shared" si="737"/>
        <v>22.581005169796082</v>
      </c>
      <c r="J4179" s="46">
        <f>VLOOKUP(A4179,'VXX-IV'!A$1:C$4500,3,0)</f>
        <v>22.6</v>
      </c>
      <c r="K4179" s="46">
        <f t="shared" si="732"/>
        <v>50.620208222869735</v>
      </c>
      <c r="L4179" s="46"/>
      <c r="M4179" s="46">
        <f t="shared" si="733"/>
        <v>17.328877324577981</v>
      </c>
      <c r="N4179" s="46" t="e">
        <f>VLOOKUP(A4179,#REF!,4,0)</f>
        <v>#REF!</v>
      </c>
      <c r="O4179" s="46">
        <f t="shared" si="734"/>
        <v>37.023179285138518</v>
      </c>
      <c r="P4179" s="46" t="e">
        <f>VLOOKUP(A4179,#REF!,4,0)</f>
        <v>#REF!</v>
      </c>
      <c r="Q4179" s="48">
        <f t="shared" si="738"/>
        <v>32.611121889956699</v>
      </c>
      <c r="R4179" s="46" t="e">
        <f>VLOOKUP(A4179,#REF!,3,0)</f>
        <v>#REF!</v>
      </c>
      <c r="S4179" s="46">
        <f t="shared" si="735"/>
        <v>28.769850366608978</v>
      </c>
      <c r="T4179" s="46"/>
      <c r="U4179" s="46"/>
      <c r="V4179" s="46">
        <f t="shared" si="736"/>
        <v>18.681597921131331</v>
      </c>
      <c r="W4179" s="46" t="e">
        <f>VLOOKUP(A4179,#REF!,4,0)</f>
        <v>#REF!</v>
      </c>
      <c r="X4179" s="46"/>
      <c r="Y4179" s="46"/>
      <c r="Z4179" s="46">
        <f t="shared" si="731"/>
        <v>1.0039936855437541</v>
      </c>
      <c r="AA4179" s="46"/>
      <c r="AB4179" s="46"/>
      <c r="AD4179" s="46">
        <f t="shared" si="739"/>
        <v>4.2123590841273657</v>
      </c>
      <c r="AE4179" s="46"/>
      <c r="AF4179" s="46"/>
      <c r="AG4179" s="46"/>
      <c r="AH4179" s="46"/>
    </row>
    <row r="4180" spans="1:34" x14ac:dyDescent="0.25">
      <c r="A4180" s="39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>
        <v>20255.389631999999</v>
      </c>
      <c r="G4180">
        <v>17048.464046000001</v>
      </c>
      <c r="H4180" s="46">
        <f>(1/(1-91/360*VLOOKUP($A4180,Tbills!$B$4:$C$974,2,1)/100))^((1)/91)-1</f>
        <v>2.7781572025098455E-6</v>
      </c>
      <c r="I4180" s="48">
        <f t="shared" si="737"/>
        <v>22.275139680680979</v>
      </c>
      <c r="J4180" s="46">
        <f>VLOOKUP(A4180,'VXX-IV'!A$1:C$4500,3,0)</f>
        <v>22.3</v>
      </c>
      <c r="K4180" s="46">
        <f t="shared" si="732"/>
        <v>49.248688421056109</v>
      </c>
      <c r="L4180" s="46"/>
      <c r="M4180" s="46">
        <f t="shared" si="733"/>
        <v>16.97711549585398</v>
      </c>
      <c r="N4180" s="46" t="e">
        <f>VLOOKUP(A4180,#REF!,4,0)</f>
        <v>#REF!</v>
      </c>
      <c r="O4180" s="46">
        <f t="shared" si="734"/>
        <v>37.272606484603465</v>
      </c>
      <c r="P4180" s="46" t="e">
        <f>VLOOKUP(A4180,#REF!,4,0)</f>
        <v>#REF!</v>
      </c>
      <c r="Q4180" s="48">
        <f t="shared" si="738"/>
        <v>32.356353767890177</v>
      </c>
      <c r="R4180" s="46" t="e">
        <f>VLOOKUP(A4180,#REF!,3,0)</f>
        <v>#REF!</v>
      </c>
      <c r="S4180" s="46">
        <f t="shared" si="735"/>
        <v>28.993005339714166</v>
      </c>
      <c r="T4180" s="46"/>
      <c r="U4180" s="46"/>
      <c r="V4180" s="46">
        <f t="shared" si="736"/>
        <v>18.429077683083843</v>
      </c>
      <c r="W4180" s="46" t="e">
        <f>VLOOKUP(A4180,#REF!,4,0)</f>
        <v>#REF!</v>
      </c>
      <c r="X4180" s="46"/>
      <c r="Y4180" s="46"/>
      <c r="Z4180" s="46">
        <f t="shared" si="731"/>
        <v>0.97679969213274409</v>
      </c>
      <c r="AA4180" s="46"/>
      <c r="AB4180" s="46"/>
      <c r="AD4180" s="46">
        <f t="shared" si="739"/>
        <v>4.269138785402939</v>
      </c>
      <c r="AE4180" s="46"/>
      <c r="AF4180" s="46"/>
      <c r="AG4180" s="46"/>
      <c r="AH4180" s="46"/>
    </row>
    <row r="4181" spans="1:34" x14ac:dyDescent="0.25">
      <c r="A4181" s="39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>
        <v>20313.417120999999</v>
      </c>
      <c r="G4181">
        <v>17097.256995</v>
      </c>
      <c r="H4181" s="46">
        <f>(1/(1-91/360*VLOOKUP($A4181,Tbills!$B$4:$C$974,2,1)/100))^((1)/91)-1</f>
        <v>2.7781572025098455E-6</v>
      </c>
      <c r="I4181" s="48">
        <f t="shared" si="737"/>
        <v>22.247572542903306</v>
      </c>
      <c r="J4181" s="46">
        <f>VLOOKUP(A4181,'VXX-IV'!A$1:C$4500,3,0)</f>
        <v>22.27</v>
      </c>
      <c r="K4181" s="46">
        <f t="shared" si="732"/>
        <v>49.126807852342495</v>
      </c>
      <c r="L4181" s="46"/>
      <c r="M4181" s="46">
        <f t="shared" si="733"/>
        <v>16.945980702686573</v>
      </c>
      <c r="N4181" s="46" t="e">
        <f>VLOOKUP(A4181,#REF!,4,0)</f>
        <v>#REF!</v>
      </c>
      <c r="O4181" s="46">
        <f t="shared" si="734"/>
        <v>37.294301948644893</v>
      </c>
      <c r="P4181" s="46" t="e">
        <f>VLOOKUP(A4181,#REF!,4,0)</f>
        <v>#REF!</v>
      </c>
      <c r="Q4181" s="48">
        <f t="shared" si="738"/>
        <v>32.448256785243849</v>
      </c>
      <c r="R4181" s="46" t="e">
        <f>VLOOKUP(A4181,#REF!,3,0)</f>
        <v>#REF!</v>
      </c>
      <c r="S4181" s="46">
        <f t="shared" si="735"/>
        <v>28.909037983579299</v>
      </c>
      <c r="T4181" s="46"/>
      <c r="U4181" s="46"/>
      <c r="V4181" s="46">
        <f t="shared" si="736"/>
        <v>18.40684005782628</v>
      </c>
      <c r="W4181" s="46" t="e">
        <f>VLOOKUP(A4181,#REF!,4,0)</f>
        <v>#REF!</v>
      </c>
      <c r="X4181" s="46"/>
      <c r="Y4181" s="46"/>
      <c r="Z4181" s="46">
        <f t="shared" si="731"/>
        <v>0.97439081539234418</v>
      </c>
      <c r="AA4181" s="46"/>
      <c r="AB4181" s="46"/>
      <c r="AD4181" s="46">
        <f t="shared" si="739"/>
        <v>4.2741319918327756</v>
      </c>
      <c r="AE4181" s="46"/>
      <c r="AF4181" s="46"/>
      <c r="AG4181" s="46"/>
      <c r="AH4181" s="46"/>
    </row>
    <row r="4182" spans="1:34" x14ac:dyDescent="0.25">
      <c r="A4182" s="39">
        <v>44130</v>
      </c>
      <c r="B4182">
        <v>32.46</v>
      </c>
      <c r="C4182">
        <v>32.07</v>
      </c>
      <c r="D4182">
        <v>41.695500000000003</v>
      </c>
      <c r="E4182">
        <v>35.0901</v>
      </c>
      <c r="F4182">
        <v>21097.386844000001</v>
      </c>
      <c r="G4182">
        <v>17756.960734</v>
      </c>
      <c r="H4182" s="46">
        <f>(1/(1-91/360*VLOOKUP($A4182,Tbills!$B$4:$C$974,2,1)/100))^((1)/91)-1</f>
        <v>2.7781572025098455E-6</v>
      </c>
      <c r="I4182" s="48">
        <f t="shared" si="737"/>
        <v>24.126260701688132</v>
      </c>
      <c r="J4182" s="46">
        <f>VLOOKUP(A4182,'VXX-IV'!A$1:C$4500,3,0)</f>
        <v>24.15</v>
      </c>
      <c r="K4182" s="46">
        <f t="shared" si="732"/>
        <v>57.423300780681245</v>
      </c>
      <c r="L4182" s="46"/>
      <c r="M4182" s="46">
        <f t="shared" si="733"/>
        <v>19.093689415529255</v>
      </c>
      <c r="N4182" s="46" t="e">
        <f>VLOOKUP(A4182,#REF!,4,0)</f>
        <v>#REF!</v>
      </c>
      <c r="O4182" s="46">
        <f t="shared" si="734"/>
        <v>35.71556841529879</v>
      </c>
      <c r="P4182" s="46" t="e">
        <f>VLOOKUP(A4182,#REF!,4,0)</f>
        <v>#REF!</v>
      </c>
      <c r="Q4182" s="48">
        <f t="shared" si="738"/>
        <v>33.698089589768706</v>
      </c>
      <c r="R4182" s="46" t="e">
        <f>VLOOKUP(A4182,#REF!,3,0)</f>
        <v>#REF!</v>
      </c>
      <c r="S4182" s="46">
        <f t="shared" si="735"/>
        <v>27.790720274171797</v>
      </c>
      <c r="T4182" s="46"/>
      <c r="U4182" s="46"/>
      <c r="V4182" s="46">
        <f t="shared" si="736"/>
        <v>19.963049336579203</v>
      </c>
      <c r="W4182" s="46" t="e">
        <f>VLOOKUP(A4182,#REF!,4,0)</f>
        <v>#REF!</v>
      </c>
      <c r="X4182" s="46"/>
      <c r="Y4182" s="46"/>
      <c r="Z4182" s="46">
        <f t="shared" si="731"/>
        <v>1.1389749217165031</v>
      </c>
      <c r="AA4182" s="46"/>
      <c r="AB4182" s="46"/>
      <c r="AD4182" s="46">
        <f t="shared" si="739"/>
        <v>3.9123614466918273</v>
      </c>
      <c r="AE4182" s="46"/>
      <c r="AF4182" s="46"/>
      <c r="AG4182" s="46"/>
      <c r="AH4182" s="46"/>
    </row>
    <row r="4183" spans="1:34" x14ac:dyDescent="0.25">
      <c r="A4183" s="39">
        <v>44131</v>
      </c>
      <c r="B4183">
        <v>33.35</v>
      </c>
      <c r="C4183">
        <v>32.72</v>
      </c>
      <c r="D4183">
        <v>41.8429</v>
      </c>
      <c r="E4183">
        <v>35.214100000000002</v>
      </c>
      <c r="F4183">
        <v>21098.679942999999</v>
      </c>
      <c r="G4183">
        <v>17757.999759999999</v>
      </c>
      <c r="H4183" s="46">
        <f>(1/(1-91/360*VLOOKUP($A4183,Tbills!$B$4:$C$974,2,1)/100))^((1)/91)-1</f>
        <v>2.7781572025098455E-6</v>
      </c>
      <c r="I4183" s="48">
        <f t="shared" si="737"/>
        <v>24.210960376999349</v>
      </c>
      <c r="J4183" s="46">
        <f>VLOOKUP(A4183,'VXX-IV'!A$1:C$4500,3,0)</f>
        <v>24.23</v>
      </c>
      <c r="K4183" s="46">
        <f t="shared" si="732"/>
        <v>57.826687598724789</v>
      </c>
      <c r="L4183" s="46"/>
      <c r="M4183" s="46">
        <f t="shared" si="733"/>
        <v>19.194714135437582</v>
      </c>
      <c r="N4183" s="46" t="e">
        <f>VLOOKUP(A4183,#REF!,4,0)</f>
        <v>#REF!</v>
      </c>
      <c r="O4183" s="46">
        <f t="shared" si="734"/>
        <v>35.651535346766579</v>
      </c>
      <c r="P4183" s="46" t="e">
        <f>VLOOKUP(A4183,#REF!,4,0)</f>
        <v>#REF!</v>
      </c>
      <c r="Q4183" s="48">
        <f t="shared" si="738"/>
        <v>33.699333280019211</v>
      </c>
      <c r="R4183" s="46" t="e">
        <f>VLOOKUP(A4183,#REF!,3,0)</f>
        <v>#REF!</v>
      </c>
      <c r="S4183" s="46">
        <f t="shared" si="735"/>
        <v>27.788143522140111</v>
      </c>
      <c r="T4183" s="46"/>
      <c r="U4183" s="46"/>
      <c r="V4183" s="46">
        <f t="shared" si="736"/>
        <v>20.033786069437379</v>
      </c>
      <c r="W4183" s="46" t="e">
        <f>VLOOKUP(A4183,#REF!,4,0)</f>
        <v>#REF!</v>
      </c>
      <c r="X4183" s="46"/>
      <c r="Y4183" s="46"/>
      <c r="Z4183" s="46">
        <f t="shared" si="731"/>
        <v>1.1469859971296634</v>
      </c>
      <c r="AA4183" s="46"/>
      <c r="AB4183" s="46"/>
      <c r="AD4183" s="46">
        <f t="shared" si="739"/>
        <v>3.8983545237350885</v>
      </c>
      <c r="AE4183" s="46"/>
      <c r="AF4183" s="46"/>
      <c r="AG4183" s="46"/>
      <c r="AH4183" s="46"/>
    </row>
    <row r="4184" spans="1:34" x14ac:dyDescent="0.25">
      <c r="A4184" s="39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>
        <v>22269.086117999999</v>
      </c>
      <c r="G4184">
        <v>18743.039191</v>
      </c>
      <c r="H4184" s="46">
        <f>(1/(1-91/360*VLOOKUP($A4184,Tbills!$B$4:$C$974,2,1)/100))^((1)/91)-1</f>
        <v>2.7781572025098455E-6</v>
      </c>
      <c r="I4184" s="48">
        <f t="shared" si="737"/>
        <v>27.665605364817193</v>
      </c>
      <c r="J4184" s="46">
        <f>VLOOKUP(A4184,'VXX-IV'!A$1:C$4500,3,0)</f>
        <v>27.69</v>
      </c>
      <c r="K4184" s="46">
        <f t="shared" si="732"/>
        <v>74.329070084121284</v>
      </c>
      <c r="L4184" s="46"/>
      <c r="M4184" s="46">
        <f t="shared" si="733"/>
        <v>23.303567238607798</v>
      </c>
      <c r="N4184" s="46" t="e">
        <f>VLOOKUP(A4184,#REF!,4,0)</f>
        <v>#REF!</v>
      </c>
      <c r="O4184" s="46">
        <f t="shared" si="734"/>
        <v>33.10665922893687</v>
      </c>
      <c r="P4184" s="46" t="e">
        <f>VLOOKUP(A4184,#REF!,4,0)</f>
        <v>#REF!</v>
      </c>
      <c r="Q4184" s="48">
        <f t="shared" si="738"/>
        <v>35.567867669146075</v>
      </c>
      <c r="R4184" s="46" t="e">
        <f>VLOOKUP(A4184,#REF!,3,0)</f>
        <v>#REF!</v>
      </c>
      <c r="S4184" s="46">
        <f t="shared" si="735"/>
        <v>26.245832366146807</v>
      </c>
      <c r="T4184" s="46"/>
      <c r="U4184" s="46"/>
      <c r="V4184" s="46">
        <f t="shared" si="736"/>
        <v>22.893138587604859</v>
      </c>
      <c r="W4184" s="46" t="e">
        <f>VLOOKUP(A4184,#REF!,4,0)</f>
        <v>#REF!</v>
      </c>
      <c r="X4184" s="46"/>
      <c r="Y4184" s="46"/>
      <c r="Z4184" s="46">
        <f t="shared" si="731"/>
        <v>1.4743218105240707</v>
      </c>
      <c r="AA4184" s="46"/>
      <c r="AB4184" s="46"/>
      <c r="AD4184" s="46">
        <f t="shared" si="739"/>
        <v>3.3418430202234397</v>
      </c>
      <c r="AE4184" s="46"/>
      <c r="AF4184" s="46"/>
      <c r="AG4184" s="46"/>
      <c r="AH4184" s="46"/>
    </row>
    <row r="4185" spans="1:34" x14ac:dyDescent="0.25">
      <c r="A4185" s="39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>
        <v>21458.081694</v>
      </c>
      <c r="G4185">
        <v>18060.395673999999</v>
      </c>
      <c r="H4185" s="46">
        <f>(1/(1-91/360*VLOOKUP($A4185,Tbills!$B$4:$C$974,2,1)/100))^((1)/91)-1</f>
        <v>2.7781572025098455E-6</v>
      </c>
      <c r="I4185" s="48">
        <f t="shared" si="737"/>
        <v>25.600877664076524</v>
      </c>
      <c r="J4185" s="46">
        <f>VLOOKUP(A4185,'VXX-IV'!A$1:C$4500,3,0)</f>
        <v>25.62</v>
      </c>
      <c r="K4185" s="46">
        <f t="shared" si="732"/>
        <v>63.234574780881459</v>
      </c>
      <c r="L4185" s="46"/>
      <c r="M4185" s="46">
        <f t="shared" si="733"/>
        <v>20.695249309694276</v>
      </c>
      <c r="N4185" s="46" t="e">
        <f>VLOOKUP(A4185,#REF!,4,0)</f>
        <v>#REF!</v>
      </c>
      <c r="O4185" s="46">
        <f t="shared" si="734"/>
        <v>34.340857036788336</v>
      </c>
      <c r="P4185" s="46" t="e">
        <f>VLOOKUP(A4185,#REF!,4,0)</f>
        <v>#REF!</v>
      </c>
      <c r="Q4185" s="48">
        <f t="shared" si="738"/>
        <v>34.271707249394161</v>
      </c>
      <c r="R4185" s="46" t="e">
        <f>VLOOKUP(A4185,#REF!,3,0)</f>
        <v>#REF!</v>
      </c>
      <c r="S4185" s="46">
        <f t="shared" si="735"/>
        <v>27.200805908085325</v>
      </c>
      <c r="T4185" s="46"/>
      <c r="U4185" s="46"/>
      <c r="V4185" s="46">
        <f t="shared" si="736"/>
        <v>21.185218676610752</v>
      </c>
      <c r="W4185" s="46" t="e">
        <f>VLOOKUP(A4185,#REF!,4,0)</f>
        <v>#REF!</v>
      </c>
      <c r="X4185" s="46"/>
      <c r="Y4185" s="46"/>
      <c r="Z4185" s="46">
        <f t="shared" si="731"/>
        <v>1.254272742376269</v>
      </c>
      <c r="AA4185" s="46"/>
      <c r="AB4185" s="46"/>
      <c r="AD4185" s="46">
        <f t="shared" si="739"/>
        <v>3.5910202993753333</v>
      </c>
      <c r="AE4185" s="46"/>
      <c r="AF4185" s="46"/>
      <c r="AG4185" s="46"/>
      <c r="AH4185" s="46"/>
    </row>
    <row r="4186" spans="1:34" x14ac:dyDescent="0.25">
      <c r="A4186" s="39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>
        <v>21812.326946000001</v>
      </c>
      <c r="G4186">
        <v>18358.499338000001</v>
      </c>
      <c r="H4186" s="46">
        <f>(1/(1-91/360*VLOOKUP($A4186,Tbills!$B$4:$C$974,2,1)/100))^((1)/91)-1</f>
        <v>2.7781572025098455E-6</v>
      </c>
      <c r="I4186" s="48">
        <f t="shared" si="737"/>
        <v>26.501092224153865</v>
      </c>
      <c r="J4186" s="46">
        <f>VLOOKUP(A4186,'VXX-IV'!A$1:C$4500,3,0)</f>
        <v>26.53</v>
      </c>
      <c r="K4186" s="46">
        <f t="shared" si="732"/>
        <v>67.681539157500737</v>
      </c>
      <c r="L4186" s="46"/>
      <c r="M4186" s="46">
        <f t="shared" si="733"/>
        <v>21.787288576950772</v>
      </c>
      <c r="N4186" s="46" t="e">
        <f>VLOOKUP(A4186,#REF!,4,0)</f>
        <v>#REF!</v>
      </c>
      <c r="O4186" s="46">
        <f t="shared" si="734"/>
        <v>33.73583484856303</v>
      </c>
      <c r="P4186" s="46" t="e">
        <f>VLOOKUP(A4186,#REF!,4,0)</f>
        <v>#REF!</v>
      </c>
      <c r="Q4186" s="48">
        <f t="shared" si="738"/>
        <v>34.836639470160463</v>
      </c>
      <c r="R4186" s="46" t="e">
        <f>VLOOKUP(A4186,#REF!,3,0)</f>
        <v>#REF!</v>
      </c>
      <c r="S4186" s="46">
        <f t="shared" si="735"/>
        <v>26.750916123246419</v>
      </c>
      <c r="T4186" s="46"/>
      <c r="U4186" s="46"/>
      <c r="V4186" s="46">
        <f t="shared" si="736"/>
        <v>21.930834075093699</v>
      </c>
      <c r="W4186" s="46" t="e">
        <f>VLOOKUP(A4186,#REF!,4,0)</f>
        <v>#REF!</v>
      </c>
      <c r="X4186" s="46"/>
      <c r="Y4186" s="46"/>
      <c r="Z4186" s="46">
        <f t="shared" si="731"/>
        <v>1.342491050841875</v>
      </c>
      <c r="AA4186" s="46"/>
      <c r="AB4186" s="46"/>
      <c r="AD4186" s="46">
        <f t="shared" si="739"/>
        <v>3.4645083419695419</v>
      </c>
      <c r="AE4186" s="46"/>
      <c r="AF4186" s="46"/>
      <c r="AG4186" s="46"/>
      <c r="AH4186" s="46"/>
    </row>
    <row r="4187" spans="1:34" x14ac:dyDescent="0.25">
      <c r="A4187" s="39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>
        <v>21244.105307999998</v>
      </c>
      <c r="G4187">
        <v>17880.098566000001</v>
      </c>
      <c r="H4187" s="46">
        <f>(1/(1-91/360*VLOOKUP($A4187,Tbills!$B$4:$C$974,2,1)/100))^((1)/91)-1</f>
        <v>2.7781572025098455E-6</v>
      </c>
      <c r="I4187" s="48">
        <f t="shared" si="737"/>
        <v>25.881398201736761</v>
      </c>
      <c r="J4187" s="46">
        <f>VLOOKUP(A4187,'VXX-IV'!A$1:C$4500,3,0)</f>
        <v>25.91</v>
      </c>
      <c r="K4187" s="46">
        <f t="shared" si="732"/>
        <v>64.516405811244397</v>
      </c>
      <c r="L4187" s="46"/>
      <c r="M4187" s="46">
        <f t="shared" si="733"/>
        <v>21.024503099837272</v>
      </c>
      <c r="N4187" s="46" t="e">
        <f>VLOOKUP(A4187,#REF!,4,0)</f>
        <v>#REF!</v>
      </c>
      <c r="O4187" s="46">
        <f t="shared" si="734"/>
        <v>34.126561505062931</v>
      </c>
      <c r="P4187" s="46" t="e">
        <f>VLOOKUP(A4187,#REF!,4,0)</f>
        <v>#REF!</v>
      </c>
      <c r="Q4187" s="48">
        <f t="shared" si="738"/>
        <v>33.926646330250541</v>
      </c>
      <c r="R4187" s="46" t="e">
        <f>VLOOKUP(A4187,#REF!,3,0)</f>
        <v>#REF!</v>
      </c>
      <c r="S4187" s="46">
        <f t="shared" si="735"/>
        <v>27.445196606796994</v>
      </c>
      <c r="T4187" s="46"/>
      <c r="U4187" s="46"/>
      <c r="V4187" s="46">
        <f t="shared" si="736"/>
        <v>21.419982070262176</v>
      </c>
      <c r="W4187" s="46" t="e">
        <f>VLOOKUP(A4187,#REF!,4,0)</f>
        <v>#REF!</v>
      </c>
      <c r="X4187" s="46"/>
      <c r="Y4187" s="46"/>
      <c r="Z4187" s="46">
        <f t="shared" si="731"/>
        <v>1.2797428467939354</v>
      </c>
      <c r="AA4187" s="46"/>
      <c r="AB4187" s="46"/>
      <c r="AD4187" s="46">
        <f t="shared" si="739"/>
        <v>3.5448118259482326</v>
      </c>
      <c r="AE4187" s="46"/>
      <c r="AF4187" s="46"/>
      <c r="AG4187" s="46"/>
      <c r="AH4187" s="46"/>
    </row>
    <row r="4188" spans="1:34" x14ac:dyDescent="0.25">
      <c r="A4188" s="39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>
        <v>20736.449415999999</v>
      </c>
      <c r="G4188">
        <v>17452.780374999998</v>
      </c>
      <c r="H4188" s="46">
        <f>(1/(1-91/360*VLOOKUP($A4188,Tbills!$B$4:$C$974,2,1)/100))^((1)/91)-1</f>
        <v>2.7781572025098455E-6</v>
      </c>
      <c r="I4188" s="48">
        <f t="shared" si="737"/>
        <v>24.487061859326936</v>
      </c>
      <c r="J4188" s="46">
        <f>VLOOKUP(A4188,'VXX-IV'!A$1:C$4500,3,0)</f>
        <v>24.51</v>
      </c>
      <c r="K4188" s="46">
        <f t="shared" si="732"/>
        <v>57.565106831135459</v>
      </c>
      <c r="L4188" s="46"/>
      <c r="M4188" s="46">
        <f t="shared" si="733"/>
        <v>19.325956091565129</v>
      </c>
      <c r="N4188" s="46" t="e">
        <f>VLOOKUP(A4188,#REF!,4,0)</f>
        <v>#REF!</v>
      </c>
      <c r="O4188" s="46">
        <f t="shared" si="734"/>
        <v>35.044565168597501</v>
      </c>
      <c r="P4188" s="46" t="e">
        <f>VLOOKUP(A4188,#REF!,4,0)</f>
        <v>#REF!</v>
      </c>
      <c r="Q4188" s="48">
        <f t="shared" si="738"/>
        <v>33.115116923177659</v>
      </c>
      <c r="R4188" s="46" t="e">
        <f>VLOOKUP(A4188,#REF!,3,0)</f>
        <v>#REF!</v>
      </c>
      <c r="S4188" s="46">
        <f t="shared" si="735"/>
        <v>28.100150706634839</v>
      </c>
      <c r="T4188" s="46"/>
      <c r="U4188" s="46"/>
      <c r="V4188" s="46">
        <f t="shared" si="736"/>
        <v>20.266637389922384</v>
      </c>
      <c r="W4188" s="46" t="e">
        <f>VLOOKUP(A4188,#REF!,4,0)</f>
        <v>#REF!</v>
      </c>
      <c r="X4188" s="46"/>
      <c r="Y4188" s="46"/>
      <c r="Z4188" s="46">
        <f t="shared" si="731"/>
        <v>1.1418673409185307</v>
      </c>
      <c r="AA4188" s="46"/>
      <c r="AB4188" s="46"/>
      <c r="AD4188" s="46">
        <f t="shared" si="739"/>
        <v>3.7355380285004309</v>
      </c>
      <c r="AE4188" s="46"/>
      <c r="AF4188" s="46"/>
      <c r="AG4188" s="46"/>
      <c r="AH4188" s="46"/>
    </row>
    <row r="4189" spans="1:34" x14ac:dyDescent="0.25">
      <c r="A4189" s="39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>
        <v>20296.426944999999</v>
      </c>
      <c r="G4189">
        <v>17082.388084999999</v>
      </c>
      <c r="H4189" s="46">
        <f>(1/(1-91/360*VLOOKUP($A4189,Tbills!$B$4:$C$974,2,1)/100))^((1)/91)-1</f>
        <v>2.7781572025098455E-6</v>
      </c>
      <c r="I4189" s="48">
        <f t="shared" si="737"/>
        <v>22.368276497569759</v>
      </c>
      <c r="J4189" s="46">
        <f>VLOOKUP(A4189,'VXX-IV'!A$1:C$4500,3,0)</f>
        <v>22.39</v>
      </c>
      <c r="K4189" s="46">
        <f t="shared" si="732"/>
        <v>47.603407281550801</v>
      </c>
      <c r="L4189" s="46"/>
      <c r="M4189" s="46">
        <f t="shared" si="733"/>
        <v>16.818021301649264</v>
      </c>
      <c r="N4189" s="46" t="e">
        <f>VLOOKUP(A4189,#REF!,4,0)</f>
        <v>#REF!</v>
      </c>
      <c r="O4189" s="46">
        <f t="shared" si="734"/>
        <v>36.559430496689856</v>
      </c>
      <c r="P4189" s="46" t="e">
        <f>VLOOKUP(A4189,#REF!,4,0)</f>
        <v>#REF!</v>
      </c>
      <c r="Q4189" s="48">
        <f t="shared" si="738"/>
        <v>32.411631773551946</v>
      </c>
      <c r="R4189" s="46" t="e">
        <f>VLOOKUP(A4189,#REF!,3,0)</f>
        <v>#REF!</v>
      </c>
      <c r="S4189" s="46">
        <f t="shared" si="735"/>
        <v>28.6955255609662</v>
      </c>
      <c r="T4189" s="46"/>
      <c r="U4189" s="46"/>
      <c r="V4189" s="46">
        <f t="shared" si="736"/>
        <v>18.513589483684523</v>
      </c>
      <c r="W4189" s="46" t="e">
        <f>VLOOKUP(A4189,#REF!,4,0)</f>
        <v>#REF!</v>
      </c>
      <c r="X4189" s="46"/>
      <c r="Y4189" s="46"/>
      <c r="Z4189" s="46">
        <f t="shared" si="731"/>
        <v>0.9442742933561209</v>
      </c>
      <c r="AA4189" s="46"/>
      <c r="AB4189" s="46"/>
      <c r="AD4189" s="46">
        <f t="shared" si="739"/>
        <v>4.0585027633618109</v>
      </c>
      <c r="AE4189" s="46"/>
      <c r="AF4189" s="46"/>
      <c r="AG4189" s="46"/>
      <c r="AH4189" s="46"/>
    </row>
    <row r="4190" spans="1:34" x14ac:dyDescent="0.25">
      <c r="A4190" s="39">
        <v>44140</v>
      </c>
      <c r="B4190">
        <v>27.58</v>
      </c>
      <c r="C4190">
        <v>29.05</v>
      </c>
      <c r="D4190">
        <v>38.008400000000002</v>
      </c>
      <c r="E4190">
        <v>31.9862</v>
      </c>
      <c r="F4190">
        <v>20333.372963000002</v>
      </c>
      <c r="G4190">
        <v>17113.436062000001</v>
      </c>
      <c r="H4190" s="46">
        <f>(1/(1-91/360*VLOOKUP($A4190,Tbills!$B$4:$C$974,2,1)/100))^((1)/91)-1</f>
        <v>2.639221485134513E-6</v>
      </c>
      <c r="I4190" s="48">
        <f t="shared" si="737"/>
        <v>21.987432561986594</v>
      </c>
      <c r="J4190" s="46">
        <f>VLOOKUP(A4190,'VXX-IV'!A$1:C$4500,3,0)</f>
        <v>22.01</v>
      </c>
      <c r="K4190" s="46">
        <f t="shared" si="732"/>
        <v>45.982558069088661</v>
      </c>
      <c r="L4190" s="46"/>
      <c r="M4190" s="46">
        <f t="shared" si="733"/>
        <v>16.388904980343533</v>
      </c>
      <c r="N4190" s="46" t="e">
        <f>VLOOKUP(A4190,#REF!,4,0)</f>
        <v>#REF!</v>
      </c>
      <c r="O4190" s="46">
        <f t="shared" si="734"/>
        <v>36.869298206510059</v>
      </c>
      <c r="P4190" s="46" t="e">
        <f>VLOOKUP(A4190,#REF!,4,0)</f>
        <v>#REF!</v>
      </c>
      <c r="Q4190" s="48">
        <f t="shared" si="738"/>
        <v>32.469839607145666</v>
      </c>
      <c r="R4190" s="46" t="e">
        <f>VLOOKUP(A4190,#REF!,3,0)</f>
        <v>#REF!</v>
      </c>
      <c r="S4190" s="46">
        <f t="shared" si="735"/>
        <v>28.642386389677728</v>
      </c>
      <c r="T4190" s="46"/>
      <c r="U4190" s="46"/>
      <c r="V4190" s="46">
        <f t="shared" si="736"/>
        <v>18.198959860335957</v>
      </c>
      <c r="W4190" s="46" t="e">
        <f>VLOOKUP(A4190,#REF!,4,0)</f>
        <v>#REF!</v>
      </c>
      <c r="X4190" s="46"/>
      <c r="Y4190" s="46"/>
      <c r="Z4190" s="46">
        <f t="shared" si="731"/>
        <v>0.91213077082241345</v>
      </c>
      <c r="AA4190" s="46"/>
      <c r="AB4190" s="46"/>
      <c r="AD4190" s="46">
        <f t="shared" si="739"/>
        <v>4.1273210972080419</v>
      </c>
      <c r="AE4190" s="46"/>
      <c r="AF4190" s="46"/>
      <c r="AG4190" s="46"/>
      <c r="AH4190" s="46"/>
    </row>
    <row r="4191" spans="1:34" x14ac:dyDescent="0.25">
      <c r="A4191" s="39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>
        <v>19966.232532999999</v>
      </c>
      <c r="G4191">
        <v>16804.389813000002</v>
      </c>
      <c r="H4191" s="46">
        <f>(1/(1-91/360*VLOOKUP($A4191,Tbills!$B$4:$C$974,2,1)/100))^((1)/91)-1</f>
        <v>2.639221485134513E-6</v>
      </c>
      <c r="I4191" s="48">
        <f t="shared" si="737"/>
        <v>20.530181530462912</v>
      </c>
      <c r="J4191" s="46">
        <f>VLOOKUP(A4191,'VXX-IV'!A$1:C$4500,3,0)</f>
        <v>20.55</v>
      </c>
      <c r="K4191" s="46">
        <f t="shared" si="732"/>
        <v>39.887555187853827</v>
      </c>
      <c r="L4191" s="46"/>
      <c r="M4191" s="46">
        <f t="shared" si="733"/>
        <v>14.759951348512624</v>
      </c>
      <c r="N4191" s="46" t="e">
        <f>VLOOKUP(A4191,#REF!,4,0)</f>
        <v>#REF!</v>
      </c>
      <c r="O4191" s="46">
        <f t="shared" si="734"/>
        <v>38.089725786359395</v>
      </c>
      <c r="P4191" s="46" t="e">
        <f>VLOOKUP(A4191,#REF!,4,0)</f>
        <v>#REF!</v>
      </c>
      <c r="Q4191" s="48">
        <f t="shared" si="738"/>
        <v>31.882785075214141</v>
      </c>
      <c r="R4191" s="46" t="e">
        <f>VLOOKUP(A4191,#REF!,3,0)</f>
        <v>#REF!</v>
      </c>
      <c r="S4191" s="46">
        <f t="shared" si="735"/>
        <v>29.158628838817087</v>
      </c>
      <c r="T4191" s="46"/>
      <c r="U4191" s="46"/>
      <c r="V4191" s="46">
        <f t="shared" si="736"/>
        <v>16.993319817375323</v>
      </c>
      <c r="W4191" s="46" t="e">
        <f>VLOOKUP(A4191,#REF!,4,0)</f>
        <v>#REF!</v>
      </c>
      <c r="X4191" s="46"/>
      <c r="Y4191" s="46"/>
      <c r="Z4191" s="46">
        <f t="shared" si="731"/>
        <v>0.79123455999843695</v>
      </c>
      <c r="AA4191" s="46"/>
      <c r="AB4191" s="46"/>
      <c r="AD4191" s="46">
        <f t="shared" si="739"/>
        <v>4.4005787975137878</v>
      </c>
      <c r="AE4191" s="46"/>
      <c r="AF4191" s="46"/>
      <c r="AG4191" s="46"/>
      <c r="AH4191" s="46"/>
    </row>
    <row r="4192" spans="1:34" x14ac:dyDescent="0.25">
      <c r="A4192" s="39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>
        <v>18926.266112000001</v>
      </c>
      <c r="G4192">
        <v>15928.978907999999</v>
      </c>
      <c r="H4192" s="46">
        <f>(1/(1-91/360*VLOOKUP($A4192,Tbills!$B$4:$C$974,2,1)/100))^((1)/91)-1</f>
        <v>2.639221485134513E-6</v>
      </c>
      <c r="I4192" s="48">
        <f t="shared" si="737"/>
        <v>20.104052582472768</v>
      </c>
      <c r="J4192" s="46">
        <f>VLOOKUP(A4192,'VXX-IV'!A$1:C$4500,3,0)</f>
        <v>20.12</v>
      </c>
      <c r="K4192" s="46">
        <f t="shared" si="732"/>
        <v>38.231981756237346</v>
      </c>
      <c r="L4192" s="46"/>
      <c r="M4192" s="46">
        <f t="shared" si="733"/>
        <v>14.301424929548268</v>
      </c>
      <c r="N4192" s="46" t="e">
        <f>VLOOKUP(A4192,#REF!,4,0)</f>
        <v>#REF!</v>
      </c>
      <c r="O4192" s="46">
        <f t="shared" si="734"/>
        <v>38.480793509366976</v>
      </c>
      <c r="P4192" s="46" t="e">
        <f>VLOOKUP(A4192,#REF!,4,0)</f>
        <v>#REF!</v>
      </c>
      <c r="Q4192" s="48">
        <f t="shared" si="738"/>
        <v>30.219919259488659</v>
      </c>
      <c r="R4192" s="46" t="e">
        <f>VLOOKUP(A4192,#REF!,3,0)</f>
        <v>#REF!</v>
      </c>
      <c r="S4192" s="46">
        <f t="shared" si="735"/>
        <v>30.67446274159667</v>
      </c>
      <c r="T4192" s="46"/>
      <c r="U4192" s="46"/>
      <c r="V4192" s="46">
        <f t="shared" si="736"/>
        <v>16.642176136019987</v>
      </c>
      <c r="W4192" s="46" t="e">
        <f>VLOOKUP(A4192,#REF!,4,0)</f>
        <v>#REF!</v>
      </c>
      <c r="X4192" s="46"/>
      <c r="Y4192" s="46"/>
      <c r="Z4192" s="46">
        <f t="shared" si="731"/>
        <v>0.75841374361728087</v>
      </c>
      <c r="AA4192" s="46"/>
      <c r="AB4192" s="46"/>
      <c r="AD4192" s="46">
        <f t="shared" si="739"/>
        <v>4.4910071364103725</v>
      </c>
      <c r="AE4192" s="46"/>
      <c r="AF4192" s="46"/>
      <c r="AG4192" s="46"/>
      <c r="AH4192" s="46"/>
    </row>
    <row r="4193" spans="1:34" x14ac:dyDescent="0.25">
      <c r="A4193" s="39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>
        <v>18988.395853999999</v>
      </c>
      <c r="G4193">
        <v>15981.227338000001</v>
      </c>
      <c r="H4193" s="46">
        <f>(1/(1-91/360*VLOOKUP($A4193,Tbills!$B$4:$C$974,2,1)/100))^((1)/91)-1</f>
        <v>2.639221485134513E-6</v>
      </c>
      <c r="I4193" s="48">
        <f t="shared" si="737"/>
        <v>19.436472611809428</v>
      </c>
      <c r="J4193" s="46">
        <f>VLOOKUP(A4193,'VXX-IV'!A$1:C$4500,3,0)</f>
        <v>19.45</v>
      </c>
      <c r="K4193" s="46">
        <f t="shared" si="732"/>
        <v>35.692809021554389</v>
      </c>
      <c r="L4193" s="46"/>
      <c r="M4193" s="46">
        <f t="shared" si="733"/>
        <v>13.589350246555474</v>
      </c>
      <c r="N4193" s="46" t="e">
        <f>VLOOKUP(A4193,#REF!,4,0)</f>
        <v>#REF!</v>
      </c>
      <c r="O4193" s="46">
        <f t="shared" si="734"/>
        <v>39.118317404145891</v>
      </c>
      <c r="P4193" s="46" t="e">
        <f>VLOOKUP(A4193,#REF!,4,0)</f>
        <v>#REF!</v>
      </c>
      <c r="Q4193" s="48">
        <f t="shared" si="738"/>
        <v>30.318383679810378</v>
      </c>
      <c r="R4193" s="46" t="e">
        <f>VLOOKUP(A4193,#REF!,3,0)</f>
        <v>#REF!</v>
      </c>
      <c r="S4193" s="46">
        <f t="shared" si="735"/>
        <v>30.572797725517074</v>
      </c>
      <c r="T4193" s="46"/>
      <c r="U4193" s="46"/>
      <c r="V4193" s="46">
        <f t="shared" si="736"/>
        <v>16.090016989211897</v>
      </c>
      <c r="W4193" s="46" t="e">
        <f>VLOOKUP(A4193,#REF!,4,0)</f>
        <v>#REF!</v>
      </c>
      <c r="X4193" s="46"/>
      <c r="Y4193" s="46"/>
      <c r="Z4193" s="46">
        <f t="shared" si="731"/>
        <v>0.70805005973838131</v>
      </c>
      <c r="AA4193" s="46"/>
      <c r="AB4193" s="46"/>
      <c r="AD4193" s="46">
        <f t="shared" si="739"/>
        <v>4.6398366509451696</v>
      </c>
      <c r="AE4193" s="46"/>
      <c r="AF4193" s="46"/>
      <c r="AG4193" s="46"/>
      <c r="AH4193" s="46"/>
    </row>
    <row r="4194" spans="1:34" x14ac:dyDescent="0.25">
      <c r="A4194" s="39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>
        <v>18968.267014000001</v>
      </c>
      <c r="G4194">
        <v>15964.2441</v>
      </c>
      <c r="H4194" s="46">
        <f>(1/(1-91/360*VLOOKUP($A4194,Tbills!$B$4:$C$974,2,1)/100))^((1)/91)-1</f>
        <v>2.639221485134513E-6</v>
      </c>
      <c r="I4194" s="48">
        <f t="shared" si="737"/>
        <v>19.01249116907562</v>
      </c>
      <c r="J4194" s="46">
        <f>VLOOKUP(A4194,'VXX-IV'!A$1:C$4500,3,0)</f>
        <v>19.03</v>
      </c>
      <c r="K4194" s="46">
        <f t="shared" si="732"/>
        <v>34.135565383981451</v>
      </c>
      <c r="L4194" s="46"/>
      <c r="M4194" s="46">
        <f t="shared" si="733"/>
        <v>13.144971210025387</v>
      </c>
      <c r="N4194" s="46" t="e">
        <f>VLOOKUP(A4194,#REF!,4,0)</f>
        <v>#REF!</v>
      </c>
      <c r="O4194" s="46">
        <f t="shared" si="734"/>
        <v>39.543563861606863</v>
      </c>
      <c r="P4194" s="46" t="e">
        <f>VLOOKUP(A4194,#REF!,4,0)</f>
        <v>#REF!</v>
      </c>
      <c r="Q4194" s="48">
        <f t="shared" si="738"/>
        <v>30.285505885758162</v>
      </c>
      <c r="R4194" s="46" t="e">
        <f>VLOOKUP(A4194,#REF!,3,0)</f>
        <v>#REF!</v>
      </c>
      <c r="S4194" s="46">
        <f t="shared" si="735"/>
        <v>30.604236211892957</v>
      </c>
      <c r="T4194" s="46"/>
      <c r="U4194" s="46"/>
      <c r="V4194" s="46">
        <f t="shared" si="736"/>
        <v>15.739499290920916</v>
      </c>
      <c r="W4194" s="46" t="e">
        <f>VLOOKUP(A4194,#REF!,4,0)</f>
        <v>#REF!</v>
      </c>
      <c r="X4194" s="46"/>
      <c r="Y4194" s="46"/>
      <c r="Z4194" s="46">
        <f t="shared" si="731"/>
        <v>0.67716450760899571</v>
      </c>
      <c r="AA4194" s="46"/>
      <c r="AB4194" s="46"/>
      <c r="AD4194" s="46">
        <f t="shared" si="739"/>
        <v>4.7407372446635616</v>
      </c>
      <c r="AE4194" s="46"/>
      <c r="AF4194" s="46"/>
      <c r="AG4194" s="46"/>
      <c r="AH4194" s="46"/>
    </row>
    <row r="4195" spans="1:34" x14ac:dyDescent="0.25">
      <c r="A4195" s="39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>
        <v>19450.129684</v>
      </c>
      <c r="G4195">
        <v>16369.751577000001</v>
      </c>
      <c r="H4195" s="46">
        <f>(1/(1-91/360*VLOOKUP($A4195,Tbills!$B$4:$C$974,2,1)/100))^((1)/91)-1</f>
        <v>2.7781572025098455E-6</v>
      </c>
      <c r="I4195" s="48">
        <f t="shared" si="737"/>
        <v>20.310513211707811</v>
      </c>
      <c r="J4195" s="46">
        <f>VLOOKUP(A4195,'VXX-IV'!A$1:C$4500,3,0)</f>
        <v>20.329999999999998</v>
      </c>
      <c r="K4195" s="46">
        <f t="shared" si="732"/>
        <v>38.796571528507272</v>
      </c>
      <c r="L4195" s="46"/>
      <c r="M4195" s="46">
        <f t="shared" si="733"/>
        <v>14.491457731307953</v>
      </c>
      <c r="N4195" s="46" t="e">
        <f>VLOOKUP(A4195,#REF!,4,0)</f>
        <v>#REF!</v>
      </c>
      <c r="O4195" s="46">
        <f t="shared" si="734"/>
        <v>38.1922341157278</v>
      </c>
      <c r="P4195" s="46" t="e">
        <f>VLOOKUP(A4195,#REF!,4,0)</f>
        <v>#REF!</v>
      </c>
      <c r="Q4195" s="48">
        <f t="shared" si="738"/>
        <v>31.054110176786185</v>
      </c>
      <c r="R4195" s="46" t="e">
        <f>VLOOKUP(A4195,#REF!,3,0)</f>
        <v>#REF!</v>
      </c>
      <c r="S4195" s="46">
        <f t="shared" si="735"/>
        <v>29.825838237326391</v>
      </c>
      <c r="T4195" s="46"/>
      <c r="U4195" s="46"/>
      <c r="V4195" s="46">
        <f t="shared" si="736"/>
        <v>16.814607006246892</v>
      </c>
      <c r="W4195" s="46" t="e">
        <f>VLOOKUP(A4195,#REF!,4,0)</f>
        <v>#REF!</v>
      </c>
      <c r="X4195" s="46"/>
      <c r="Y4195" s="46"/>
      <c r="Z4195" s="46">
        <f t="shared" si="731"/>
        <v>0.76963396643546866</v>
      </c>
      <c r="AA4195" s="46"/>
      <c r="AB4195" s="46"/>
      <c r="AD4195" s="46">
        <f t="shared" si="739"/>
        <v>4.4167576390535039</v>
      </c>
      <c r="AE4195" s="46"/>
      <c r="AF4195" s="46"/>
      <c r="AG4195" s="46"/>
      <c r="AH4195" s="46"/>
    </row>
    <row r="4196" spans="1:34" x14ac:dyDescent="0.25">
      <c r="A4196" s="39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>
        <v>19004.945771999999</v>
      </c>
      <c r="G4196">
        <v>15995.027361</v>
      </c>
      <c r="H4196" s="46">
        <f>(1/(1-91/360*VLOOKUP($A4196,Tbills!$B$4:$C$974,2,1)/100))^((1)/91)-1</f>
        <v>2.7781572025098455E-6</v>
      </c>
      <c r="I4196" s="48">
        <f t="shared" si="737"/>
        <v>19.038284964057343</v>
      </c>
      <c r="J4196" s="46">
        <f>VLOOKUP(A4196,'VXX-IV'!A$1:C$4500,3,0)</f>
        <v>19.059999999999999</v>
      </c>
      <c r="K4196" s="46">
        <f t="shared" si="732"/>
        <v>33.936485020660974</v>
      </c>
      <c r="L4196" s="46"/>
      <c r="M4196" s="46">
        <f t="shared" si="733"/>
        <v>13.130215314591073</v>
      </c>
      <c r="N4196" s="46" t="e">
        <f>VLOOKUP(A4196,#REF!,4,0)</f>
        <v>#REF!</v>
      </c>
      <c r="O4196" s="46">
        <f t="shared" si="734"/>
        <v>39.386949717076391</v>
      </c>
      <c r="P4196" s="46" t="e">
        <f>VLOOKUP(A4196,#REF!,4,0)</f>
        <v>#REF!</v>
      </c>
      <c r="Q4196" s="48">
        <f t="shared" si="738"/>
        <v>30.342588906316809</v>
      </c>
      <c r="R4196" s="46" t="e">
        <f>VLOOKUP(A4196,#REF!,3,0)</f>
        <v>#REF!</v>
      </c>
      <c r="S4196" s="46">
        <f t="shared" si="735"/>
        <v>30.507545570127849</v>
      </c>
      <c r="T4196" s="46"/>
      <c r="U4196" s="46"/>
      <c r="V4196" s="46">
        <f t="shared" si="736"/>
        <v>15.761878598320664</v>
      </c>
      <c r="W4196" s="46" t="e">
        <f>VLOOKUP(A4196,#REF!,4,0)</f>
        <v>#REF!</v>
      </c>
      <c r="X4196" s="46"/>
      <c r="Y4196" s="46"/>
      <c r="Z4196" s="46">
        <f t="shared" si="731"/>
        <v>0.67322700269153768</v>
      </c>
      <c r="AA4196" s="46"/>
      <c r="AB4196" s="46"/>
      <c r="AD4196" s="46">
        <f t="shared" si="739"/>
        <v>4.6931029754351714</v>
      </c>
      <c r="AE4196" s="46"/>
      <c r="AF4196" s="46"/>
      <c r="AG4196" s="46"/>
      <c r="AH4196" s="46"/>
    </row>
    <row r="4197" spans="1:34" x14ac:dyDescent="0.25">
      <c r="A4197" s="39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>
        <v>19089.570594000001</v>
      </c>
      <c r="G4197">
        <v>16066.116371</v>
      </c>
      <c r="H4197" s="46">
        <f>(1/(1-91/360*VLOOKUP($A4197,Tbills!$B$4:$C$974,2,1)/100))^((1)/91)-1</f>
        <v>2.7781572025098455E-6</v>
      </c>
      <c r="I4197" s="48">
        <f t="shared" si="737"/>
        <v>18.628010460115426</v>
      </c>
      <c r="J4197" s="46">
        <f>VLOOKUP(A4197,'VXX-IV'!A$1:C$4500,3,0)</f>
        <v>18.649999999999999</v>
      </c>
      <c r="K4197" s="46">
        <f t="shared" si="732"/>
        <v>32.473976917294713</v>
      </c>
      <c r="L4197" s="46"/>
      <c r="M4197" s="46">
        <f t="shared" si="733"/>
        <v>12.706659881834637</v>
      </c>
      <c r="N4197" s="46" t="e">
        <f>VLOOKUP(A4197,#REF!,4,0)</f>
        <v>#REF!</v>
      </c>
      <c r="O4197" s="46">
        <f t="shared" si="734"/>
        <v>39.80699151973851</v>
      </c>
      <c r="P4197" s="46" t="e">
        <f>VLOOKUP(A4197,#REF!,4,0)</f>
        <v>#REF!</v>
      </c>
      <c r="Q4197" s="48">
        <f t="shared" si="738"/>
        <v>30.475468336618423</v>
      </c>
      <c r="R4197" s="46" t="e">
        <f>VLOOKUP(A4197,#REF!,3,0)</f>
        <v>#REF!</v>
      </c>
      <c r="S4197" s="46">
        <f t="shared" si="735"/>
        <v>30.368839681470615</v>
      </c>
      <c r="T4197" s="46"/>
      <c r="U4197" s="46"/>
      <c r="V4197" s="46">
        <f t="shared" si="736"/>
        <v>15.42364960980361</v>
      </c>
      <c r="W4197" s="46" t="e">
        <f>VLOOKUP(A4197,#REF!,4,0)</f>
        <v>#REF!</v>
      </c>
      <c r="X4197" s="46"/>
      <c r="Y4197" s="46"/>
      <c r="Z4197" s="46">
        <f t="shared" si="731"/>
        <v>0.64423085215988407</v>
      </c>
      <c r="AA4197" s="46"/>
      <c r="AB4197" s="46"/>
      <c r="AD4197" s="46">
        <f t="shared" si="739"/>
        <v>4.7932730345806815</v>
      </c>
      <c r="AE4197" s="46"/>
      <c r="AF4197" s="46"/>
      <c r="AG4197" s="46"/>
      <c r="AH4197" s="46"/>
    </row>
    <row r="4198" spans="1:34" x14ac:dyDescent="0.25">
      <c r="A4198" s="39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>
        <v>18934.984318999999</v>
      </c>
      <c r="G4198">
        <v>15935.969225000001</v>
      </c>
      <c r="H4198" s="46">
        <f>(1/(1-91/360*VLOOKUP($A4198,Tbills!$B$4:$C$974,2,1)/100))^((1)/91)-1</f>
        <v>2.7781572025098455E-6</v>
      </c>
      <c r="I4198" s="48">
        <f t="shared" si="737"/>
        <v>18.267552338435383</v>
      </c>
      <c r="J4198" s="46">
        <f>VLOOKUP(A4198,'VXX-IV'!A$1:C$4500,3,0)</f>
        <v>18.28</v>
      </c>
      <c r="K4198" s="46">
        <f t="shared" si="732"/>
        <v>31.217326610418269</v>
      </c>
      <c r="L4198" s="46"/>
      <c r="M4198" s="46">
        <f t="shared" si="733"/>
        <v>12.338146643651552</v>
      </c>
      <c r="N4198" s="46" t="e">
        <f>VLOOKUP(A4198,#REF!,4,0)</f>
        <v>#REF!</v>
      </c>
      <c r="O4198" s="46">
        <f t="shared" si="734"/>
        <v>40.1906437958258</v>
      </c>
      <c r="P4198" s="46" t="e">
        <f>VLOOKUP(A4198,#REF!,4,0)</f>
        <v>#REF!</v>
      </c>
      <c r="Q4198" s="48">
        <f t="shared" si="738"/>
        <v>30.22794261563147</v>
      </c>
      <c r="R4198" s="46" t="e">
        <f>VLOOKUP(A4198,#REF!,3,0)</f>
        <v>#REF!</v>
      </c>
      <c r="S4198" s="46">
        <f t="shared" si="735"/>
        <v>30.613801938933296</v>
      </c>
      <c r="T4198" s="46"/>
      <c r="U4198" s="46"/>
      <c r="V4198" s="46">
        <f t="shared" si="736"/>
        <v>15.125683563619821</v>
      </c>
      <c r="W4198" s="46" t="e">
        <f>VLOOKUP(A4198,#REF!,4,0)</f>
        <v>#REF!</v>
      </c>
      <c r="X4198" s="46"/>
      <c r="Y4198" s="46"/>
      <c r="Z4198" s="46">
        <f t="shared" si="731"/>
        <v>0.61930636112780169</v>
      </c>
      <c r="AA4198" s="46"/>
      <c r="AB4198" s="46"/>
      <c r="AD4198" s="46">
        <f t="shared" si="739"/>
        <v>4.8856907182729863</v>
      </c>
      <c r="AE4198" s="46"/>
      <c r="AF4198" s="46"/>
      <c r="AG4198" s="46"/>
      <c r="AH4198" s="46"/>
    </row>
    <row r="4199" spans="1:34" x14ac:dyDescent="0.25">
      <c r="A4199" s="39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>
        <v>19481.536962999999</v>
      </c>
      <c r="G4199">
        <v>16395.911925</v>
      </c>
      <c r="H4199" s="46">
        <f>(1/(1-91/360*VLOOKUP($A4199,Tbills!$B$4:$C$974,2,1)/100))^((1)/91)-1</f>
        <v>2.7781572025098455E-6</v>
      </c>
      <c r="I4199" s="48">
        <f t="shared" si="737"/>
        <v>18.913421051988411</v>
      </c>
      <c r="J4199" s="46">
        <f>VLOOKUP(A4199,'VXX-IV'!A$1:C$4500,3,0)</f>
        <v>18.93</v>
      </c>
      <c r="K4199" s="46">
        <f t="shared" si="732"/>
        <v>33.424947429457433</v>
      </c>
      <c r="L4199" s="46"/>
      <c r="M4199" s="46">
        <f t="shared" si="733"/>
        <v>12.99283742880912</v>
      </c>
      <c r="N4199" s="46" t="e">
        <f>VLOOKUP(A4199,#REF!,4,0)</f>
        <v>#REF!</v>
      </c>
      <c r="O4199" s="46">
        <f t="shared" si="734"/>
        <v>39.47861125347746</v>
      </c>
      <c r="P4199" s="46" t="e">
        <f>VLOOKUP(A4199,#REF!,4,0)</f>
        <v>#REF!</v>
      </c>
      <c r="Q4199" s="48">
        <f t="shared" si="738"/>
        <v>31.099704774185522</v>
      </c>
      <c r="R4199" s="46" t="e">
        <f>VLOOKUP(A4199,#REF!,3,0)</f>
        <v>#REF!</v>
      </c>
      <c r="S4199" s="46">
        <f t="shared" si="735"/>
        <v>29.729211760768433</v>
      </c>
      <c r="T4199" s="46"/>
      <c r="U4199" s="46"/>
      <c r="V4199" s="46">
        <f t="shared" si="736"/>
        <v>15.661004884346251</v>
      </c>
      <c r="W4199" s="46" t="e">
        <f>VLOOKUP(A4199,#REF!,4,0)</f>
        <v>#REF!</v>
      </c>
      <c r="X4199" s="46"/>
      <c r="Y4199" s="46"/>
      <c r="Z4199" s="46">
        <f t="shared" si="731"/>
        <v>0.66310813593424156</v>
      </c>
      <c r="AA4199" s="46"/>
      <c r="AB4199" s="46"/>
      <c r="AD4199" s="46">
        <f t="shared" si="739"/>
        <v>4.7126075772076215</v>
      </c>
      <c r="AE4199" s="46"/>
      <c r="AF4199" s="46"/>
      <c r="AG4199" s="46"/>
      <c r="AH4199" s="46"/>
    </row>
    <row r="4200" spans="1:34" x14ac:dyDescent="0.25">
      <c r="A4200" s="39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>
        <v>19343.018527</v>
      </c>
      <c r="G4200">
        <v>16279.287478</v>
      </c>
      <c r="H4200" s="46">
        <f>(1/(1-91/360*VLOOKUP($A4200,Tbills!$B$4:$C$974,2,1)/100))^((1)/91)-1</f>
        <v>2.5002875438939753E-6</v>
      </c>
      <c r="I4200" s="48">
        <f t="shared" si="737"/>
        <v>18.615718135620874</v>
      </c>
      <c r="J4200" s="46">
        <f>VLOOKUP(A4200,'VXX-IV'!A$1:C$4500,3,0)</f>
        <v>18.63</v>
      </c>
      <c r="K4200" s="46">
        <f t="shared" si="732"/>
        <v>32.372799698142252</v>
      </c>
      <c r="L4200" s="46"/>
      <c r="M4200" s="46">
        <f t="shared" si="733"/>
        <v>12.686378244782706</v>
      </c>
      <c r="N4200" s="46" t="e">
        <f>VLOOKUP(A4200,#REF!,4,0)</f>
        <v>#REF!</v>
      </c>
      <c r="O4200" s="46">
        <f t="shared" si="734"/>
        <v>39.78784353229495</v>
      </c>
      <c r="P4200" s="46" t="e">
        <f>VLOOKUP(A4200,#REF!,4,0)</f>
        <v>#REF!</v>
      </c>
      <c r="Q4200" s="48">
        <f t="shared" si="738"/>
        <v>30.877825427512839</v>
      </c>
      <c r="R4200" s="46" t="e">
        <f>VLOOKUP(A4200,#REF!,3,0)</f>
        <v>#REF!</v>
      </c>
      <c r="S4200" s="46">
        <f t="shared" si="735"/>
        <v>29.939643699606826</v>
      </c>
      <c r="T4200" s="46"/>
      <c r="U4200" s="46"/>
      <c r="V4200" s="46">
        <f t="shared" si="736"/>
        <v>15.414988680136959</v>
      </c>
      <c r="W4200" s="46" t="e">
        <f>VLOOKUP(A4200,#REF!,4,0)</f>
        <v>#REF!</v>
      </c>
      <c r="X4200" s="46"/>
      <c r="Y4200" s="46"/>
      <c r="Z4200" s="46">
        <f t="shared" si="731"/>
        <v>0.64224065743801462</v>
      </c>
      <c r="AA4200" s="46"/>
      <c r="AB4200" s="46"/>
      <c r="AD4200" s="46">
        <f t="shared" si="739"/>
        <v>4.7864587086302084</v>
      </c>
      <c r="AE4200" s="46"/>
      <c r="AF4200" s="46"/>
      <c r="AG4200" s="46"/>
      <c r="AH4200" s="46"/>
    </row>
    <row r="4201" spans="1:34" x14ac:dyDescent="0.25">
      <c r="A4201" s="39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>
        <v>19384.900233</v>
      </c>
      <c r="G4201">
        <v>16314.494858</v>
      </c>
      <c r="H4201" s="46">
        <f>(1/(1-91/360*VLOOKUP($A4201,Tbills!$B$4:$C$974,2,1)/100))^((1)/91)-1</f>
        <v>2.5002875438939753E-6</v>
      </c>
      <c r="I4201" s="48">
        <f t="shared" si="737"/>
        <v>18.539741212947678</v>
      </c>
      <c r="J4201" s="46">
        <f>VLOOKUP(A4201,'VXX-IV'!A$1:C$4500,3,0)</f>
        <v>18.559999999999999</v>
      </c>
      <c r="K4201" s="46">
        <f t="shared" si="732"/>
        <v>32.108521558718223</v>
      </c>
      <c r="L4201" s="46"/>
      <c r="M4201" s="46">
        <f t="shared" si="733"/>
        <v>12.608985609951414</v>
      </c>
      <c r="N4201" s="46" t="e">
        <f>VLOOKUP(A4201,#REF!,4,0)</f>
        <v>#REF!</v>
      </c>
      <c r="O4201" s="46">
        <f t="shared" si="734"/>
        <v>39.867587390822003</v>
      </c>
      <c r="P4201" s="46" t="e">
        <f>VLOOKUP(A4201,#REF!,4,0)</f>
        <v>#REF!</v>
      </c>
      <c r="Q4201" s="48">
        <f t="shared" si="738"/>
        <v>30.943927876471196</v>
      </c>
      <c r="R4201" s="46" t="e">
        <f>VLOOKUP(A4201,#REF!,3,0)</f>
        <v>#REF!</v>
      </c>
      <c r="S4201" s="46">
        <f t="shared" si="735"/>
        <v>29.873862662804207</v>
      </c>
      <c r="T4201" s="46"/>
      <c r="U4201" s="46"/>
      <c r="V4201" s="46">
        <f t="shared" si="736"/>
        <v>15.352541577713392</v>
      </c>
      <c r="W4201" s="46" t="e">
        <f>VLOOKUP(A4201,#REF!,4,0)</f>
        <v>#REF!</v>
      </c>
      <c r="X4201" s="46"/>
      <c r="Y4201" s="46"/>
      <c r="Z4201" s="46">
        <f t="shared" ref="Z4201:Z4264" si="740">Z4200*(1-(Z$1+Z$5))^($A4201-$A4200)*(1+2*(E4201/E4200-1))</f>
        <v>0.63700340790246779</v>
      </c>
      <c r="AA4201" s="46"/>
      <c r="AB4201" s="46"/>
      <c r="AD4201" s="46">
        <f t="shared" si="739"/>
        <v>4.8056708331610469</v>
      </c>
      <c r="AE4201" s="46"/>
      <c r="AF4201" s="46"/>
      <c r="AG4201" s="46"/>
      <c r="AH4201" s="46"/>
    </row>
    <row r="4202" spans="1:34" x14ac:dyDescent="0.25">
      <c r="A4202" s="39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>
        <v>19234.070857999999</v>
      </c>
      <c r="G4202">
        <v>16187.433215999999</v>
      </c>
      <c r="H4202" s="46">
        <f>(1/(1-91/360*VLOOKUP($A4202,Tbills!$B$4:$C$974,2,1)/100))^((1)/91)-1</f>
        <v>2.5002875438939753E-6</v>
      </c>
      <c r="I4202" s="48">
        <f t="shared" si="737"/>
        <v>18.352135583058242</v>
      </c>
      <c r="J4202" s="46">
        <f>VLOOKUP(A4202,'VXX-IV'!A$1:C$4500,3,0)</f>
        <v>18.37</v>
      </c>
      <c r="K4202" s="46">
        <f t="shared" si="732"/>
        <v>31.458738203539387</v>
      </c>
      <c r="L4202" s="46"/>
      <c r="M4202" s="46">
        <f t="shared" si="733"/>
        <v>12.418438523843644</v>
      </c>
      <c r="N4202" s="46" t="e">
        <f>VLOOKUP(A4202,#REF!,4,0)</f>
        <v>#REF!</v>
      </c>
      <c r="O4202" s="46">
        <f t="shared" si="734"/>
        <v>40.064908777731141</v>
      </c>
      <c r="P4202" s="46" t="e">
        <f>VLOOKUP(A4202,#REF!,4,0)</f>
        <v>#REF!</v>
      </c>
      <c r="Q4202" s="48">
        <f t="shared" si="738"/>
        <v>30.700914508336719</v>
      </c>
      <c r="R4202" s="46" t="e">
        <f>VLOOKUP(A4202,#REF!,3,0)</f>
        <v>#REF!</v>
      </c>
      <c r="S4202" s="46">
        <f t="shared" si="735"/>
        <v>30.103413626644986</v>
      </c>
      <c r="T4202" s="46"/>
      <c r="U4202" s="46"/>
      <c r="V4202" s="46">
        <f t="shared" si="736"/>
        <v>15.198596961185185</v>
      </c>
      <c r="W4202" s="46" t="e">
        <f>VLOOKUP(A4202,#REF!,4,0)</f>
        <v>#REF!</v>
      </c>
      <c r="X4202" s="46"/>
      <c r="Y4202" s="46"/>
      <c r="Z4202" s="46">
        <f t="shared" si="740"/>
        <v>0.62412917055470196</v>
      </c>
      <c r="AA4202" s="46"/>
      <c r="AB4202" s="46"/>
      <c r="AD4202" s="46">
        <f t="shared" si="739"/>
        <v>4.8533174187469834</v>
      </c>
      <c r="AE4202" s="46"/>
      <c r="AF4202" s="46"/>
      <c r="AG4202" s="46"/>
      <c r="AH4202" s="46"/>
    </row>
    <row r="4203" spans="1:34" x14ac:dyDescent="0.25">
      <c r="A4203" s="39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>
        <v>19205.690833000001</v>
      </c>
      <c r="G4203">
        <v>16163.508056000001</v>
      </c>
      <c r="H4203" s="46">
        <f>(1/(1-91/360*VLOOKUP($A4203,Tbills!$B$4:$C$974,2,1)/100))^((1)/91)-1</f>
        <v>2.5002875438939753E-6</v>
      </c>
      <c r="I4203" s="48">
        <f t="shared" si="737"/>
        <v>18.039564492916274</v>
      </c>
      <c r="J4203" s="46">
        <f>VLOOKUP(A4203,'VXX-IV'!A$1:C$4500,3,0)</f>
        <v>18.059999999999999</v>
      </c>
      <c r="K4203" s="46">
        <f t="shared" si="732"/>
        <v>30.387229451851841</v>
      </c>
      <c r="L4203" s="46"/>
      <c r="M4203" s="46">
        <f t="shared" si="733"/>
        <v>12.101470543173328</v>
      </c>
      <c r="N4203" s="46" t="e">
        <f>VLOOKUP(A4203,#REF!,4,0)</f>
        <v>#REF!</v>
      </c>
      <c r="O4203" s="46">
        <f t="shared" si="734"/>
        <v>40.404604311009805</v>
      </c>
      <c r="P4203" s="46" t="e">
        <f>VLOOKUP(A4203,#REF!,4,0)</f>
        <v>#REF!</v>
      </c>
      <c r="Q4203" s="48">
        <f t="shared" si="738"/>
        <v>30.654867570968765</v>
      </c>
      <c r="R4203" s="46" t="e">
        <f>VLOOKUP(A4203,#REF!,3,0)</f>
        <v>#REF!</v>
      </c>
      <c r="S4203" s="46">
        <f t="shared" si="735"/>
        <v>30.146867039508681</v>
      </c>
      <c r="T4203" s="46"/>
      <c r="U4203" s="46"/>
      <c r="V4203" s="46">
        <f t="shared" si="736"/>
        <v>14.940215776498629</v>
      </c>
      <c r="W4203" s="46" t="e">
        <f>VLOOKUP(A4203,#REF!,4,0)</f>
        <v>#REF!</v>
      </c>
      <c r="X4203" s="46"/>
      <c r="Y4203" s="46"/>
      <c r="Z4203" s="46">
        <f t="shared" si="740"/>
        <v>0.60287628233148027</v>
      </c>
      <c r="AA4203" s="46"/>
      <c r="AB4203" s="46"/>
      <c r="AD4203" s="46">
        <f t="shared" si="739"/>
        <v>4.9356412802641785</v>
      </c>
      <c r="AE4203" s="46"/>
      <c r="AF4203" s="46"/>
      <c r="AG4203" s="46"/>
      <c r="AH4203" s="46"/>
    </row>
    <row r="4204" spans="1:34" x14ac:dyDescent="0.25">
      <c r="A4204" s="39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>
        <v>18875.096334999998</v>
      </c>
      <c r="G4204">
        <v>15885.239336000001</v>
      </c>
      <c r="H4204" s="46">
        <f>(1/(1-91/360*VLOOKUP($A4204,Tbills!$B$4:$C$974,2,1)/100))^((1)/91)-1</f>
        <v>2.5002875438939753E-6</v>
      </c>
      <c r="I4204" s="48">
        <f t="shared" si="737"/>
        <v>17.344813991211254</v>
      </c>
      <c r="J4204" s="46">
        <f>VLOOKUP(A4204,'VXX-IV'!A$1:C$4500,3,0)</f>
        <v>17.36</v>
      </c>
      <c r="K4204" s="46">
        <f t="shared" si="732"/>
        <v>28.046620446702629</v>
      </c>
      <c r="L4204" s="46"/>
      <c r="M4204" s="46">
        <f t="shared" si="733"/>
        <v>11.402622378482256</v>
      </c>
      <c r="N4204" s="46" t="e">
        <f>VLOOKUP(A4204,#REF!,4,0)</f>
        <v>#REF!</v>
      </c>
      <c r="O4204" s="46">
        <f t="shared" si="734"/>
        <v>41.181186299571344</v>
      </c>
      <c r="P4204" s="46" t="e">
        <f>VLOOKUP(A4204,#REF!,4,0)</f>
        <v>#REF!</v>
      </c>
      <c r="Q4204" s="48">
        <f t="shared" si="738"/>
        <v>30.126459647297317</v>
      </c>
      <c r="R4204" s="46" t="e">
        <f>VLOOKUP(A4204,#REF!,3,0)</f>
        <v>#REF!</v>
      </c>
      <c r="S4204" s="46">
        <f t="shared" si="735"/>
        <v>30.664813790831207</v>
      </c>
      <c r="T4204" s="46"/>
      <c r="U4204" s="46"/>
      <c r="V4204" s="46">
        <f t="shared" si="736"/>
        <v>14.365254888804806</v>
      </c>
      <c r="W4204" s="46" t="e">
        <f>VLOOKUP(A4204,#REF!,4,0)</f>
        <v>#REF!</v>
      </c>
      <c r="X4204" s="46"/>
      <c r="Y4204" s="46"/>
      <c r="Z4204" s="46">
        <f t="shared" si="740"/>
        <v>0.55644410060143068</v>
      </c>
      <c r="AA4204" s="46"/>
      <c r="AB4204" s="46"/>
      <c r="AD4204" s="46">
        <f t="shared" si="739"/>
        <v>5.1253918139697365</v>
      </c>
      <c r="AE4204" s="46"/>
      <c r="AF4204" s="46"/>
      <c r="AG4204" s="46"/>
      <c r="AH4204" s="46"/>
    </row>
    <row r="4205" spans="1:34" x14ac:dyDescent="0.25">
      <c r="A4205" s="39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>
        <v>18937.261585</v>
      </c>
      <c r="G4205">
        <v>15937.478037999999</v>
      </c>
      <c r="H4205" s="46">
        <f>(1/(1-91/360*VLOOKUP($A4205,Tbills!$B$4:$C$974,2,1)/100))^((1)/91)-1</f>
        <v>2.3354157085986316E-6</v>
      </c>
      <c r="I4205" s="48">
        <f t="shared" si="737"/>
        <v>17.492791297376385</v>
      </c>
      <c r="J4205" s="46">
        <f>VLOOKUP(A4205,'VXX-IV'!A$1:C$4500,3,0)</f>
        <v>17.510000000000002</v>
      </c>
      <c r="K4205" s="46">
        <f t="shared" si="732"/>
        <v>28.525260071629297</v>
      </c>
      <c r="L4205" s="46"/>
      <c r="M4205" s="46">
        <f t="shared" si="733"/>
        <v>11.549093339571819</v>
      </c>
      <c r="N4205" s="46" t="e">
        <f>VLOOKUP(A4205,#REF!,4,0)</f>
        <v>#REF!</v>
      </c>
      <c r="O4205" s="46">
        <f t="shared" si="734"/>
        <v>41.002455936495018</v>
      </c>
      <c r="P4205" s="46" t="e">
        <f>VLOOKUP(A4205,#REF!,4,0)</f>
        <v>#REF!</v>
      </c>
      <c r="Q4205" s="48">
        <f t="shared" si="738"/>
        <v>30.224207332472247</v>
      </c>
      <c r="R4205" s="46" t="e">
        <f>VLOOKUP(A4205,#REF!,3,0)</f>
        <v>#REF!</v>
      </c>
      <c r="S4205" s="46">
        <f t="shared" si="735"/>
        <v>30.561854271500934</v>
      </c>
      <c r="T4205" s="46"/>
      <c r="U4205" s="46"/>
      <c r="V4205" s="46">
        <f t="shared" si="736"/>
        <v>14.488736836174127</v>
      </c>
      <c r="W4205" s="46" t="e">
        <f>VLOOKUP(A4205,#REF!,4,0)</f>
        <v>#REF!</v>
      </c>
      <c r="X4205" s="46"/>
      <c r="Y4205" s="46"/>
      <c r="Z4205" s="46">
        <f t="shared" si="740"/>
        <v>0.56595067773038432</v>
      </c>
      <c r="AA4205" s="46"/>
      <c r="AB4205" s="46"/>
      <c r="AD4205" s="46">
        <f t="shared" si="739"/>
        <v>5.0809603930127487</v>
      </c>
      <c r="AE4205" s="46"/>
      <c r="AF4205" s="46"/>
      <c r="AG4205" s="46"/>
      <c r="AH4205" s="46"/>
    </row>
    <row r="4206" spans="1:34" x14ac:dyDescent="0.25">
      <c r="A4206" s="39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>
        <v>18820.124554000002</v>
      </c>
      <c r="G4206">
        <v>15838.784600999999</v>
      </c>
      <c r="H4206" s="46">
        <f>(1/(1-91/360*VLOOKUP($A4206,Tbills!$B$4:$C$974,2,1)/100))^((1)/91)-1</f>
        <v>2.3354157085986316E-6</v>
      </c>
      <c r="I4206" s="48">
        <f t="shared" si="737"/>
        <v>17.158620876151282</v>
      </c>
      <c r="J4206" s="46">
        <f>VLOOKUP(A4206,'VXX-IV'!A$1:C$4500,3,0)</f>
        <v>17.170000000000002</v>
      </c>
      <c r="K4206" s="46">
        <f t="shared" si="732"/>
        <v>27.435611696462352</v>
      </c>
      <c r="L4206" s="46"/>
      <c r="M4206" s="46">
        <f t="shared" si="733"/>
        <v>11.218965636331674</v>
      </c>
      <c r="N4206" s="46" t="e">
        <f>VLOOKUP(A4206,#REF!,4,0)</f>
        <v>#REF!</v>
      </c>
      <c r="O4206" s="46">
        <f t="shared" si="734"/>
        <v>41.389523404452838</v>
      </c>
      <c r="P4206" s="46" t="e">
        <f>VLOOKUP(A4206,#REF!,4,0)</f>
        <v>#REF!</v>
      </c>
      <c r="Q4206" s="48">
        <f t="shared" si="738"/>
        <v>30.035057349091929</v>
      </c>
      <c r="R4206" s="46" t="e">
        <f>VLOOKUP(A4206,#REF!,3,0)</f>
        <v>#REF!</v>
      </c>
      <c r="S4206" s="46">
        <f t="shared" si="735"/>
        <v>30.747913163997911</v>
      </c>
      <c r="T4206" s="46"/>
      <c r="U4206" s="46"/>
      <c r="V4206" s="46">
        <f t="shared" si="736"/>
        <v>14.213311222422012</v>
      </c>
      <c r="W4206" s="46" t="e">
        <f>VLOOKUP(A4206,#REF!,4,0)</f>
        <v>#REF!</v>
      </c>
      <c r="X4206" s="46"/>
      <c r="Y4206" s="46"/>
      <c r="Z4206" s="46">
        <f t="shared" si="740"/>
        <v>0.54434666807379906</v>
      </c>
      <c r="AA4206" s="46"/>
      <c r="AB4206" s="46"/>
      <c r="AD4206" s="46">
        <f t="shared" si="739"/>
        <v>5.1769675595840363</v>
      </c>
      <c r="AE4206" s="46"/>
      <c r="AF4206" s="46"/>
      <c r="AG4206" s="46"/>
      <c r="AH4206" s="46"/>
    </row>
    <row r="4207" spans="1:34" x14ac:dyDescent="0.25">
      <c r="A4207" s="39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>
        <v>18898.227784999999</v>
      </c>
      <c r="G4207">
        <v>15904.478326</v>
      </c>
      <c r="H4207" s="46">
        <f>(1/(1-91/360*VLOOKUP($A4207,Tbills!$B$4:$C$974,2,1)/100))^((1)/91)-1</f>
        <v>2.3354157085986316E-6</v>
      </c>
      <c r="I4207" s="48">
        <f t="shared" si="737"/>
        <v>17.303600204972977</v>
      </c>
      <c r="J4207" s="46">
        <f>VLOOKUP(A4207,'VXX-IV'!A$1:C$4500,3,0)</f>
        <v>17.32</v>
      </c>
      <c r="K4207" s="46">
        <f t="shared" si="732"/>
        <v>27.899088974038584</v>
      </c>
      <c r="L4207" s="46"/>
      <c r="M4207" s="46">
        <f t="shared" si="733"/>
        <v>11.361367305166084</v>
      </c>
      <c r="N4207" s="46" t="e">
        <f>VLOOKUP(A4207,#REF!,4,0)</f>
        <v>#REF!</v>
      </c>
      <c r="O4207" s="46">
        <f t="shared" si="734"/>
        <v>41.2131984690172</v>
      </c>
      <c r="P4207" s="46" t="e">
        <f>VLOOKUP(A4207,#REF!,4,0)</f>
        <v>#REF!</v>
      </c>
      <c r="Q4207" s="48">
        <f t="shared" si="738"/>
        <v>30.158966979861809</v>
      </c>
      <c r="R4207" s="46" t="e">
        <f>VLOOKUP(A4207,#REF!,3,0)</f>
        <v>#REF!</v>
      </c>
      <c r="S4207" s="46">
        <f t="shared" si="735"/>
        <v>30.619320577938122</v>
      </c>
      <c r="T4207" s="46"/>
      <c r="U4207" s="46"/>
      <c r="V4207" s="46">
        <f t="shared" si="736"/>
        <v>14.333813164607214</v>
      </c>
      <c r="W4207" s="46" t="e">
        <f>VLOOKUP(A4207,#REF!,4,0)</f>
        <v>#REF!</v>
      </c>
      <c r="X4207" s="46"/>
      <c r="Y4207" s="46"/>
      <c r="Z4207" s="46">
        <f t="shared" si="740"/>
        <v>0.55354754192526157</v>
      </c>
      <c r="AA4207" s="46"/>
      <c r="AB4207" s="46"/>
      <c r="AD4207" s="46">
        <f t="shared" si="739"/>
        <v>5.1328876714459621</v>
      </c>
      <c r="AE4207" s="46"/>
      <c r="AF4207" s="46"/>
      <c r="AG4207" s="46"/>
      <c r="AH4207" s="46"/>
    </row>
    <row r="4208" spans="1:34" x14ac:dyDescent="0.25">
      <c r="A4208" s="39">
        <v>44167</v>
      </c>
      <c r="B4208">
        <v>21.17</v>
      </c>
      <c r="C4208">
        <v>24.54</v>
      </c>
      <c r="D4208">
        <v>29.770499999999998</v>
      </c>
      <c r="E4208">
        <v>25.0517</v>
      </c>
      <c r="F4208">
        <v>18817.284180999999</v>
      </c>
      <c r="G4208">
        <v>15836.320202000001</v>
      </c>
      <c r="H4208" s="46">
        <f>(1/(1-91/360*VLOOKUP($A4208,Tbills!$B$4:$C$974,2,1)/100))^((1)/91)-1</f>
        <v>2.3354157085986316E-6</v>
      </c>
      <c r="I4208" s="48">
        <f t="shared" si="737"/>
        <v>17.210565373730017</v>
      </c>
      <c r="J4208" s="46">
        <f>VLOOKUP(A4208,'VXX-IV'!A$1:C$4500,3,0)</f>
        <v>17.23</v>
      </c>
      <c r="K4208" s="46">
        <f t="shared" si="732"/>
        <v>27.599049445555544</v>
      </c>
      <c r="L4208" s="46"/>
      <c r="M4208" s="46">
        <f t="shared" si="733"/>
        <v>11.269981624932448</v>
      </c>
      <c r="N4208" s="46" t="e">
        <f>VLOOKUP(A4208,#REF!,4,0)</f>
        <v>#REF!</v>
      </c>
      <c r="O4208" s="46">
        <f t="shared" si="734"/>
        <v>41.32249233627666</v>
      </c>
      <c r="P4208" s="46" t="e">
        <f>VLOOKUP(A4208,#REF!,4,0)</f>
        <v>#REF!</v>
      </c>
      <c r="Q4208" s="48">
        <f t="shared" si="738"/>
        <v>30.029059910285593</v>
      </c>
      <c r="R4208" s="46" t="e">
        <f>VLOOKUP(A4208,#REF!,3,0)</f>
        <v>#REF!</v>
      </c>
      <c r="S4208" s="46">
        <f t="shared" si="735"/>
        <v>30.749473145878696</v>
      </c>
      <c r="T4208" s="46"/>
      <c r="U4208" s="46"/>
      <c r="V4208" s="46">
        <f t="shared" si="736"/>
        <v>14.257177648031687</v>
      </c>
      <c r="W4208" s="46" t="e">
        <f>VLOOKUP(A4208,#REF!,4,0)</f>
        <v>#REF!</v>
      </c>
      <c r="X4208" s="46"/>
      <c r="Y4208" s="46"/>
      <c r="Z4208" s="46">
        <f t="shared" si="740"/>
        <v>0.5475994616102231</v>
      </c>
      <c r="AA4208" s="46"/>
      <c r="AB4208" s="46"/>
      <c r="AD4208" s="46">
        <f t="shared" si="739"/>
        <v>5.1601391876144911</v>
      </c>
      <c r="AE4208" s="46"/>
      <c r="AF4208" s="46"/>
      <c r="AG4208" s="46"/>
      <c r="AH4208" s="46"/>
    </row>
    <row r="4209" spans="1:34" x14ac:dyDescent="0.25">
      <c r="A4209" s="39">
        <v>44168</v>
      </c>
      <c r="B4209">
        <v>21.28</v>
      </c>
      <c r="C4209">
        <v>24.56</v>
      </c>
      <c r="D4209">
        <v>30.0501</v>
      </c>
      <c r="E4209">
        <v>25.286899999999999</v>
      </c>
      <c r="F4209">
        <v>18916.25992</v>
      </c>
      <c r="G4209">
        <v>15919.579589999999</v>
      </c>
      <c r="H4209" s="46">
        <f>(1/(1-91/360*VLOOKUP($A4209,Tbills!$B$4:$C$974,2,1)/100))^((1)/91)-1</f>
        <v>2.3613553783441432E-6</v>
      </c>
      <c r="I4209" s="48">
        <f t="shared" si="737"/>
        <v>17.371780785205605</v>
      </c>
      <c r="J4209" s="46">
        <f>VLOOKUP(A4209,'VXX-IV'!A$1:C$4500,3,0)</f>
        <v>17.39</v>
      </c>
      <c r="K4209" s="46">
        <f t="shared" si="732"/>
        <v>28.116076795829926</v>
      </c>
      <c r="L4209" s="46"/>
      <c r="M4209" s="46">
        <f t="shared" si="733"/>
        <v>11.428585795336776</v>
      </c>
      <c r="N4209" s="46" t="e">
        <f>VLOOKUP(A4209,#REF!,4,0)</f>
        <v>#REF!</v>
      </c>
      <c r="O4209" s="46">
        <f t="shared" si="734"/>
        <v>41.127442014530978</v>
      </c>
      <c r="P4209" s="46" t="e">
        <f>VLOOKUP(A4209,#REF!,4,0)</f>
        <v>#REF!</v>
      </c>
      <c r="Q4209" s="48">
        <f t="shared" si="738"/>
        <v>30.186271630647809</v>
      </c>
      <c r="R4209" s="46" t="e">
        <f>VLOOKUP(A4209,#REF!,3,0)</f>
        <v>#REF!</v>
      </c>
      <c r="S4209" s="46">
        <f t="shared" si="735"/>
        <v>30.586748816725052</v>
      </c>
      <c r="T4209" s="46"/>
      <c r="U4209" s="46"/>
      <c r="V4209" s="46">
        <f t="shared" si="736"/>
        <v>14.391170359992923</v>
      </c>
      <c r="W4209" s="46" t="e">
        <f>VLOOKUP(A4209,#REF!,4,0)</f>
        <v>#REF!</v>
      </c>
      <c r="X4209" s="46"/>
      <c r="Y4209" s="46"/>
      <c r="Z4209" s="46">
        <f t="shared" si="740"/>
        <v>0.55786302929040099</v>
      </c>
      <c r="AA4209" s="46"/>
      <c r="AB4209" s="46"/>
      <c r="AD4209" s="46">
        <f t="shared" si="739"/>
        <v>5.1114547064553513</v>
      </c>
      <c r="AE4209" s="46"/>
      <c r="AF4209" s="46"/>
      <c r="AG4209" s="46"/>
      <c r="AH4209" s="46"/>
    </row>
    <row r="4210" spans="1:34" x14ac:dyDescent="0.25">
      <c r="A4210" s="39">
        <v>44169</v>
      </c>
      <c r="B4210">
        <v>20.79</v>
      </c>
      <c r="C4210">
        <v>24.29</v>
      </c>
      <c r="D4210">
        <v>29.602399999999999</v>
      </c>
      <c r="E4210">
        <v>24.9101</v>
      </c>
      <c r="F4210">
        <v>18826.200732000001</v>
      </c>
      <c r="G4210">
        <v>15843.749827</v>
      </c>
      <c r="H4210" s="46">
        <f>(1/(1-91/360*VLOOKUP($A4210,Tbills!$B$4:$C$974,2,1)/100))^((1)/91)-1</f>
        <v>2.3613553783441432E-6</v>
      </c>
      <c r="I4210" s="48">
        <f t="shared" si="737"/>
        <v>17.112550851980199</v>
      </c>
      <c r="J4210" s="46">
        <f>VLOOKUP(A4210,'VXX-IV'!A$1:C$4500,3,0)</f>
        <v>17.13</v>
      </c>
      <c r="K4210" s="46">
        <f t="shared" si="732"/>
        <v>27.276992981699575</v>
      </c>
      <c r="L4210" s="46"/>
      <c r="M4210" s="46">
        <f t="shared" si="733"/>
        <v>11.173032685927266</v>
      </c>
      <c r="N4210" s="46" t="e">
        <f>VLOOKUP(A4210,#REF!,4,0)</f>
        <v>#REF!</v>
      </c>
      <c r="O4210" s="46">
        <f t="shared" si="734"/>
        <v>41.432783526874772</v>
      </c>
      <c r="P4210" s="46" t="e">
        <f>VLOOKUP(A4210,#REF!,4,0)</f>
        <v>#REF!</v>
      </c>
      <c r="Q4210" s="48">
        <f t="shared" si="738"/>
        <v>30.041824042905784</v>
      </c>
      <c r="R4210" s="46" t="e">
        <f>VLOOKUP(A4210,#REF!,3,0)</f>
        <v>#REF!</v>
      </c>
      <c r="S4210" s="46">
        <f t="shared" si="735"/>
        <v>30.731378624947951</v>
      </c>
      <c r="T4210" s="46"/>
      <c r="U4210" s="46"/>
      <c r="V4210" s="46">
        <f t="shared" si="736"/>
        <v>14.176863526829399</v>
      </c>
      <c r="W4210" s="46" t="e">
        <f>VLOOKUP(A4210,#REF!,4,0)</f>
        <v>#REF!</v>
      </c>
      <c r="X4210" s="46"/>
      <c r="Y4210" s="46"/>
      <c r="Z4210" s="46">
        <f t="shared" si="740"/>
        <v>0.54121936060129316</v>
      </c>
      <c r="AA4210" s="46"/>
      <c r="AB4210" s="46"/>
      <c r="AD4210" s="46">
        <f t="shared" si="739"/>
        <v>5.1873788582488931</v>
      </c>
      <c r="AE4210" s="46"/>
      <c r="AF4210" s="46"/>
      <c r="AG4210" s="46"/>
      <c r="AH4210" s="46"/>
    </row>
    <row r="4211" spans="1:34" x14ac:dyDescent="0.25">
      <c r="A4211" s="39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>
        <v>18940.242387999999</v>
      </c>
      <c r="G4211">
        <v>15939.61274</v>
      </c>
      <c r="H4211" s="46">
        <f>(1/(1-91/360*VLOOKUP($A4211,Tbills!$B$4:$C$974,2,1)/100))^((1)/91)-1</f>
        <v>2.3613553783441432E-6</v>
      </c>
      <c r="I4211" s="48">
        <f t="shared" si="737"/>
        <v>17.157253073765276</v>
      </c>
      <c r="J4211" s="46">
        <f>VLOOKUP(A4211,'VXX-IV'!A$1:C$4500,3,0)</f>
        <v>17.170000000000002</v>
      </c>
      <c r="K4211" s="46">
        <f t="shared" si="732"/>
        <v>27.419543702095869</v>
      </c>
      <c r="L4211" s="46"/>
      <c r="M4211" s="46">
        <f t="shared" si="733"/>
        <v>11.217585832430812</v>
      </c>
      <c r="N4211" s="46" t="e">
        <f>VLOOKUP(A4211,#REF!,4,0)</f>
        <v>#REF!</v>
      </c>
      <c r="O4211" s="46">
        <f t="shared" si="734"/>
        <v>41.374081973452839</v>
      </c>
      <c r="P4211" s="46" t="e">
        <f>VLOOKUP(A4211,#REF!,4,0)</f>
        <v>#REF!</v>
      </c>
      <c r="Q4211" s="48">
        <f t="shared" si="738"/>
        <v>30.221594657711474</v>
      </c>
      <c r="R4211" s="46" t="e">
        <f>VLOOKUP(A4211,#REF!,3,0)</f>
        <v>#REF!</v>
      </c>
      <c r="S4211" s="46">
        <f t="shared" si="735"/>
        <v>30.542265035075321</v>
      </c>
      <c r="T4211" s="46"/>
      <c r="U4211" s="46"/>
      <c r="V4211" s="46">
        <f t="shared" si="736"/>
        <v>14.215232827749055</v>
      </c>
      <c r="W4211" s="46" t="e">
        <f>VLOOKUP(A4211,#REF!,4,0)</f>
        <v>#REF!</v>
      </c>
      <c r="X4211" s="46"/>
      <c r="Y4211" s="46"/>
      <c r="Z4211" s="46">
        <f t="shared" si="740"/>
        <v>0.54406272343185003</v>
      </c>
      <c r="AA4211" s="46"/>
      <c r="AB4211" s="46"/>
      <c r="AD4211" s="46">
        <f t="shared" si="739"/>
        <v>5.1727661460693657</v>
      </c>
      <c r="AE4211" s="46"/>
      <c r="AF4211" s="46"/>
      <c r="AG4211" s="46"/>
      <c r="AH4211" s="46"/>
    </row>
    <row r="4212" spans="1:34" x14ac:dyDescent="0.25">
      <c r="A4212" s="39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>
        <v>18742.867154</v>
      </c>
      <c r="G4212">
        <v>15773.469265</v>
      </c>
      <c r="H4212" s="46">
        <f>(1/(1-91/360*VLOOKUP($A4212,Tbills!$B$4:$C$974,2,1)/100))^((1)/91)-1</f>
        <v>2.3613553783441432E-6</v>
      </c>
      <c r="I4212" s="48">
        <f t="shared" si="737"/>
        <v>16.559736478332312</v>
      </c>
      <c r="J4212" s="46">
        <f>VLOOKUP(A4212,'VXX-IV'!A$1:C$4500,3,0)</f>
        <v>16.57</v>
      </c>
      <c r="K4212" s="46">
        <f t="shared" si="732"/>
        <v>25.509814748208669</v>
      </c>
      <c r="L4212" s="46"/>
      <c r="M4212" s="46">
        <f t="shared" si="733"/>
        <v>10.631853575399736</v>
      </c>
      <c r="N4212" s="46" t="e">
        <f>VLOOKUP(A4212,#REF!,4,0)</f>
        <v>#REF!</v>
      </c>
      <c r="O4212" s="46">
        <f t="shared" si="734"/>
        <v>42.092984321397964</v>
      </c>
      <c r="P4212" s="46" t="e">
        <f>VLOOKUP(A4212,#REF!,4,0)</f>
        <v>#REF!</v>
      </c>
      <c r="Q4212" s="48">
        <f t="shared" si="738"/>
        <v>29.905927835537049</v>
      </c>
      <c r="R4212" s="46" t="e">
        <f>VLOOKUP(A4212,#REF!,3,0)</f>
        <v>#REF!</v>
      </c>
      <c r="S4212" s="46">
        <f t="shared" si="735"/>
        <v>30.859547888905613</v>
      </c>
      <c r="T4212" s="46"/>
      <c r="U4212" s="46"/>
      <c r="V4212" s="46">
        <f t="shared" si="736"/>
        <v>13.720613189006457</v>
      </c>
      <c r="W4212" s="46" t="e">
        <f>VLOOKUP(A4212,#REF!,4,0)</f>
        <v>#REF!</v>
      </c>
      <c r="X4212" s="46"/>
      <c r="Y4212" s="46"/>
      <c r="Z4212" s="46">
        <f t="shared" si="740"/>
        <v>0.50617422274189861</v>
      </c>
      <c r="AA4212" s="46"/>
      <c r="AB4212" s="46"/>
      <c r="AD4212" s="46">
        <f t="shared" si="739"/>
        <v>5.3525513339901138</v>
      </c>
      <c r="AE4212" s="46"/>
      <c r="AF4212" s="46"/>
      <c r="AG4212" s="46"/>
      <c r="AH4212" s="46"/>
    </row>
    <row r="4213" spans="1:34" x14ac:dyDescent="0.25">
      <c r="A4213" s="39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>
        <v>19124.553504</v>
      </c>
      <c r="G4213">
        <v>16094.648503</v>
      </c>
      <c r="H4213" s="46">
        <f>(1/(1-91/360*VLOOKUP($A4213,Tbills!$B$4:$C$974,2,1)/100))^((1)/91)-1</f>
        <v>2.3613553783441432E-6</v>
      </c>
      <c r="I4213" s="48">
        <f t="shared" si="737"/>
        <v>17.174276863680266</v>
      </c>
      <c r="J4213" s="46">
        <f>VLOOKUP(A4213,'VXX-IV'!A$1:C$4500,3,0)</f>
        <v>17.190000000000001</v>
      </c>
      <c r="K4213" s="46">
        <f t="shared" si="732"/>
        <v>27.403186824432794</v>
      </c>
      <c r="L4213" s="46"/>
      <c r="M4213" s="46">
        <f t="shared" si="733"/>
        <v>11.223945594118561</v>
      </c>
      <c r="N4213" s="46" t="e">
        <f>VLOOKUP(A4213,#REF!,4,0)</f>
        <v>#REF!</v>
      </c>
      <c r="O4213" s="46">
        <f t="shared" si="734"/>
        <v>41.310375553238039</v>
      </c>
      <c r="P4213" s="46" t="e">
        <f>VLOOKUP(A4213,#REF!,4,0)</f>
        <v>#REF!</v>
      </c>
      <c r="Q4213" s="48">
        <f t="shared" si="738"/>
        <v>30.514198623113689</v>
      </c>
      <c r="R4213" s="46" t="e">
        <f>VLOOKUP(A4213,#REF!,3,0)</f>
        <v>#REF!</v>
      </c>
      <c r="S4213" s="46">
        <f t="shared" si="735"/>
        <v>30.230139301715802</v>
      </c>
      <c r="T4213" s="46"/>
      <c r="U4213" s="46"/>
      <c r="V4213" s="46">
        <f t="shared" si="736"/>
        <v>14.230246393201172</v>
      </c>
      <c r="W4213" s="46" t="e">
        <f>VLOOKUP(A4213,#REF!,4,0)</f>
        <v>#REF!</v>
      </c>
      <c r="X4213" s="46"/>
      <c r="Y4213" s="46"/>
      <c r="Z4213" s="46">
        <f t="shared" si="740"/>
        <v>0.54374811377703436</v>
      </c>
      <c r="AA4213" s="46"/>
      <c r="AB4213" s="46"/>
      <c r="AD4213" s="46">
        <f t="shared" si="739"/>
        <v>5.1535514082870959</v>
      </c>
      <c r="AE4213" s="46"/>
      <c r="AF4213" s="46"/>
      <c r="AG4213" s="46"/>
      <c r="AH4213" s="46"/>
    </row>
    <row r="4214" spans="1:34" x14ac:dyDescent="0.25">
      <c r="A4214" s="39">
        <v>44175</v>
      </c>
      <c r="B4214">
        <v>22.52</v>
      </c>
      <c r="C4214">
        <v>25.05</v>
      </c>
      <c r="D4214">
        <v>30.0063</v>
      </c>
      <c r="E4214">
        <v>25.249600000000001</v>
      </c>
      <c r="F4214">
        <v>19222.755240999999</v>
      </c>
      <c r="G4214">
        <v>16177.254123000001</v>
      </c>
      <c r="H4214" s="46">
        <f>(1/(1-91/360*VLOOKUP($A4214,Tbills!$B$4:$C$974,2,1)/100))^((1)/91)-1</f>
        <v>2.2224249884850167E-6</v>
      </c>
      <c r="I4214" s="48">
        <f t="shared" si="737"/>
        <v>17.343499707709814</v>
      </c>
      <c r="J4214" s="46">
        <f>VLOOKUP(A4214,'VXX-IV'!A$1:C$4500,3,0)</f>
        <v>17.36</v>
      </c>
      <c r="K4214" s="46">
        <f t="shared" si="732"/>
        <v>27.943194984484695</v>
      </c>
      <c r="L4214" s="46"/>
      <c r="M4214" s="46">
        <f t="shared" si="733"/>
        <v>11.390089947675852</v>
      </c>
      <c r="N4214" s="46" t="e">
        <f>VLOOKUP(A4214,#REF!,4,0)</f>
        <v>#REF!</v>
      </c>
      <c r="O4214" s="46">
        <f t="shared" si="734"/>
        <v>41.105337054582023</v>
      </c>
      <c r="P4214" s="46" t="e">
        <f>VLOOKUP(A4214,#REF!,4,0)</f>
        <v>#REF!</v>
      </c>
      <c r="Q4214" s="48">
        <f t="shared" si="738"/>
        <v>30.670136627910562</v>
      </c>
      <c r="R4214" s="46" t="e">
        <f>VLOOKUP(A4214,#REF!,3,0)</f>
        <v>#REF!</v>
      </c>
      <c r="S4214" s="46">
        <f t="shared" si="735"/>
        <v>30.073937895731994</v>
      </c>
      <c r="T4214" s="46"/>
      <c r="U4214" s="46"/>
      <c r="V4214" s="46">
        <f t="shared" si="736"/>
        <v>14.370906932020608</v>
      </c>
      <c r="W4214" s="46" t="e">
        <f>VLOOKUP(A4214,#REF!,4,0)</f>
        <v>#REF!</v>
      </c>
      <c r="X4214" s="46"/>
      <c r="Y4214" s="46"/>
      <c r="Z4214" s="46">
        <f t="shared" si="740"/>
        <v>0.55446838125886433</v>
      </c>
      <c r="AA4214" s="46"/>
      <c r="AB4214" s="46"/>
      <c r="AD4214" s="46">
        <f t="shared" si="739"/>
        <v>5.102422772647369</v>
      </c>
      <c r="AE4214" s="46"/>
      <c r="AF4214" s="46"/>
      <c r="AG4214" s="46"/>
      <c r="AH4214" s="46"/>
    </row>
    <row r="4215" spans="1:34" x14ac:dyDescent="0.25">
      <c r="A4215" s="39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>
        <v>19668.815180000001</v>
      </c>
      <c r="G4215">
        <v>16552.607905000001</v>
      </c>
      <c r="H4215" s="46">
        <f>(1/(1-91/360*VLOOKUP($A4215,Tbills!$B$4:$C$974,2,1)/100))^((1)/91)-1</f>
        <v>2.2224249884850167E-6</v>
      </c>
      <c r="I4215" s="48">
        <f t="shared" si="737"/>
        <v>18.007003797857525</v>
      </c>
      <c r="J4215" s="46">
        <f>VLOOKUP(A4215,'VXX-IV'!A$1:C$4500,3,0)</f>
        <v>18.02</v>
      </c>
      <c r="K4215" s="46">
        <f t="shared" si="732"/>
        <v>30.081333240985099</v>
      </c>
      <c r="L4215" s="46"/>
      <c r="M4215" s="46">
        <f t="shared" si="733"/>
        <v>12.044024081074456</v>
      </c>
      <c r="N4215" s="46" t="e">
        <f>VLOOKUP(A4215,#REF!,4,0)</f>
        <v>#REF!</v>
      </c>
      <c r="O4215" s="46">
        <f t="shared" si="734"/>
        <v>40.31749463353497</v>
      </c>
      <c r="P4215" s="46" t="e">
        <f>VLOOKUP(A4215,#REF!,4,0)</f>
        <v>#REF!</v>
      </c>
      <c r="Q4215" s="48">
        <f t="shared" si="738"/>
        <v>31.381065411756648</v>
      </c>
      <c r="R4215" s="46" t="e">
        <f>VLOOKUP(A4215,#REF!,3,0)</f>
        <v>#REF!</v>
      </c>
      <c r="S4215" s="46">
        <f t="shared" si="735"/>
        <v>29.375124183661935</v>
      </c>
      <c r="T4215" s="46"/>
      <c r="U4215" s="46"/>
      <c r="V4215" s="46">
        <f t="shared" si="736"/>
        <v>14.921194117448998</v>
      </c>
      <c r="W4215" s="46" t="e">
        <f>VLOOKUP(A4215,#REF!,4,0)</f>
        <v>#REF!</v>
      </c>
      <c r="X4215" s="46"/>
      <c r="Y4215" s="46"/>
      <c r="Z4215" s="46">
        <f t="shared" si="740"/>
        <v>0.596900355182858</v>
      </c>
      <c r="AA4215" s="46"/>
      <c r="AB4215" s="46"/>
      <c r="AD4215" s="46">
        <f t="shared" si="739"/>
        <v>4.9068643227598514</v>
      </c>
      <c r="AE4215" s="46"/>
      <c r="AF4215" s="46"/>
      <c r="AG4215" s="46"/>
      <c r="AH4215" s="46"/>
    </row>
    <row r="4216" spans="1:34" x14ac:dyDescent="0.25">
      <c r="A4216" s="39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>
        <v>19798.031168000001</v>
      </c>
      <c r="G4216">
        <v>16661.241338</v>
      </c>
      <c r="H4216" s="46">
        <f>(1/(1-91/360*VLOOKUP($A4216,Tbills!$B$4:$C$974,2,1)/100))^((1)/91)-1</f>
        <v>2.2224249884850167E-6</v>
      </c>
      <c r="I4216" s="48">
        <f t="shared" si="737"/>
        <v>18.403655335740439</v>
      </c>
      <c r="J4216" s="46">
        <f>VLOOKUP(A4216,'VXX-IV'!A$1:C$4500,3,0)</f>
        <v>18.420000000000002</v>
      </c>
      <c r="K4216" s="46">
        <f t="shared" si="732"/>
        <v>31.406469452053596</v>
      </c>
      <c r="L4216" s="46"/>
      <c r="M4216" s="46">
        <f t="shared" si="733"/>
        <v>12.442802852197547</v>
      </c>
      <c r="N4216" s="46" t="e">
        <f>VLOOKUP(A4216,#REF!,4,0)</f>
        <v>#REF!</v>
      </c>
      <c r="O4216" s="46">
        <f t="shared" si="734"/>
        <v>39.869009983217197</v>
      </c>
      <c r="P4216" s="46" t="e">
        <f>VLOOKUP(A4216,#REF!,4,0)</f>
        <v>#REF!</v>
      </c>
      <c r="Q4216" s="48">
        <f t="shared" si="738"/>
        <v>31.584915473053876</v>
      </c>
      <c r="R4216" s="46" t="e">
        <f>VLOOKUP(A4216,#REF!,3,0)</f>
        <v>#REF!</v>
      </c>
      <c r="S4216" s="46">
        <f t="shared" si="735"/>
        <v>29.179294240959408</v>
      </c>
      <c r="T4216" s="46"/>
      <c r="U4216" s="46"/>
      <c r="V4216" s="46">
        <f t="shared" si="736"/>
        <v>15.251289913028758</v>
      </c>
      <c r="W4216" s="46" t="e">
        <f>VLOOKUP(A4216,#REF!,4,0)</f>
        <v>#REF!</v>
      </c>
      <c r="X4216" s="46"/>
      <c r="Y4216" s="46"/>
      <c r="Z4216" s="46">
        <f t="shared" si="740"/>
        <v>0.62321223598612407</v>
      </c>
      <c r="AA4216" s="46"/>
      <c r="AB4216" s="46"/>
      <c r="AD4216" s="46">
        <f t="shared" si="739"/>
        <v>4.7977855031225731</v>
      </c>
      <c r="AE4216" s="46"/>
      <c r="AF4216" s="46"/>
      <c r="AG4216" s="46"/>
      <c r="AH4216" s="46"/>
    </row>
    <row r="4217" spans="1:34" x14ac:dyDescent="0.25">
      <c r="A4217" s="39">
        <v>44180</v>
      </c>
      <c r="B4217">
        <v>22.89</v>
      </c>
      <c r="C4217">
        <v>25.87</v>
      </c>
      <c r="D4217">
        <v>30.4206</v>
      </c>
      <c r="E4217">
        <v>25.597899999999999</v>
      </c>
      <c r="F4217">
        <v>19598.592215000001</v>
      </c>
      <c r="G4217">
        <v>16493.364361</v>
      </c>
      <c r="H4217" s="46">
        <f>(1/(1-91/360*VLOOKUP($A4217,Tbills!$B$4:$C$974,2,1)/100))^((1)/91)-1</f>
        <v>2.2224249884850167E-6</v>
      </c>
      <c r="I4217" s="48">
        <f t="shared" si="737"/>
        <v>17.580819579559101</v>
      </c>
      <c r="J4217" s="46">
        <f>VLOOKUP(A4217,'VXX-IV'!A$1:C$4500,3,0)</f>
        <v>17.600000000000001</v>
      </c>
      <c r="K4217" s="46">
        <f t="shared" si="732"/>
        <v>28.5980981062357</v>
      </c>
      <c r="L4217" s="46"/>
      <c r="M4217" s="46">
        <f t="shared" si="733"/>
        <v>11.608578791890928</v>
      </c>
      <c r="N4217" s="46" t="e">
        <f>VLOOKUP(A4217,#REF!,4,0)</f>
        <v>#REF!</v>
      </c>
      <c r="O4217" s="46">
        <f t="shared" si="734"/>
        <v>40.758832235773255</v>
      </c>
      <c r="P4217" s="46" t="e">
        <f>VLOOKUP(A4217,#REF!,4,0)</f>
        <v>#REF!</v>
      </c>
      <c r="Q4217" s="48">
        <f t="shared" si="738"/>
        <v>31.265976871112912</v>
      </c>
      <c r="R4217" s="46" t="e">
        <f>VLOOKUP(A4217,#REF!,3,0)</f>
        <v>#REF!</v>
      </c>
      <c r="S4217" s="46">
        <f t="shared" si="735"/>
        <v>29.472277242501491</v>
      </c>
      <c r="T4217" s="46"/>
      <c r="U4217" s="46"/>
      <c r="V4217" s="46">
        <f t="shared" si="736"/>
        <v>14.569841750296497</v>
      </c>
      <c r="W4217" s="46" t="e">
        <f>VLOOKUP(A4217,#REF!,4,0)</f>
        <v>#REF!</v>
      </c>
      <c r="X4217" s="46"/>
      <c r="Y4217" s="46"/>
      <c r="Z4217" s="46">
        <f t="shared" si="740"/>
        <v>0.56748977064826456</v>
      </c>
      <c r="AA4217" s="46"/>
      <c r="AB4217" s="46"/>
      <c r="AD4217" s="46">
        <f t="shared" si="739"/>
        <v>5.0119675227402638</v>
      </c>
      <c r="AE4217" s="46"/>
      <c r="AF4217" s="46"/>
      <c r="AG4217" s="46"/>
      <c r="AH4217" s="46"/>
    </row>
    <row r="4218" spans="1:34" x14ac:dyDescent="0.25">
      <c r="A4218" s="39">
        <v>44181</v>
      </c>
      <c r="B4218">
        <v>22.5</v>
      </c>
      <c r="C4218">
        <v>25.47</v>
      </c>
      <c r="D4218">
        <v>29.354900000000001</v>
      </c>
      <c r="E4218">
        <v>24.7011</v>
      </c>
      <c r="F4218">
        <v>19313.790513</v>
      </c>
      <c r="G4218">
        <v>16253.650377</v>
      </c>
      <c r="H4218" s="46">
        <f>(1/(1-91/360*VLOOKUP($A4218,Tbills!$B$4:$C$974,2,1)/100))^((1)/91)-1</f>
        <v>2.2224249884850167E-6</v>
      </c>
      <c r="I4218" s="48">
        <f t="shared" si="737"/>
        <v>16.964511440585078</v>
      </c>
      <c r="J4218" s="46">
        <f>VLOOKUP(A4218,'VXX-IV'!A$1:C$4500,3,0)</f>
        <v>17.600000000000001</v>
      </c>
      <c r="K4218" s="46">
        <f t="shared" si="732"/>
        <v>26.593136378557645</v>
      </c>
      <c r="L4218" s="46"/>
      <c r="M4218" s="46">
        <f t="shared" si="733"/>
        <v>10.998428745069674</v>
      </c>
      <c r="N4218" s="46" t="e">
        <f>VLOOKUP(A4218,#REF!,4,0)</f>
        <v>#REF!</v>
      </c>
      <c r="O4218" s="46">
        <f t="shared" si="734"/>
        <v>41.47172779568465</v>
      </c>
      <c r="P4218" s="46" t="e">
        <f>VLOOKUP(A4218,#REF!,4,0)</f>
        <v>#REF!</v>
      </c>
      <c r="Q4218" s="48">
        <f t="shared" si="738"/>
        <v>30.810876438506877</v>
      </c>
      <c r="R4218" s="46" t="e">
        <f>VLOOKUP(A4218,#REF!,3,0)</f>
        <v>#REF!</v>
      </c>
      <c r="S4218" s="46">
        <f t="shared" si="735"/>
        <v>29.899586833251337</v>
      </c>
      <c r="T4218" s="46"/>
      <c r="U4218" s="46"/>
      <c r="V4218" s="46">
        <f t="shared" si="736"/>
        <v>14.059534925480994</v>
      </c>
      <c r="W4218" s="46" t="e">
        <f>VLOOKUP(A4218,#REF!,4,0)</f>
        <v>#REF!</v>
      </c>
      <c r="X4218" s="46"/>
      <c r="Y4218" s="46"/>
      <c r="Z4218" s="46">
        <f t="shared" si="740"/>
        <v>0.52770897311369924</v>
      </c>
      <c r="AA4218" s="46"/>
      <c r="AB4218" s="46"/>
      <c r="AD4218" s="46">
        <f t="shared" si="739"/>
        <v>5.1873158016164034</v>
      </c>
      <c r="AE4218" s="46"/>
      <c r="AF4218" s="46"/>
      <c r="AG4218" s="46"/>
      <c r="AH4218" s="46"/>
    </row>
    <row r="4219" spans="1:34" x14ac:dyDescent="0.25">
      <c r="A4219" s="39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>
        <v>19240.090896000002</v>
      </c>
      <c r="G4219">
        <v>16191.591845999999</v>
      </c>
      <c r="H4219" s="46">
        <f>(1/(1-91/360*VLOOKUP($A4219,Tbills!$B$4:$C$974,2,1)/100))^((1)/91)-1</f>
        <v>2.0834963745386403E-6</v>
      </c>
      <c r="I4219" s="48">
        <f t="shared" si="737"/>
        <v>16.775067797686145</v>
      </c>
      <c r="J4219" s="46">
        <f>VLOOKUP(A4219,'VXX-IV'!A$1:C$4500,3,0)</f>
        <v>16.79</v>
      </c>
      <c r="K4219" s="46">
        <f t="shared" si="732"/>
        <v>25.999240744502064</v>
      </c>
      <c r="L4219" s="46"/>
      <c r="M4219" s="46">
        <f t="shared" si="733"/>
        <v>10.814454643305599</v>
      </c>
      <c r="N4219" s="46" t="e">
        <f>VLOOKUP(A4219,#REF!,4,0)</f>
        <v>#REF!</v>
      </c>
      <c r="O4219" s="46">
        <f t="shared" si="734"/>
        <v>41.701748821313011</v>
      </c>
      <c r="P4219" s="46" t="e">
        <f>VLOOKUP(A4219,#REF!,4,0)</f>
        <v>#REF!</v>
      </c>
      <c r="Q4219" s="48">
        <f t="shared" si="738"/>
        <v>30.692556605544343</v>
      </c>
      <c r="R4219" s="46" t="e">
        <f>VLOOKUP(A4219,#REF!,3,0)</f>
        <v>#REF!</v>
      </c>
      <c r="S4219" s="46">
        <f t="shared" si="735"/>
        <v>30.012699743596269</v>
      </c>
      <c r="T4219" s="46"/>
      <c r="U4219" s="46"/>
      <c r="V4219" s="46">
        <f t="shared" si="736"/>
        <v>13.902971171611139</v>
      </c>
      <c r="W4219" s="46" t="e">
        <f>VLOOKUP(A4219,#REF!,4,0)</f>
        <v>#REF!</v>
      </c>
      <c r="X4219" s="46"/>
      <c r="Y4219" s="46"/>
      <c r="Z4219" s="46">
        <f t="shared" si="740"/>
        <v>0.51592868678570236</v>
      </c>
      <c r="AA4219" s="46"/>
      <c r="AB4219" s="46"/>
      <c r="AD4219" s="46">
        <f t="shared" si="739"/>
        <v>5.2448854530376101</v>
      </c>
      <c r="AE4219" s="46"/>
      <c r="AF4219" s="46"/>
      <c r="AG4219" s="46"/>
      <c r="AH4219" s="46"/>
    </row>
    <row r="4220" spans="1:34" x14ac:dyDescent="0.25">
      <c r="A4220" s="39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>
        <v>19464.160595000001</v>
      </c>
      <c r="G4220">
        <v>16380.125053</v>
      </c>
      <c r="H4220" s="46">
        <f>(1/(1-91/360*VLOOKUP($A4220,Tbills!$B$4:$C$974,2,1)/100))^((1)/91)-1</f>
        <v>2.0834963745386403E-6</v>
      </c>
      <c r="I4220" s="48">
        <f t="shared" si="737"/>
        <v>17.01644481604928</v>
      </c>
      <c r="J4220" s="46">
        <f>VLOOKUP(A4220,'VXX-IV'!A$1:C$4500,3,0)</f>
        <v>17.03</v>
      </c>
      <c r="K4220" s="46">
        <f t="shared" si="732"/>
        <v>26.747436975119903</v>
      </c>
      <c r="L4220" s="46"/>
      <c r="M4220" s="46">
        <f t="shared" si="733"/>
        <v>11.048119224869632</v>
      </c>
      <c r="N4220" s="46" t="e">
        <f>VLOOKUP(A4220,#REF!,4,0)</f>
        <v>#REF!</v>
      </c>
      <c r="O4220" s="46">
        <f t="shared" si="734"/>
        <v>41.400189476928723</v>
      </c>
      <c r="P4220" s="46" t="e">
        <f>VLOOKUP(A4220,#REF!,4,0)</f>
        <v>#REF!</v>
      </c>
      <c r="Q4220" s="48">
        <f t="shared" si="738"/>
        <v>31.049244372729721</v>
      </c>
      <c r="R4220" s="46" t="e">
        <f>VLOOKUP(A4220,#REF!,3,0)</f>
        <v>#REF!</v>
      </c>
      <c r="S4220" s="46">
        <f t="shared" si="735"/>
        <v>29.662199667391402</v>
      </c>
      <c r="T4220" s="46"/>
      <c r="U4220" s="46"/>
      <c r="V4220" s="46">
        <f t="shared" si="736"/>
        <v>14.103462010543902</v>
      </c>
      <c r="W4220" s="46" t="e">
        <f>VLOOKUP(A4220,#REF!,4,0)</f>
        <v>#REF!</v>
      </c>
      <c r="X4220" s="46"/>
      <c r="Y4220" s="46"/>
      <c r="Z4220" s="46">
        <f t="shared" si="740"/>
        <v>0.53078088759520814</v>
      </c>
      <c r="AA4220" s="46"/>
      <c r="AB4220" s="46"/>
      <c r="AD4220" s="46">
        <f t="shared" si="739"/>
        <v>5.1690606905498431</v>
      </c>
      <c r="AE4220" s="46"/>
      <c r="AF4220" s="46"/>
      <c r="AG4220" s="46"/>
      <c r="AH4220" s="46"/>
    </row>
    <row r="4221" spans="1:34" x14ac:dyDescent="0.25">
      <c r="A4221" s="39">
        <v>44186</v>
      </c>
      <c r="B4221">
        <v>25.16</v>
      </c>
      <c r="C4221">
        <v>27.58</v>
      </c>
      <c r="D4221">
        <v>31.919</v>
      </c>
      <c r="E4221">
        <v>26.8584</v>
      </c>
      <c r="F4221">
        <v>19739.792828000001</v>
      </c>
      <c r="G4221">
        <v>16611.981833999998</v>
      </c>
      <c r="H4221" s="46">
        <f>(1/(1-91/360*VLOOKUP($A4221,Tbills!$B$4:$C$974,2,1)/100))^((1)/91)-1</f>
        <v>2.0834963745386403E-6</v>
      </c>
      <c r="I4221" s="48">
        <f t="shared" si="737"/>
        <v>18.444083495025218</v>
      </c>
      <c r="J4221" s="46">
        <f>VLOOKUP(A4221,'VXX-IV'!A$1:C$4500,3,0)</f>
        <v>18.46</v>
      </c>
      <c r="K4221" s="46">
        <f t="shared" si="732"/>
        <v>31.235377959058969</v>
      </c>
      <c r="L4221" s="46"/>
      <c r="M4221" s="46">
        <f t="shared" si="733"/>
        <v>12.439332671435933</v>
      </c>
      <c r="N4221" s="46" t="e">
        <f>VLOOKUP(A4221,#REF!,4,0)</f>
        <v>#REF!</v>
      </c>
      <c r="O4221" s="46">
        <f t="shared" si="734"/>
        <v>39.658898911406418</v>
      </c>
      <c r="P4221" s="46" t="e">
        <f>VLOOKUP(A4221,#REF!,4,0)</f>
        <v>#REF!</v>
      </c>
      <c r="Q4221" s="48">
        <f t="shared" si="738"/>
        <v>31.486629747911181</v>
      </c>
      <c r="R4221" s="46" t="e">
        <f>VLOOKUP(A4221,#REF!,3,0)</f>
        <v>#REF!</v>
      </c>
      <c r="S4221" s="46">
        <f t="shared" si="735"/>
        <v>29.239276461758468</v>
      </c>
      <c r="T4221" s="46"/>
      <c r="U4221" s="46"/>
      <c r="V4221" s="46">
        <f t="shared" si="736"/>
        <v>15.288174133777627</v>
      </c>
      <c r="W4221" s="46" t="e">
        <f>VLOOKUP(A4221,#REF!,4,0)</f>
        <v>#REF!</v>
      </c>
      <c r="X4221" s="46"/>
      <c r="Y4221" s="46"/>
      <c r="Z4221" s="46">
        <f t="shared" si="740"/>
        <v>0.6198579090341052</v>
      </c>
      <c r="AA4221" s="46"/>
      <c r="AB4221" s="46"/>
      <c r="AD4221" s="46">
        <f t="shared" si="739"/>
        <v>4.7343513937392112</v>
      </c>
      <c r="AE4221" s="46"/>
      <c r="AF4221" s="46"/>
      <c r="AG4221" s="46"/>
      <c r="AH4221" s="46"/>
    </row>
    <row r="4222" spans="1:34" x14ac:dyDescent="0.25">
      <c r="A4222" s="39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>
        <v>19867.045828999999</v>
      </c>
      <c r="G4222">
        <v>16719.036723000001</v>
      </c>
      <c r="H4222" s="46">
        <f>(1/(1-91/360*VLOOKUP($A4222,Tbills!$B$4:$C$974,2,1)/100))^((1)/91)-1</f>
        <v>2.0834963745386403E-6</v>
      </c>
      <c r="I4222" s="48">
        <f t="shared" si="737"/>
        <v>18.104796492038052</v>
      </c>
      <c r="J4222" s="46">
        <f>VLOOKUP(A4222,'VXX-IV'!A$1:C$4500,3,0)</f>
        <v>18.12</v>
      </c>
      <c r="K4222" s="46">
        <f t="shared" si="732"/>
        <v>30.086234114018232</v>
      </c>
      <c r="L4222" s="46"/>
      <c r="M4222" s="46">
        <f t="shared" si="733"/>
        <v>12.096373618916431</v>
      </c>
      <c r="N4222" s="46" t="e">
        <f>VLOOKUP(A4222,#REF!,4,0)</f>
        <v>#REF!</v>
      </c>
      <c r="O4222" s="46">
        <f t="shared" si="734"/>
        <v>40.022206289542126</v>
      </c>
      <c r="P4222" s="46" t="e">
        <f>VLOOKUP(A4222,#REF!,4,0)</f>
        <v>#REF!</v>
      </c>
      <c r="Q4222" s="48">
        <f t="shared" si="738"/>
        <v>31.688836281404964</v>
      </c>
      <c r="R4222" s="46" t="e">
        <f>VLOOKUP(A4222,#REF!,3,0)</f>
        <v>#REF!</v>
      </c>
      <c r="S4222" s="46">
        <f t="shared" si="735"/>
        <v>29.049831797887197</v>
      </c>
      <c r="T4222" s="46"/>
      <c r="U4222" s="46"/>
      <c r="V4222" s="46">
        <f t="shared" si="736"/>
        <v>15.007410988210935</v>
      </c>
      <c r="W4222" s="46" t="e">
        <f>VLOOKUP(A4222,#REF!,4,0)</f>
        <v>#REF!</v>
      </c>
      <c r="X4222" s="46"/>
      <c r="Y4222" s="46"/>
      <c r="Z4222" s="46">
        <f t="shared" si="740"/>
        <v>0.59705907636365485</v>
      </c>
      <c r="AA4222" s="46"/>
      <c r="AB4222" s="46"/>
      <c r="AD4222" s="46">
        <f t="shared" si="739"/>
        <v>4.8211164731343565</v>
      </c>
      <c r="AE4222" s="46"/>
      <c r="AF4222" s="46"/>
      <c r="AG4222" s="46"/>
      <c r="AH4222" s="46"/>
    </row>
    <row r="4223" spans="1:34" x14ac:dyDescent="0.25">
      <c r="A4223" s="39">
        <v>44188</v>
      </c>
      <c r="B4223">
        <v>23.31</v>
      </c>
      <c r="C4223">
        <v>26.26</v>
      </c>
      <c r="D4223">
        <v>30.0581</v>
      </c>
      <c r="E4223">
        <v>25.292400000000001</v>
      </c>
      <c r="F4223">
        <v>19389.746743</v>
      </c>
      <c r="G4223">
        <v>16317.332662000001</v>
      </c>
      <c r="H4223" s="46">
        <f>(1/(1-91/360*VLOOKUP($A4223,Tbills!$B$4:$C$974,2,1)/100))^((1)/91)-1</f>
        <v>2.0834963745386403E-6</v>
      </c>
      <c r="I4223" s="48">
        <f t="shared" si="737"/>
        <v>17.367933526292017</v>
      </c>
      <c r="J4223" s="46">
        <f>VLOOKUP(A4223,'VXX-IV'!A$1:C$4500,3,0)</f>
        <v>17.38</v>
      </c>
      <c r="K4223" s="46">
        <f t="shared" si="732"/>
        <v>27.637281357061507</v>
      </c>
      <c r="L4223" s="46"/>
      <c r="M4223" s="46">
        <f t="shared" si="733"/>
        <v>11.358160593635695</v>
      </c>
      <c r="N4223" s="46" t="e">
        <f>VLOOKUP(A4223,#REF!,4,0)</f>
        <v>#REF!</v>
      </c>
      <c r="O4223" s="46">
        <f t="shared" si="734"/>
        <v>40.835176788119597</v>
      </c>
      <c r="P4223" s="46" t="e">
        <f>VLOOKUP(A4223,#REF!,4,0)</f>
        <v>#REF!</v>
      </c>
      <c r="Q4223" s="48">
        <f t="shared" si="738"/>
        <v>30.926768537507932</v>
      </c>
      <c r="R4223" s="46" t="e">
        <f>VLOOKUP(A4223,#REF!,3,0)</f>
        <v>#REF!</v>
      </c>
      <c r="S4223" s="46">
        <f t="shared" si="735"/>
        <v>29.746766467366943</v>
      </c>
      <c r="T4223" s="46"/>
      <c r="U4223" s="46"/>
      <c r="V4223" s="46">
        <f t="shared" si="736"/>
        <v>14.397061298300294</v>
      </c>
      <c r="W4223" s="46" t="e">
        <f>VLOOKUP(A4223,#REF!,4,0)</f>
        <v>#REF!</v>
      </c>
      <c r="X4223" s="46"/>
      <c r="Y4223" s="46"/>
      <c r="Z4223" s="46">
        <f t="shared" si="740"/>
        <v>0.54846495975575149</v>
      </c>
      <c r="AA4223" s="46"/>
      <c r="AB4223" s="46"/>
      <c r="AD4223" s="46">
        <f t="shared" si="739"/>
        <v>5.0170013990136857</v>
      </c>
      <c r="AE4223" s="46"/>
      <c r="AF4223" s="46"/>
      <c r="AG4223" s="46"/>
      <c r="AH4223" s="46"/>
    </row>
    <row r="4224" spans="1:34" x14ac:dyDescent="0.25">
      <c r="A4224" s="39">
        <v>44189</v>
      </c>
      <c r="B4224">
        <v>21.53</v>
      </c>
      <c r="C4224">
        <v>25.37</v>
      </c>
      <c r="D4224">
        <v>29.18</v>
      </c>
      <c r="E4224">
        <v>24.5534</v>
      </c>
      <c r="F4224">
        <v>19217.543913000001</v>
      </c>
      <c r="G4224">
        <v>16172.382337999999</v>
      </c>
      <c r="H4224" s="46">
        <f>(1/(1-91/360*VLOOKUP($A4224,Tbills!$B$4:$C$974,2,1)/100))^((1)/91)-1</f>
        <v>2.5002875438939753E-6</v>
      </c>
      <c r="I4224" s="48">
        <f t="shared" si="737"/>
        <v>16.860145611278554</v>
      </c>
      <c r="J4224" s="46">
        <f>VLOOKUP(A4224,'VXX-IV'!A$1:C$4500,3,0)</f>
        <v>16.88</v>
      </c>
      <c r="K4224" s="46">
        <f t="shared" si="732"/>
        <v>26.021143350386218</v>
      </c>
      <c r="L4224" s="46"/>
      <c r="M4224" s="46">
        <f t="shared" si="733"/>
        <v>10.860257864746597</v>
      </c>
      <c r="N4224" s="46" t="e">
        <f>VLOOKUP(A4224,#REF!,4,0)</f>
        <v>#REF!</v>
      </c>
      <c r="O4224" s="46">
        <f t="shared" si="734"/>
        <v>41.430664899156596</v>
      </c>
      <c r="P4224" s="46" t="e">
        <f>VLOOKUP(A4224,#REF!,4,0)</f>
        <v>#REF!</v>
      </c>
      <c r="Q4224" s="48">
        <f t="shared" si="738"/>
        <v>30.651356528409977</v>
      </c>
      <c r="R4224" s="46" t="e">
        <f>VLOOKUP(A4224,#REF!,3,0)</f>
        <v>#REF!</v>
      </c>
      <c r="S4224" s="46">
        <f t="shared" si="735"/>
        <v>30.009978337601435</v>
      </c>
      <c r="T4224" s="46"/>
      <c r="U4224" s="46"/>
      <c r="V4224" s="46">
        <f t="shared" si="736"/>
        <v>13.976538192384893</v>
      </c>
      <c r="W4224" s="46" t="e">
        <f>VLOOKUP(A4224,#REF!,4,0)</f>
        <v>#REF!</v>
      </c>
      <c r="X4224" s="46"/>
      <c r="Y4224" s="46"/>
      <c r="Z4224" s="46">
        <f t="shared" si="740"/>
        <v>0.51639717019875331</v>
      </c>
      <c r="AA4224" s="46"/>
      <c r="AB4224" s="46"/>
      <c r="AD4224" s="46">
        <f t="shared" si="739"/>
        <v>5.1633489703854138</v>
      </c>
      <c r="AE4224" s="46"/>
      <c r="AF4224" s="46"/>
      <c r="AG4224" s="46"/>
      <c r="AH4224" s="46"/>
    </row>
    <row r="4225" spans="1:34" x14ac:dyDescent="0.25">
      <c r="A4225" s="39">
        <v>44193</v>
      </c>
      <c r="B4225">
        <v>21.7</v>
      </c>
      <c r="C4225">
        <v>25.15</v>
      </c>
      <c r="D4225">
        <v>29.038900000000002</v>
      </c>
      <c r="E4225">
        <v>24.4345</v>
      </c>
      <c r="F4225">
        <v>19152.450715999999</v>
      </c>
      <c r="G4225">
        <v>16117.441895</v>
      </c>
      <c r="H4225" s="46">
        <f>(1/(1-91/360*VLOOKUP($A4225,Tbills!$B$4:$C$974,2,1)/100))^((1)/91)-1</f>
        <v>2.5002875438939753E-6</v>
      </c>
      <c r="I4225" s="48">
        <f t="shared" si="737"/>
        <v>16.77698188357585</v>
      </c>
      <c r="J4225" s="46">
        <f>VLOOKUP(A4225,'VXX-IV'!A$1:C$4500,3,0)</f>
        <v>16.79</v>
      </c>
      <c r="K4225" s="46">
        <f t="shared" si="732"/>
        <v>25.764726616550565</v>
      </c>
      <c r="L4225" s="46"/>
      <c r="M4225" s="46">
        <f t="shared" si="733"/>
        <v>10.780958034083167</v>
      </c>
      <c r="N4225" s="46" t="e">
        <f>VLOOKUP(A4225,#REF!,4,0)</f>
        <v>#REF!</v>
      </c>
      <c r="O4225" s="46">
        <f t="shared" si="734"/>
        <v>41.526655427597518</v>
      </c>
      <c r="P4225" s="46" t="e">
        <f>VLOOKUP(A4225,#REF!,4,0)</f>
        <v>#REF!</v>
      </c>
      <c r="Q4225" s="48">
        <f t="shared" si="738"/>
        <v>30.544555677771395</v>
      </c>
      <c r="R4225" s="46" t="e">
        <f>VLOOKUP(A4225,#REF!,3,0)</f>
        <v>#REF!</v>
      </c>
      <c r="S4225" s="46">
        <f t="shared" si="735"/>
        <v>30.107773994953742</v>
      </c>
      <c r="T4225" s="46"/>
      <c r="U4225" s="46"/>
      <c r="V4225" s="46">
        <f t="shared" si="736"/>
        <v>13.909390212894895</v>
      </c>
      <c r="W4225" s="46" t="e">
        <f>VLOOKUP(A4225,#REF!,4,0)</f>
        <v>#REF!</v>
      </c>
      <c r="X4225" s="46"/>
      <c r="Y4225" s="46"/>
      <c r="Z4225" s="46">
        <f t="shared" si="740"/>
        <v>0.51132692697926285</v>
      </c>
      <c r="AA4225" s="46"/>
      <c r="AB4225" s="46"/>
      <c r="AD4225" s="46">
        <f t="shared" si="739"/>
        <v>5.1873859918713476</v>
      </c>
      <c r="AE4225" s="46"/>
      <c r="AF4225" s="46"/>
      <c r="AG4225" s="46"/>
      <c r="AH4225" s="46"/>
    </row>
    <row r="4226" spans="1:34" x14ac:dyDescent="0.25">
      <c r="A4226" s="39">
        <v>44194</v>
      </c>
      <c r="B4226">
        <v>23.08</v>
      </c>
      <c r="C4226">
        <v>26.24</v>
      </c>
      <c r="D4226">
        <v>30.127800000000001</v>
      </c>
      <c r="E4226">
        <v>25.3507</v>
      </c>
      <c r="F4226">
        <v>19626.371351000002</v>
      </c>
      <c r="G4226">
        <v>16516.222009000001</v>
      </c>
      <c r="H4226" s="46">
        <f>(1/(1-91/360*VLOOKUP($A4226,Tbills!$B$4:$C$974,2,1)/100))^((1)/91)-1</f>
        <v>2.5002875438939753E-6</v>
      </c>
      <c r="I4226" s="48">
        <f t="shared" si="737"/>
        <v>17.405660339547474</v>
      </c>
      <c r="J4226" s="46">
        <f>VLOOKUP(A4226,'VXX-IV'!A$1:C$4500,3,0)</f>
        <v>17.420000000000002</v>
      </c>
      <c r="K4226" s="46">
        <f t="shared" si="732"/>
        <v>27.695700604475341</v>
      </c>
      <c r="L4226" s="46"/>
      <c r="M4226" s="46">
        <f t="shared" si="733"/>
        <v>11.387215683596111</v>
      </c>
      <c r="N4226" s="46" t="e">
        <f>VLOOKUP(A4226,#REF!,4,0)</f>
        <v>#REF!</v>
      </c>
      <c r="O4226" s="46">
        <f t="shared" si="734"/>
        <v>40.747049735565291</v>
      </c>
      <c r="P4226" s="46" t="e">
        <f>VLOOKUP(A4226,#REF!,4,0)</f>
        <v>#REF!</v>
      </c>
      <c r="Q4226" s="48">
        <f t="shared" si="738"/>
        <v>31.299606715831548</v>
      </c>
      <c r="R4226" s="46" t="e">
        <f>VLOOKUP(A4226,#REF!,3,0)</f>
        <v>#REF!</v>
      </c>
      <c r="S4226" s="46">
        <f t="shared" si="735"/>
        <v>29.361830422430113</v>
      </c>
      <c r="T4226" s="46"/>
      <c r="U4226" s="46"/>
      <c r="V4226" s="46">
        <f t="shared" si="736"/>
        <v>14.431077357361856</v>
      </c>
      <c r="W4226" s="46" t="e">
        <f>VLOOKUP(A4226,#REF!,4,0)</f>
        <v>#REF!</v>
      </c>
      <c r="X4226" s="46"/>
      <c r="Y4226" s="46"/>
      <c r="Z4226" s="46">
        <f t="shared" si="740"/>
        <v>0.549653999585479</v>
      </c>
      <c r="AA4226" s="46"/>
      <c r="AB4226" s="46"/>
      <c r="AD4226" s="46">
        <f t="shared" si="739"/>
        <v>4.9926463750316721</v>
      </c>
      <c r="AE4226" s="46"/>
      <c r="AF4226" s="46"/>
      <c r="AG4226" s="46"/>
      <c r="AH4226" s="46"/>
    </row>
    <row r="4227" spans="1:34" x14ac:dyDescent="0.25">
      <c r="A4227" s="39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>
        <v>19226.542674</v>
      </c>
      <c r="G4227">
        <v>16179.712036999999</v>
      </c>
      <c r="H4227" s="46">
        <f>(1/(1-91/360*VLOOKUP($A4227,Tbills!$B$4:$C$974,2,1)/100))^((1)/91)-1</f>
        <v>2.5002875438939753E-6</v>
      </c>
      <c r="I4227" s="48">
        <f t="shared" si="737"/>
        <v>16.795401587008769</v>
      </c>
      <c r="J4227" s="46">
        <f>VLOOKUP(A4227,'VXX-IV'!A$1:C$4500,3,0)</f>
        <v>16.809999999999999</v>
      </c>
      <c r="K4227" s="46">
        <f t="shared" si="732"/>
        <v>25.75366097773442</v>
      </c>
      <c r="L4227" s="46"/>
      <c r="M4227" s="46">
        <f t="shared" si="733"/>
        <v>10.788592444400734</v>
      </c>
      <c r="N4227" s="46" t="e">
        <f>VLOOKUP(A4227,#REF!,4,0)</f>
        <v>#REF!</v>
      </c>
      <c r="O4227" s="46">
        <f t="shared" si="734"/>
        <v>41.459868146056664</v>
      </c>
      <c r="P4227" s="46" t="e">
        <f>VLOOKUP(A4227,#REF!,4,0)</f>
        <v>#REF!</v>
      </c>
      <c r="Q4227" s="48">
        <f t="shared" si="738"/>
        <v>30.661223097276586</v>
      </c>
      <c r="R4227" s="46" t="e">
        <f>VLOOKUP(A4227,#REF!,3,0)</f>
        <v>#REF!</v>
      </c>
      <c r="S4227" s="46">
        <f t="shared" si="735"/>
        <v>29.959030200633762</v>
      </c>
      <c r="T4227" s="46"/>
      <c r="U4227" s="46"/>
      <c r="V4227" s="46">
        <f t="shared" si="736"/>
        <v>13.925539407526514</v>
      </c>
      <c r="W4227" s="46" t="e">
        <f>VLOOKUP(A4227,#REF!,4,0)</f>
        <v>#REF!</v>
      </c>
      <c r="X4227" s="46"/>
      <c r="Y4227" s="46"/>
      <c r="Z4227" s="46">
        <f t="shared" si="740"/>
        <v>0.51111652531542417</v>
      </c>
      <c r="AA4227" s="46"/>
      <c r="AB4227" s="46"/>
      <c r="AD4227" s="46">
        <f t="shared" si="739"/>
        <v>5.1673502810256053</v>
      </c>
      <c r="AE4227" s="46"/>
      <c r="AF4227" s="46"/>
      <c r="AG4227" s="46"/>
      <c r="AH4227" s="46"/>
    </row>
    <row r="4228" spans="1:34" x14ac:dyDescent="0.25">
      <c r="A4228" s="39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>
        <v>19272.179281000001</v>
      </c>
      <c r="G4228">
        <v>16218.076155999999</v>
      </c>
      <c r="H4228" s="46">
        <f>(1/(1-91/360*VLOOKUP($A4228,Tbills!$B$4:$C$974,2,1)/100))^((1)/91)-1</f>
        <v>2.639221485134513E-6</v>
      </c>
      <c r="I4228" s="48">
        <f t="shared" si="737"/>
        <v>16.779509711785725</v>
      </c>
      <c r="J4228" s="46">
        <f>VLOOKUP(A4228,'VXX-IV'!A$1:C$4500,3,0)</f>
        <v>16.8</v>
      </c>
      <c r="K4228" s="46">
        <f t="shared" si="732"/>
        <v>25.704980859933116</v>
      </c>
      <c r="L4228" s="46"/>
      <c r="M4228" s="46">
        <f t="shared" si="733"/>
        <v>10.773538301417684</v>
      </c>
      <c r="N4228" s="46" t="e">
        <f>VLOOKUP(A4228,#REF!,4,0)</f>
        <v>#REF!</v>
      </c>
      <c r="O4228" s="46">
        <f t="shared" si="734"/>
        <v>41.477940253656342</v>
      </c>
      <c r="P4228" s="46" t="e">
        <f>VLOOKUP(A4228,#REF!,4,0)</f>
        <v>#REF!</v>
      </c>
      <c r="Q4228" s="48">
        <f t="shared" si="738"/>
        <v>30.733251945942591</v>
      </c>
      <c r="R4228" s="46" t="e">
        <f>VLOOKUP(A4228,#REF!,3,0)</f>
        <v>#REF!</v>
      </c>
      <c r="S4228" s="46">
        <f t="shared" si="735"/>
        <v>29.886967031148693</v>
      </c>
      <c r="T4228" s="46"/>
      <c r="U4228" s="46"/>
      <c r="V4228" s="46">
        <f t="shared" si="736"/>
        <v>13.912807472748487</v>
      </c>
      <c r="W4228" s="46" t="e">
        <f>VLOOKUP(A4228,#REF!,4,0)</f>
        <v>#REF!</v>
      </c>
      <c r="X4228" s="46"/>
      <c r="Y4228" s="46"/>
      <c r="Z4228" s="46">
        <f t="shared" si="740"/>
        <v>0.51015492600348689</v>
      </c>
      <c r="AA4228" s="46"/>
      <c r="AB4228" s="46"/>
      <c r="AD4228" s="46">
        <f t="shared" si="739"/>
        <v>5.1718833311044117</v>
      </c>
      <c r="AE4228" s="46"/>
      <c r="AF4228" s="46"/>
      <c r="AG4228" s="46"/>
      <c r="AH4228" s="46"/>
    </row>
    <row r="4229" spans="1:34" x14ac:dyDescent="0.25">
      <c r="A4229" s="39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>
        <v>19792.415841999999</v>
      </c>
      <c r="G4229">
        <v>16655.698512999999</v>
      </c>
      <c r="H4229" s="46">
        <f>(1/(1-91/360*VLOOKUP($A4229,Tbills!$B$4:$C$974,2,1)/100))^((1)/91)-1</f>
        <v>2.639221485134513E-6</v>
      </c>
      <c r="I4229" s="48">
        <f t="shared" si="737"/>
        <v>18.191827831554999</v>
      </c>
      <c r="J4229" s="46">
        <f>VLOOKUP(A4229,'VXX-IV'!A$1:C$4500,3,0)</f>
        <v>18.21</v>
      </c>
      <c r="K4229" s="46">
        <f t="shared" si="732"/>
        <v>30.031885821576058</v>
      </c>
      <c r="L4229" s="46"/>
      <c r="M4229" s="46">
        <f t="shared" si="733"/>
        <v>12.134808095727466</v>
      </c>
      <c r="N4229" s="46" t="e">
        <f>VLOOKUP(A4229,#REF!,4,0)</f>
        <v>#REF!</v>
      </c>
      <c r="O4229" s="46">
        <f t="shared" si="734"/>
        <v>39.726251539851205</v>
      </c>
      <c r="P4229" s="46" t="e">
        <f>VLOOKUP(A4229,#REF!,4,0)</f>
        <v>#REF!</v>
      </c>
      <c r="Q4229" s="48">
        <f t="shared" si="738"/>
        <v>31.559792348544466</v>
      </c>
      <c r="R4229" s="46" t="e">
        <f>VLOOKUP(A4229,#REF!,3,0)</f>
        <v>#REF!</v>
      </c>
      <c r="S4229" s="46">
        <f t="shared" si="735"/>
        <v>29.076513440304485</v>
      </c>
      <c r="T4229" s="46"/>
      <c r="U4229" s="46"/>
      <c r="V4229" s="46">
        <f t="shared" si="736"/>
        <v>15.08573757025429</v>
      </c>
      <c r="W4229" s="46" t="e">
        <f>VLOOKUP(A4229,#REF!,4,0)</f>
        <v>#REF!</v>
      </c>
      <c r="X4229" s="46"/>
      <c r="Y4229" s="46"/>
      <c r="Z4229" s="46">
        <f t="shared" si="740"/>
        <v>0.59605016022269863</v>
      </c>
      <c r="AA4229" s="46"/>
      <c r="AB4229" s="46"/>
      <c r="AD4229" s="46">
        <f t="shared" si="739"/>
        <v>4.7351964846947059</v>
      </c>
      <c r="AE4229" s="46"/>
      <c r="AF4229" s="46"/>
      <c r="AG4229" s="46"/>
      <c r="AH4229" s="46"/>
    </row>
    <row r="4230" spans="1:34" x14ac:dyDescent="0.25">
      <c r="A4230" s="39">
        <v>44201</v>
      </c>
      <c r="B4230">
        <v>25.34</v>
      </c>
      <c r="C4230">
        <v>27.25</v>
      </c>
      <c r="D4230">
        <v>30.535</v>
      </c>
      <c r="E4230">
        <v>25.692799999999998</v>
      </c>
      <c r="F4230">
        <v>19447.987843999999</v>
      </c>
      <c r="G4230">
        <v>16365.811771999999</v>
      </c>
      <c r="H4230" s="46">
        <f>(1/(1-91/360*VLOOKUP($A4230,Tbills!$B$4:$C$974,2,1)/100))^((1)/91)-1</f>
        <v>2.639221485134513E-6</v>
      </c>
      <c r="I4230" s="48">
        <f t="shared" si="737"/>
        <v>17.63790018396795</v>
      </c>
      <c r="J4230" s="46">
        <f>VLOOKUP(A4230,'VXX-IV'!A$1:C$4500,3,0)</f>
        <v>17.649999999999999</v>
      </c>
      <c r="K4230" s="46">
        <f t="shared" si="732"/>
        <v>28.202878196514778</v>
      </c>
      <c r="L4230" s="46"/>
      <c r="M4230" s="46">
        <f t="shared" si="733"/>
        <v>11.580783574227729</v>
      </c>
      <c r="N4230" s="46" t="e">
        <f>VLOOKUP(A4230,#REF!,4,0)</f>
        <v>#REF!</v>
      </c>
      <c r="O4230" s="46">
        <f t="shared" si="734"/>
        <v>40.32965874917479</v>
      </c>
      <c r="P4230" s="46" t="e">
        <f>VLOOKUP(A4230,#REF!,4,0)</f>
        <v>#REF!</v>
      </c>
      <c r="Q4230" s="48">
        <f t="shared" si="738"/>
        <v>31.00983209153847</v>
      </c>
      <c r="R4230" s="46" t="e">
        <f>VLOOKUP(A4230,#REF!,3,0)</f>
        <v>#REF!</v>
      </c>
      <c r="S4230" s="46">
        <f t="shared" si="735"/>
        <v>29.58156414540235</v>
      </c>
      <c r="T4230" s="46"/>
      <c r="U4230" s="46"/>
      <c r="V4230" s="46">
        <f t="shared" si="736"/>
        <v>14.626802126398603</v>
      </c>
      <c r="W4230" s="46" t="e">
        <f>VLOOKUP(A4230,#REF!,4,0)</f>
        <v>#REF!</v>
      </c>
      <c r="X4230" s="46"/>
      <c r="Y4230" s="46"/>
      <c r="Z4230" s="46">
        <f t="shared" si="740"/>
        <v>0.55975436380331667</v>
      </c>
      <c r="AA4230" s="46"/>
      <c r="AB4230" s="46"/>
      <c r="AD4230" s="46">
        <f t="shared" si="739"/>
        <v>4.8790665024858706</v>
      </c>
      <c r="AE4230" s="46"/>
      <c r="AF4230" s="46"/>
      <c r="AG4230" s="46"/>
      <c r="AH4230" s="46"/>
    </row>
    <row r="4231" spans="1:34" x14ac:dyDescent="0.25">
      <c r="A4231" s="39">
        <v>44202</v>
      </c>
      <c r="B4231">
        <v>25.07</v>
      </c>
      <c r="C4231">
        <v>26.79</v>
      </c>
      <c r="D4231">
        <v>30.334700000000002</v>
      </c>
      <c r="E4231">
        <v>25.5242</v>
      </c>
      <c r="F4231">
        <v>19267.326658999998</v>
      </c>
      <c r="G4231">
        <v>16213.739126</v>
      </c>
      <c r="H4231" s="46">
        <f>(1/(1-91/360*VLOOKUP($A4231,Tbills!$B$4:$C$974,2,1)/100))^((1)/91)-1</f>
        <v>2.639221485134513E-6</v>
      </c>
      <c r="I4231" s="48">
        <f t="shared" si="737"/>
        <v>17.521773850328348</v>
      </c>
      <c r="J4231" s="46">
        <f>VLOOKUP(A4231,'VXX-IV'!A$1:C$4500,3,0)</f>
        <v>17.54</v>
      </c>
      <c r="K4231" s="46">
        <f t="shared" si="732"/>
        <v>27.831550443324065</v>
      </c>
      <c r="L4231" s="46"/>
      <c r="M4231" s="46">
        <f t="shared" si="733"/>
        <v>11.466681365381438</v>
      </c>
      <c r="N4231" s="46" t="e">
        <f>VLOOKUP(A4231,#REF!,4,0)</f>
        <v>#REF!</v>
      </c>
      <c r="O4231" s="46">
        <f t="shared" si="734"/>
        <v>40.460930258237887</v>
      </c>
      <c r="P4231" s="46" t="e">
        <f>VLOOKUP(A4231,#REF!,4,0)</f>
        <v>#REF!</v>
      </c>
      <c r="Q4231" s="48">
        <f t="shared" si="738"/>
        <v>30.721018582192119</v>
      </c>
      <c r="R4231" s="46" t="e">
        <f>VLOOKUP(A4231,#REF!,3,0)</f>
        <v>#REF!</v>
      </c>
      <c r="S4231" s="46">
        <f t="shared" si="735"/>
        <v>29.855413310835441</v>
      </c>
      <c r="T4231" s="46"/>
      <c r="U4231" s="46"/>
      <c r="V4231" s="46">
        <f t="shared" si="736"/>
        <v>14.530958197725177</v>
      </c>
      <c r="W4231" s="46" t="e">
        <f>VLOOKUP(A4231,#REF!,4,0)</f>
        <v>#REF!</v>
      </c>
      <c r="X4231" s="46"/>
      <c r="Y4231" s="46"/>
      <c r="Z4231" s="46">
        <f t="shared" si="740"/>
        <v>0.55238936454192022</v>
      </c>
      <c r="AA4231" s="46"/>
      <c r="AB4231" s="46"/>
      <c r="AD4231" s="46">
        <f t="shared" si="739"/>
        <v>4.910854931903426</v>
      </c>
      <c r="AE4231" s="46"/>
      <c r="AF4231" s="46"/>
      <c r="AG4231" s="46"/>
      <c r="AH4231" s="46"/>
    </row>
    <row r="4232" spans="1:34" x14ac:dyDescent="0.25">
      <c r="A4232" s="39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>
        <v>19042.710277999999</v>
      </c>
      <c r="G4232">
        <v>16024.678341999999</v>
      </c>
      <c r="H4232" s="46">
        <f>(1/(1-91/360*VLOOKUP($A4232,Tbills!$B$4:$C$974,2,1)/100))^((1)/91)-1</f>
        <v>2.5002875438939753E-6</v>
      </c>
      <c r="I4232" s="48">
        <f t="shared" si="737"/>
        <v>16.492639604626167</v>
      </c>
      <c r="J4232" s="46">
        <f>VLOOKUP(A4232,'VXX-IV'!A$1:C$4500,3,0)</f>
        <v>16.510000000000002</v>
      </c>
      <c r="K4232" s="46">
        <f t="shared" ref="K4232:K4297" si="741">K4231*(1-K$1+H4232)^($A4232-$A4231)*(1+2*(E4232/E4231-1))</f>
        <v>24.562140880426192</v>
      </c>
      <c r="L4232" s="46"/>
      <c r="M4232" s="46">
        <f t="shared" ref="M4232:M4297" si="742">M4231*(1-(M$1+M$5))^($A4232-$A4231)*(1+1.5*(E4232/E4231-1))</f>
        <v>10.456650400242921</v>
      </c>
      <c r="N4232" s="46" t="e">
        <f>VLOOKUP(A4232,#REF!,4,0)</f>
        <v>#REF!</v>
      </c>
      <c r="O4232" s="46">
        <f t="shared" ref="O4232:O4295" si="743">O4231*(1-IF($A4232&lt;=O4227,O$1,O$1+IF(AND(WEEKDAY($A4232)&lt;&gt;1,WEEKDAY($A4232)&lt;&gt;7),P$1,0)))^($A4232-$A4231)*(1-0.5*(E4232/E4231-1))</f>
        <v>41.64771494121176</v>
      </c>
      <c r="P4232" s="46" t="e">
        <f>VLOOKUP(A4232,#REF!,4,0)</f>
        <v>#REF!</v>
      </c>
      <c r="Q4232" s="48">
        <f t="shared" si="738"/>
        <v>30.362135961896531</v>
      </c>
      <c r="R4232" s="46" t="e">
        <f>VLOOKUP(A4232,#REF!,3,0)</f>
        <v>#REF!</v>
      </c>
      <c r="S4232" s="46">
        <f t="shared" ref="S4232:S4297" si="744">S4231*(1-S$1+H4232)^($A4232-$A4231)*(2-G4232/G4231)</f>
        <v>30.202501639805607</v>
      </c>
      <c r="T4232" s="46"/>
      <c r="U4232" s="46"/>
      <c r="V4232" s="46">
        <f t="shared" ref="V4232:V4295" si="745">V4231*$E4232/$E4231*(1-(V$1+V$5+IF(AND(WEEKDAY(A4232)&lt;&gt;1,WEEKDAY(A4232)&lt;&gt;7),IF(A4232&lt;W$2,W$1,W$3),0)))^($A4232-$A4231)</f>
        <v>13.677877615889697</v>
      </c>
      <c r="W4232" s="46" t="e">
        <f>VLOOKUP(A4232,#REF!,4,0)</f>
        <v>#REF!</v>
      </c>
      <c r="X4232" s="46"/>
      <c r="Y4232" s="46"/>
      <c r="Z4232" s="46">
        <f t="shared" si="740"/>
        <v>0.48750383581374795</v>
      </c>
      <c r="AA4232" s="46"/>
      <c r="AB4232" s="46"/>
      <c r="AD4232" s="46">
        <f t="shared" si="739"/>
        <v>5.198962589749315</v>
      </c>
      <c r="AE4232" s="46"/>
      <c r="AF4232" s="46"/>
      <c r="AG4232" s="46"/>
      <c r="AH4232" s="46"/>
    </row>
    <row r="4233" spans="1:34" x14ac:dyDescent="0.25">
      <c r="A4233" s="39">
        <v>44204</v>
      </c>
      <c r="B4233">
        <v>21.56</v>
      </c>
      <c r="C4233">
        <v>24.9</v>
      </c>
      <c r="D4233">
        <v>28.2667</v>
      </c>
      <c r="E4233">
        <v>23.783999999999999</v>
      </c>
      <c r="F4233">
        <v>19006.155703</v>
      </c>
      <c r="G4233">
        <v>15993.877145</v>
      </c>
      <c r="H4233" s="46">
        <f>(1/(1-91/360*VLOOKUP($A4233,Tbills!$B$4:$C$974,2,1)/100))^((1)/91)-1</f>
        <v>2.5002875438939753E-6</v>
      </c>
      <c r="I4233" s="48">
        <f t="shared" si="737"/>
        <v>16.326470071431181</v>
      </c>
      <c r="J4233" s="46">
        <f>VLOOKUP(A4233,'VXX-IV'!A$1:C$4500,3,0)</f>
        <v>16.34</v>
      </c>
      <c r="K4233" s="46">
        <f t="shared" si="741"/>
        <v>24.067324601809712</v>
      </c>
      <c r="L4233" s="46"/>
      <c r="M4233" s="46">
        <f t="shared" si="742"/>
        <v>10.298889092306442</v>
      </c>
      <c r="N4233" s="46" t="e">
        <f>VLOOKUP(A4233,#REF!,4,0)</f>
        <v>#REF!</v>
      </c>
      <c r="O4233" s="46">
        <f t="shared" si="743"/>
        <v>41.855943177374044</v>
      </c>
      <c r="P4233" s="46" t="e">
        <f>VLOOKUP(A4233,#REF!,4,0)</f>
        <v>#REF!</v>
      </c>
      <c r="Q4233" s="48">
        <f t="shared" ref="Q4233:Q4297" si="746">Q4232*$F4233/$F4232*(1-Q$1)^($A4233-$A4232)</f>
        <v>30.303113589538327</v>
      </c>
      <c r="R4233" s="46" t="e">
        <f>VLOOKUP(A4233,#REF!,3,0)</f>
        <v>#REF!</v>
      </c>
      <c r="S4233" s="46">
        <f t="shared" si="744"/>
        <v>30.259510609077438</v>
      </c>
      <c r="T4233" s="46"/>
      <c r="U4233" s="46"/>
      <c r="V4233" s="46">
        <f t="shared" si="745"/>
        <v>13.540519892272137</v>
      </c>
      <c r="W4233" s="46" t="e">
        <f>VLOOKUP(A4233,#REF!,4,0)</f>
        <v>#REF!</v>
      </c>
      <c r="X4233" s="46"/>
      <c r="Y4233" s="46"/>
      <c r="Z4233" s="46">
        <f t="shared" si="740"/>
        <v>0.47768713631254356</v>
      </c>
      <c r="AA4233" s="46"/>
      <c r="AB4233" s="46"/>
      <c r="AD4233" s="46">
        <f t="shared" ref="AD4233:AD4296" si="747">AD4232*(1-IF($A4233&lt;=AE$3,AD$1,AD$1+IF(AND(WEEKDAY($A4233)&lt;&gt;1,WEEKDAY($A4233)&lt;&gt;7),AE$1,0)))^($A4233-$A4232)*(2-$E4233/$E4232)</f>
        <v>5.2509770481375195</v>
      </c>
      <c r="AE4233" s="46"/>
      <c r="AF4233" s="46"/>
      <c r="AG4233" s="46"/>
      <c r="AH4233" s="46"/>
    </row>
    <row r="4234" spans="1:34" x14ac:dyDescent="0.25">
      <c r="A4234" s="39">
        <v>44207</v>
      </c>
      <c r="B4234">
        <v>24.08</v>
      </c>
      <c r="C4234">
        <v>26.7</v>
      </c>
      <c r="D4234">
        <v>29.950700000000001</v>
      </c>
      <c r="E4234">
        <v>25.200700000000001</v>
      </c>
      <c r="F4234">
        <v>19683.701913000001</v>
      </c>
      <c r="G4234">
        <v>16563.91934</v>
      </c>
      <c r="H4234" s="46">
        <f>(1/(1-91/360*VLOOKUP($A4234,Tbills!$B$4:$C$974,2,1)/100))^((1)/91)-1</f>
        <v>2.5002875438939753E-6</v>
      </c>
      <c r="I4234" s="48">
        <f t="shared" ref="I4234:I4297" si="748">I4233*$D4234/$D4233*(1-I$1)^($A4234-$A4233)</f>
        <v>17.29786066803609</v>
      </c>
      <c r="J4234" s="46">
        <f>VLOOKUP(A4234,'VXX-IV'!A$1:C$4500,3,0)</f>
        <v>17.309999999999999</v>
      </c>
      <c r="K4234" s="46">
        <f t="shared" si="741"/>
        <v>26.931026626832931</v>
      </c>
      <c r="L4234" s="46"/>
      <c r="M4234" s="46">
        <f t="shared" si="742"/>
        <v>11.218750271258523</v>
      </c>
      <c r="N4234" s="46" t="e">
        <f>VLOOKUP(A4234,#REF!,4,0)</f>
        <v>#REF!</v>
      </c>
      <c r="O4234" s="46">
        <f t="shared" si="743"/>
        <v>40.606192449429216</v>
      </c>
      <c r="P4234" s="46" t="e">
        <f>VLOOKUP(A4234,#REF!,4,0)</f>
        <v>#REF!</v>
      </c>
      <c r="Q4234" s="48">
        <f t="shared" si="746"/>
        <v>31.381086874272373</v>
      </c>
      <c r="R4234" s="46" t="e">
        <f>VLOOKUP(A4234,#REF!,3,0)</f>
        <v>#REF!</v>
      </c>
      <c r="S4234" s="46">
        <f t="shared" si="744"/>
        <v>29.178004122305676</v>
      </c>
      <c r="T4234" s="46"/>
      <c r="U4234" s="46"/>
      <c r="V4234" s="46">
        <f t="shared" si="745"/>
        <v>14.34747712602864</v>
      </c>
      <c r="W4234" s="46" t="e">
        <f>VLOOKUP(A4234,#REF!,4,0)</f>
        <v>#REF!</v>
      </c>
      <c r="X4234" s="46"/>
      <c r="Y4234" s="46"/>
      <c r="Z4234" s="46">
        <f t="shared" si="740"/>
        <v>0.53454020402066427</v>
      </c>
      <c r="AA4234" s="46"/>
      <c r="AB4234" s="46"/>
      <c r="AD4234" s="46">
        <f t="shared" si="747"/>
        <v>4.9375113036586136</v>
      </c>
      <c r="AE4234" s="46"/>
      <c r="AF4234" s="46"/>
      <c r="AG4234" s="46"/>
      <c r="AH4234" s="46"/>
    </row>
    <row r="4235" spans="1:34" x14ac:dyDescent="0.25">
      <c r="A4235" s="39">
        <v>44208</v>
      </c>
      <c r="B4235">
        <v>23.33</v>
      </c>
      <c r="C4235">
        <v>26.2</v>
      </c>
      <c r="D4235">
        <v>28.9742</v>
      </c>
      <c r="E4235">
        <v>24.379000000000001</v>
      </c>
      <c r="F4235">
        <v>19478.492596</v>
      </c>
      <c r="G4235">
        <v>16391.193407999999</v>
      </c>
      <c r="H4235" s="46">
        <f>(1/(1-91/360*VLOOKUP($A4235,Tbills!$B$4:$C$974,2,1)/100))^((1)/91)-1</f>
        <v>2.5002875438939753E-6</v>
      </c>
      <c r="I4235" s="48">
        <f t="shared" si="748"/>
        <v>16.733480477241571</v>
      </c>
      <c r="J4235" s="46">
        <f>VLOOKUP(A4235,'VXX-IV'!A$1:C$4500,3,0)</f>
        <v>16.75</v>
      </c>
      <c r="K4235" s="46">
        <f t="shared" si="741"/>
        <v>25.173712652083012</v>
      </c>
      <c r="L4235" s="46"/>
      <c r="M4235" s="46">
        <f t="shared" si="742"/>
        <v>10.669946108283371</v>
      </c>
      <c r="N4235" s="46" t="e">
        <f>VLOOKUP(A4235,#REF!,4,0)</f>
        <v>#REF!</v>
      </c>
      <c r="O4235" s="46">
        <f t="shared" si="743"/>
        <v>41.267125915535516</v>
      </c>
      <c r="P4235" s="46" t="e">
        <f>VLOOKUP(A4235,#REF!,4,0)</f>
        <v>#REF!</v>
      </c>
      <c r="Q4235" s="48">
        <f t="shared" si="746"/>
        <v>31.053171117489686</v>
      </c>
      <c r="R4235" s="46" t="e">
        <f>VLOOKUP(A4235,#REF!,3,0)</f>
        <v>#REF!</v>
      </c>
      <c r="S4235" s="46">
        <f t="shared" si="744"/>
        <v>29.481251010143176</v>
      </c>
      <c r="T4235" s="46"/>
      <c r="U4235" s="46"/>
      <c r="V4235" s="46">
        <f t="shared" si="745"/>
        <v>13.879792977293034</v>
      </c>
      <c r="W4235" s="46" t="e">
        <f>VLOOKUP(A4235,#REF!,4,0)</f>
        <v>#REF!</v>
      </c>
      <c r="X4235" s="46"/>
      <c r="Y4235" s="46"/>
      <c r="Z4235" s="46">
        <f t="shared" si="740"/>
        <v>0.49966467614426185</v>
      </c>
      <c r="AA4235" s="46"/>
      <c r="AB4235" s="46"/>
      <c r="AD4235" s="46">
        <f t="shared" si="747"/>
        <v>5.0982675034345846</v>
      </c>
      <c r="AE4235" s="46"/>
      <c r="AF4235" s="46"/>
      <c r="AG4235" s="46"/>
      <c r="AH4235" s="46"/>
    </row>
    <row r="4236" spans="1:34" x14ac:dyDescent="0.25">
      <c r="A4236" s="39">
        <v>44209</v>
      </c>
      <c r="B4236">
        <v>22.21</v>
      </c>
      <c r="C4236">
        <v>25.55</v>
      </c>
      <c r="D4236">
        <v>28.5062</v>
      </c>
      <c r="E4236">
        <v>23.985199999999999</v>
      </c>
      <c r="F4236">
        <v>19345.084538999999</v>
      </c>
      <c r="G4236">
        <v>16278.889257999999</v>
      </c>
      <c r="H4236" s="46">
        <f>(1/(1-91/360*VLOOKUP($A4236,Tbills!$B$4:$C$974,2,1)/100))^((1)/91)-1</f>
        <v>2.5002875438939753E-6</v>
      </c>
      <c r="I4236" s="48">
        <f t="shared" si="748"/>
        <v>16.462794832223331</v>
      </c>
      <c r="J4236" s="46">
        <f>VLOOKUP(A4236,'VXX-IV'!A$1:C$4500,3,0)</f>
        <v>16.48</v>
      </c>
      <c r="K4236" s="46">
        <f t="shared" si="741"/>
        <v>24.359397955926877</v>
      </c>
      <c r="L4236" s="46"/>
      <c r="M4236" s="46">
        <f t="shared" si="742"/>
        <v>10.411314866008716</v>
      </c>
      <c r="N4236" s="46" t="e">
        <f>VLOOKUP(A4236,#REF!,4,0)</f>
        <v>#REF!</v>
      </c>
      <c r="O4236" s="46">
        <f t="shared" si="743"/>
        <v>41.599342196406333</v>
      </c>
      <c r="P4236" s="46" t="e">
        <f>VLOOKUP(A4236,#REF!,4,0)</f>
        <v>#REF!</v>
      </c>
      <c r="Q4236" s="48">
        <f t="shared" si="746"/>
        <v>30.83973616882459</v>
      </c>
      <c r="R4236" s="46" t="e">
        <f>VLOOKUP(A4236,#REF!,3,0)</f>
        <v>#REF!</v>
      </c>
      <c r="S4236" s="46">
        <f t="shared" si="744"/>
        <v>29.682217943972038</v>
      </c>
      <c r="T4236" s="46"/>
      <c r="U4236" s="46"/>
      <c r="V4236" s="46">
        <f t="shared" si="745"/>
        <v>13.655720201932208</v>
      </c>
      <c r="W4236" s="46" t="e">
        <f>VLOOKUP(A4236,#REF!,4,0)</f>
        <v>#REF!</v>
      </c>
      <c r="X4236" s="46"/>
      <c r="Y4236" s="46"/>
      <c r="Z4236" s="46">
        <f t="shared" si="740"/>
        <v>0.48350596859756256</v>
      </c>
      <c r="AA4236" s="46"/>
      <c r="AB4236" s="46"/>
      <c r="AD4236" s="46">
        <f t="shared" si="747"/>
        <v>5.1803797866876451</v>
      </c>
      <c r="AE4236" s="46"/>
      <c r="AF4236" s="46"/>
      <c r="AG4236" s="46"/>
      <c r="AH4236" s="46"/>
    </row>
    <row r="4237" spans="1:34" x14ac:dyDescent="0.25">
      <c r="A4237" s="39">
        <v>44210</v>
      </c>
      <c r="B4237">
        <v>23.25</v>
      </c>
      <c r="C4237">
        <v>26.32</v>
      </c>
      <c r="D4237">
        <v>28.833500000000001</v>
      </c>
      <c r="E4237">
        <v>24.2605</v>
      </c>
      <c r="F4237">
        <v>19716.758533</v>
      </c>
      <c r="G4237">
        <v>16591.612234</v>
      </c>
      <c r="H4237" s="46">
        <f>(1/(1-91/360*VLOOKUP($A4237,Tbills!$B$4:$C$974,2,1)/100))^((1)/91)-1</f>
        <v>2.5002875438939753E-6</v>
      </c>
      <c r="I4237" s="48">
        <f t="shared" si="748"/>
        <v>16.651409882972729</v>
      </c>
      <c r="J4237" s="46">
        <f>VLOOKUP(A4237,'VXX-IV'!A$1:C$4500,3,0)</f>
        <v>16.670000000000002</v>
      </c>
      <c r="K4237" s="46">
        <f t="shared" si="741"/>
        <v>24.91752382479763</v>
      </c>
      <c r="L4237" s="46"/>
      <c r="M4237" s="46">
        <f t="shared" si="742"/>
        <v>10.590463536696266</v>
      </c>
      <c r="N4237" s="46" t="e">
        <f>VLOOKUP(A4237,#REF!,4,0)</f>
        <v>#REF!</v>
      </c>
      <c r="O4237" s="46">
        <f t="shared" si="743"/>
        <v>41.359528905927334</v>
      </c>
      <c r="P4237" s="46" t="e">
        <f>VLOOKUP(A4237,#REF!,4,0)</f>
        <v>#REF!</v>
      </c>
      <c r="Q4237" s="48">
        <f t="shared" si="746"/>
        <v>31.43148862321128</v>
      </c>
      <c r="R4237" s="46" t="e">
        <f>VLOOKUP(A4237,#REF!,3,0)</f>
        <v>#REF!</v>
      </c>
      <c r="S4237" s="46">
        <f t="shared" si="744"/>
        <v>29.111008527193974</v>
      </c>
      <c r="T4237" s="46"/>
      <c r="U4237" s="46"/>
      <c r="V4237" s="46">
        <f t="shared" si="745"/>
        <v>13.812591796462408</v>
      </c>
      <c r="W4237" s="46" t="e">
        <f>VLOOKUP(A4237,#REF!,4,0)</f>
        <v>#REF!</v>
      </c>
      <c r="X4237" s="46"/>
      <c r="Y4237" s="46"/>
      <c r="Z4237" s="46">
        <f t="shared" si="740"/>
        <v>0.49458857839557141</v>
      </c>
      <c r="AA4237" s="46"/>
      <c r="AB4237" s="46"/>
      <c r="AD4237" s="46">
        <f t="shared" si="747"/>
        <v>5.1206813379925258</v>
      </c>
      <c r="AE4237" s="46"/>
      <c r="AF4237" s="46"/>
      <c r="AG4237" s="46"/>
      <c r="AH4237" s="46"/>
    </row>
    <row r="4238" spans="1:34" x14ac:dyDescent="0.25">
      <c r="A4238" s="39">
        <v>44211</v>
      </c>
      <c r="B4238">
        <v>24.34</v>
      </c>
      <c r="C4238">
        <v>27.26</v>
      </c>
      <c r="D4238">
        <v>29.574200000000001</v>
      </c>
      <c r="E4238">
        <v>24.883600000000001</v>
      </c>
      <c r="F4238">
        <v>20014.087835999999</v>
      </c>
      <c r="G4238">
        <v>16841.772754000001</v>
      </c>
      <c r="H4238" s="46">
        <f>(1/(1-91/360*VLOOKUP($A4238,Tbills!$B$4:$C$974,2,1)/100))^((1)/91)-1</f>
        <v>2.5002875438939753E-6</v>
      </c>
      <c r="I4238" s="48">
        <f t="shared" si="748"/>
        <v>17.078749316740502</v>
      </c>
      <c r="J4238" s="46">
        <f>VLOOKUP(A4238,'VXX-IV'!A$1:C$4500,3,0)</f>
        <v>17.09</v>
      </c>
      <c r="K4238" s="46">
        <f t="shared" si="741"/>
        <v>26.196354694573724</v>
      </c>
      <c r="L4238" s="46"/>
      <c r="M4238" s="46">
        <f t="shared" si="742"/>
        <v>10.998361894803983</v>
      </c>
      <c r="N4238" s="46" t="e">
        <f>VLOOKUP(A4238,#REF!,4,0)</f>
        <v>#REF!</v>
      </c>
      <c r="O4238" s="46">
        <f t="shared" si="743"/>
        <v>40.827332874615685</v>
      </c>
      <c r="P4238" s="46" t="e">
        <f>VLOOKUP(A4238,#REF!,4,0)</f>
        <v>#REF!</v>
      </c>
      <c r="Q4238" s="48">
        <f t="shared" si="746"/>
        <v>31.904698433996678</v>
      </c>
      <c r="R4238" s="46" t="e">
        <f>VLOOKUP(A4238,#REF!,3,0)</f>
        <v>#REF!</v>
      </c>
      <c r="S4238" s="46">
        <f t="shared" si="744"/>
        <v>28.671097656487973</v>
      </c>
      <c r="T4238" s="46"/>
      <c r="U4238" s="46"/>
      <c r="V4238" s="46">
        <f t="shared" si="745"/>
        <v>14.167486451107289</v>
      </c>
      <c r="W4238" s="46" t="e">
        <f>VLOOKUP(A4238,#REF!,4,0)</f>
        <v>#REF!</v>
      </c>
      <c r="X4238" s="46"/>
      <c r="Y4238" s="46"/>
      <c r="Z4238" s="46">
        <f t="shared" si="740"/>
        <v>0.51997680894769627</v>
      </c>
      <c r="AA4238" s="46"/>
      <c r="AB4238" s="46"/>
      <c r="AD4238" s="46">
        <f t="shared" si="747"/>
        <v>4.9889307968989058</v>
      </c>
      <c r="AE4238" s="46"/>
      <c r="AF4238" s="46"/>
      <c r="AG4238" s="46"/>
      <c r="AH4238" s="46"/>
    </row>
    <row r="4239" spans="1:34" x14ac:dyDescent="0.25">
      <c r="A4239" s="39">
        <v>44215</v>
      </c>
      <c r="B4239">
        <v>23.24</v>
      </c>
      <c r="C4239">
        <v>26.69</v>
      </c>
      <c r="D4239">
        <v>28.727699999999999</v>
      </c>
      <c r="E4239">
        <v>24.171099999999999</v>
      </c>
      <c r="F4239">
        <v>19947.010444</v>
      </c>
      <c r="G4239">
        <v>16785.158965999999</v>
      </c>
      <c r="H4239" s="46">
        <f>(1/(1-91/360*VLOOKUP($A4239,Tbills!$B$4:$C$974,2,1)/100))^((1)/91)-1</f>
        <v>2.5002875438939753E-6</v>
      </c>
      <c r="I4239" s="48">
        <f t="shared" si="748"/>
        <v>16.588287593867054</v>
      </c>
      <c r="J4239" s="46">
        <f>VLOOKUP(A4239,'VXX-IV'!A$1:C$4500,3,0)</f>
        <v>16.600000000000001</v>
      </c>
      <c r="K4239" s="46">
        <f t="shared" si="741"/>
        <v>24.691959302879489</v>
      </c>
      <c r="L4239" s="46"/>
      <c r="M4239" s="46">
        <f t="shared" si="742"/>
        <v>10.525578794948515</v>
      </c>
      <c r="N4239" s="46" t="e">
        <f>VLOOKUP(A4239,#REF!,4,0)</f>
        <v>#REF!</v>
      </c>
      <c r="O4239" s="46">
        <f t="shared" si="743"/>
        <v>41.407532649458773</v>
      </c>
      <c r="P4239" s="46" t="e">
        <f>VLOOKUP(A4239,#REF!,4,0)</f>
        <v>#REF!</v>
      </c>
      <c r="Q4239" s="48">
        <f t="shared" si="746"/>
        <v>31.794668297582319</v>
      </c>
      <c r="R4239" s="46" t="e">
        <f>VLOOKUP(A4239,#REF!,3,0)</f>
        <v>#REF!</v>
      </c>
      <c r="S4239" s="46">
        <f t="shared" si="744"/>
        <v>28.763507741764467</v>
      </c>
      <c r="T4239" s="46"/>
      <c r="U4239" s="46"/>
      <c r="V4239" s="46">
        <f t="shared" si="745"/>
        <v>13.762352182777155</v>
      </c>
      <c r="W4239" s="46" t="e">
        <f>VLOOKUP(A4239,#REF!,4,0)</f>
        <v>#REF!</v>
      </c>
      <c r="X4239" s="46"/>
      <c r="Y4239" s="46"/>
      <c r="Z4239" s="46">
        <f t="shared" si="740"/>
        <v>0.490133414764654</v>
      </c>
      <c r="AA4239" s="46"/>
      <c r="AB4239" s="46"/>
      <c r="AD4239" s="46">
        <f t="shared" si="747"/>
        <v>5.1308244415805344</v>
      </c>
      <c r="AE4239" s="46"/>
      <c r="AF4239" s="46"/>
      <c r="AG4239" s="46"/>
      <c r="AH4239" s="46"/>
    </row>
    <row r="4240" spans="1:34" x14ac:dyDescent="0.25">
      <c r="A4240" s="39">
        <v>44216</v>
      </c>
      <c r="B4240">
        <v>21.58</v>
      </c>
      <c r="C4240">
        <v>25.72</v>
      </c>
      <c r="D4240">
        <v>28.215299999999999</v>
      </c>
      <c r="E4240">
        <v>23.739899999999999</v>
      </c>
      <c r="F4240">
        <v>19922.289115</v>
      </c>
      <c r="G4240">
        <v>16764.314310000002</v>
      </c>
      <c r="H4240" s="46">
        <f>(1/(1-91/360*VLOOKUP($A4240,Tbills!$B$4:$C$974,2,1)/100))^((1)/91)-1</f>
        <v>2.5002875438939753E-6</v>
      </c>
      <c r="I4240" s="48">
        <f t="shared" si="748"/>
        <v>16.292014271223803</v>
      </c>
      <c r="J4240" s="46">
        <f>VLOOKUP(A4240,'VXX-IV'!A$1:C$4500,3,0)</f>
        <v>16.309999999999999</v>
      </c>
      <c r="K4240" s="46">
        <f t="shared" si="741"/>
        <v>23.809958726116868</v>
      </c>
      <c r="L4240" s="46"/>
      <c r="M4240" s="46">
        <f t="shared" si="742"/>
        <v>10.243824192259524</v>
      </c>
      <c r="N4240" s="46" t="e">
        <f>VLOOKUP(A4240,#REF!,4,0)</f>
        <v>#REF!</v>
      </c>
      <c r="O4240" s="46">
        <f t="shared" si="743"/>
        <v>41.775789855530135</v>
      </c>
      <c r="P4240" s="46" t="e">
        <f>VLOOKUP(A4240,#REF!,4,0)</f>
        <v>#REF!</v>
      </c>
      <c r="Q4240" s="48">
        <f t="shared" si="746"/>
        <v>31.754489266440604</v>
      </c>
      <c r="R4240" s="46" t="e">
        <f>VLOOKUP(A4240,#REF!,3,0)</f>
        <v>#REF!</v>
      </c>
      <c r="S4240" s="46">
        <f t="shared" si="744"/>
        <v>28.798234544149523</v>
      </c>
      <c r="T4240" s="46"/>
      <c r="U4240" s="46"/>
      <c r="V4240" s="46">
        <f t="shared" si="745"/>
        <v>13.51696850724016</v>
      </c>
      <c r="W4240" s="46" t="e">
        <f>VLOOKUP(A4240,#REF!,4,0)</f>
        <v>#REF!</v>
      </c>
      <c r="X4240" s="46"/>
      <c r="Y4240" s="46"/>
      <c r="Z4240" s="46">
        <f t="shared" si="740"/>
        <v>0.47263003086387845</v>
      </c>
      <c r="AA4240" s="46"/>
      <c r="AB4240" s="46"/>
      <c r="AD4240" s="46">
        <f t="shared" si="747"/>
        <v>5.2221124793571967</v>
      </c>
      <c r="AE4240" s="46"/>
      <c r="AF4240" s="46"/>
      <c r="AG4240" s="46"/>
      <c r="AH4240" s="46"/>
    </row>
    <row r="4241" spans="1:34" x14ac:dyDescent="0.25">
      <c r="A4241" s="39">
        <v>44217</v>
      </c>
      <c r="B4241">
        <v>21.32</v>
      </c>
      <c r="C4241">
        <v>25.7</v>
      </c>
      <c r="D4241">
        <v>27.9435</v>
      </c>
      <c r="E4241">
        <v>23.511199999999999</v>
      </c>
      <c r="F4241">
        <v>20110.749403000002</v>
      </c>
      <c r="G4241">
        <v>16922.858964999999</v>
      </c>
      <c r="H4241" s="46">
        <f>(1/(1-91/360*VLOOKUP($A4241,Tbills!$B$4:$C$974,2,1)/100))^((1)/91)-1</f>
        <v>2.3613553783441432E-6</v>
      </c>
      <c r="I4241" s="48">
        <f t="shared" si="748"/>
        <v>16.134678703668641</v>
      </c>
      <c r="J4241" s="46">
        <f>VLOOKUP(A4241,'VXX-IV'!A$1:C$4500,3,0)</f>
        <v>16.149999999999999</v>
      </c>
      <c r="K4241" s="46">
        <f t="shared" si="741"/>
        <v>23.350208432673181</v>
      </c>
      <c r="L4241" s="46"/>
      <c r="M4241" s="46">
        <f t="shared" si="742"/>
        <v>10.095700479628377</v>
      </c>
      <c r="N4241" s="46" t="e">
        <f>VLOOKUP(A4241,#REF!,4,0)</f>
        <v>#REF!</v>
      </c>
      <c r="O4241" s="46">
        <f t="shared" si="743"/>
        <v>41.975922311196342</v>
      </c>
      <c r="P4241" s="46" t="e">
        <f>VLOOKUP(A4241,#REF!,4,0)</f>
        <v>#REF!</v>
      </c>
      <c r="Q4241" s="48">
        <f t="shared" si="746"/>
        <v>32.054097843305335</v>
      </c>
      <c r="R4241" s="46" t="e">
        <f>VLOOKUP(A4241,#REF!,3,0)</f>
        <v>#REF!</v>
      </c>
      <c r="S4241" s="46">
        <f t="shared" si="744"/>
        <v>28.524894143328151</v>
      </c>
      <c r="T4241" s="46"/>
      <c r="U4241" s="46"/>
      <c r="V4241" s="46">
        <f t="shared" si="745"/>
        <v>13.386880204471087</v>
      </c>
      <c r="W4241" s="46" t="e">
        <f>VLOOKUP(A4241,#REF!,4,0)</f>
        <v>#REF!</v>
      </c>
      <c r="X4241" s="46"/>
      <c r="Y4241" s="46"/>
      <c r="Z4241" s="46">
        <f t="shared" si="740"/>
        <v>0.46350818131370647</v>
      </c>
      <c r="AA4241" s="46"/>
      <c r="AB4241" s="46"/>
      <c r="AD4241" s="46">
        <f t="shared" si="747"/>
        <v>5.272174503246883</v>
      </c>
      <c r="AE4241" s="46"/>
      <c r="AF4241" s="46"/>
      <c r="AG4241" s="46"/>
      <c r="AH4241" s="46"/>
    </row>
    <row r="4242" spans="1:34" x14ac:dyDescent="0.25">
      <c r="A4242" s="39">
        <v>44218</v>
      </c>
      <c r="B4242">
        <v>21.91</v>
      </c>
      <c r="C4242">
        <v>25.99</v>
      </c>
      <c r="D4242">
        <v>28.333500000000001</v>
      </c>
      <c r="E4242">
        <v>23.839300000000001</v>
      </c>
      <c r="F4242">
        <v>20173.381196999999</v>
      </c>
      <c r="G4242">
        <v>16975.52261</v>
      </c>
      <c r="H4242" s="46">
        <f>(1/(1-91/360*VLOOKUP($A4242,Tbills!$B$4:$C$974,2,1)/100))^((1)/91)-1</f>
        <v>2.3613553783441432E-6</v>
      </c>
      <c r="I4242" s="48">
        <f t="shared" si="748"/>
        <v>16.359467212711245</v>
      </c>
      <c r="J4242" s="46">
        <f>VLOOKUP(A4242,'VXX-IV'!A$1:C$4500,3,0)</f>
        <v>16.37</v>
      </c>
      <c r="K4242" s="46">
        <f t="shared" si="741"/>
        <v>24.000886800510131</v>
      </c>
      <c r="L4242" s="46"/>
      <c r="M4242" s="46">
        <f t="shared" si="742"/>
        <v>10.306930670884419</v>
      </c>
      <c r="N4242" s="46" t="e">
        <f>VLOOKUP(A4242,#REF!,4,0)</f>
        <v>#REF!</v>
      </c>
      <c r="O4242" s="46">
        <f t="shared" si="743"/>
        <v>41.681949337592968</v>
      </c>
      <c r="P4242" s="46" t="e">
        <f>VLOOKUP(A4242,#REF!,4,0)</f>
        <v>#REF!</v>
      </c>
      <c r="Q4242" s="48">
        <f t="shared" si="746"/>
        <v>32.153141306982747</v>
      </c>
      <c r="R4242" s="46" t="e">
        <f>VLOOKUP(A4242,#REF!,3,0)</f>
        <v>#REF!</v>
      </c>
      <c r="S4242" s="46">
        <f t="shared" si="744"/>
        <v>28.435140565813491</v>
      </c>
      <c r="T4242" s="46"/>
      <c r="U4242" s="46"/>
      <c r="V4242" s="46">
        <f t="shared" si="745"/>
        <v>13.573824961979037</v>
      </c>
      <c r="W4242" s="46" t="e">
        <f>VLOOKUP(A4242,#REF!,4,0)</f>
        <v>#REF!</v>
      </c>
      <c r="X4242" s="46"/>
      <c r="Y4242" s="46"/>
      <c r="Z4242" s="46">
        <f t="shared" si="740"/>
        <v>0.4764286865911973</v>
      </c>
      <c r="AA4242" s="46"/>
      <c r="AB4242" s="46"/>
      <c r="AD4242" s="46">
        <f t="shared" si="747"/>
        <v>5.1983589114442426</v>
      </c>
      <c r="AE4242" s="46"/>
      <c r="AF4242" s="46"/>
      <c r="AG4242" s="46"/>
      <c r="AH4242" s="46"/>
    </row>
    <row r="4243" spans="1:34" x14ac:dyDescent="0.25">
      <c r="A4243" s="39">
        <v>44221</v>
      </c>
      <c r="B4243">
        <v>23.19</v>
      </c>
      <c r="C4243">
        <v>26.88</v>
      </c>
      <c r="D4243">
        <v>29.5137</v>
      </c>
      <c r="E4243">
        <v>24.832100000000001</v>
      </c>
      <c r="F4243">
        <v>20563.354197000001</v>
      </c>
      <c r="G4243">
        <v>17303.557332</v>
      </c>
      <c r="H4243" s="46">
        <f>(1/(1-91/360*VLOOKUP($A4243,Tbills!$B$4:$C$974,2,1)/100))^((1)/91)-1</f>
        <v>2.3613553783441432E-6</v>
      </c>
      <c r="I4243" s="48">
        <f t="shared" si="748"/>
        <v>17.039655852905089</v>
      </c>
      <c r="J4243" s="46">
        <f>VLOOKUP(A4243,'VXX-IV'!A$1:C$4500,3,0)</f>
        <v>17.05</v>
      </c>
      <c r="K4243" s="46">
        <f t="shared" si="741"/>
        <v>25.996603841064729</v>
      </c>
      <c r="L4243" s="46"/>
      <c r="M4243" s="46">
        <f t="shared" si="742"/>
        <v>10.950471853216355</v>
      </c>
      <c r="N4243" s="46" t="e">
        <f>VLOOKUP(A4243,#REF!,4,0)</f>
        <v>#REF!</v>
      </c>
      <c r="O4243" s="46">
        <f t="shared" si="743"/>
        <v>40.810829384596708</v>
      </c>
      <c r="P4243" s="46" t="e">
        <f>VLOOKUP(A4243,#REF!,4,0)</f>
        <v>#REF!</v>
      </c>
      <c r="Q4243" s="48">
        <f t="shared" si="746"/>
        <v>32.772298429098065</v>
      </c>
      <c r="R4243" s="46" t="e">
        <f>VLOOKUP(A4243,#REF!,3,0)</f>
        <v>#REF!</v>
      </c>
      <c r="S4243" s="46">
        <f t="shared" si="744"/>
        <v>27.882763855213007</v>
      </c>
      <c r="T4243" s="46"/>
      <c r="U4243" s="46"/>
      <c r="V4243" s="46">
        <f t="shared" si="745"/>
        <v>14.139520680857617</v>
      </c>
      <c r="W4243" s="46" t="e">
        <f>VLOOKUP(A4243,#REF!,4,0)</f>
        <v>#REF!</v>
      </c>
      <c r="X4243" s="46"/>
      <c r="Y4243" s="46"/>
      <c r="Z4243" s="46">
        <f t="shared" si="740"/>
        <v>0.51605875065180939</v>
      </c>
      <c r="AA4243" s="46"/>
      <c r="AB4243" s="46"/>
      <c r="AD4243" s="46">
        <f t="shared" si="747"/>
        <v>4.9811744966671085</v>
      </c>
      <c r="AE4243" s="46"/>
      <c r="AF4243" s="46"/>
      <c r="AG4243" s="46"/>
      <c r="AH4243" s="46"/>
    </row>
    <row r="4244" spans="1:34" x14ac:dyDescent="0.25">
      <c r="A4244" s="39">
        <v>44222</v>
      </c>
      <c r="B4244">
        <v>23.02</v>
      </c>
      <c r="C4244">
        <v>26.89</v>
      </c>
      <c r="D4244">
        <v>28.990100000000002</v>
      </c>
      <c r="E4244">
        <v>24.391500000000001</v>
      </c>
      <c r="F4244">
        <v>20626.668033999998</v>
      </c>
      <c r="G4244">
        <v>17356.79351</v>
      </c>
      <c r="H4244" s="46">
        <f>(1/(1-91/360*VLOOKUP($A4244,Tbills!$B$4:$C$974,2,1)/100))^((1)/91)-1</f>
        <v>2.3613553783441432E-6</v>
      </c>
      <c r="I4244" s="48">
        <f t="shared" si="748"/>
        <v>16.736948675264795</v>
      </c>
      <c r="J4244" s="46">
        <f>VLOOKUP(A4244,'VXX-IV'!A$1:C$4500,3,0)</f>
        <v>17.05</v>
      </c>
      <c r="K4244" s="46">
        <f t="shared" si="741"/>
        <v>25.073005600949202</v>
      </c>
      <c r="L4244" s="46"/>
      <c r="M4244" s="46">
        <f t="shared" si="742"/>
        <v>10.658925631464825</v>
      </c>
      <c r="N4244" s="46" t="e">
        <f>VLOOKUP(A4244,#REF!,4,0)</f>
        <v>#REF!</v>
      </c>
      <c r="O4244" s="46">
        <f t="shared" si="743"/>
        <v>41.171814362203961</v>
      </c>
      <c r="P4244" s="46" t="e">
        <f>VLOOKUP(A4244,#REF!,4,0)</f>
        <v>#REF!</v>
      </c>
      <c r="Q4244" s="48">
        <f t="shared" si="746"/>
        <v>32.872401605854712</v>
      </c>
      <c r="R4244" s="46" t="e">
        <f>VLOOKUP(A4244,#REF!,3,0)</f>
        <v>#REF!</v>
      </c>
      <c r="S4244" s="46">
        <f t="shared" si="744"/>
        <v>27.796017188787435</v>
      </c>
      <c r="T4244" s="46"/>
      <c r="U4244" s="46"/>
      <c r="V4244" s="46">
        <f t="shared" si="745"/>
        <v>13.888774038245897</v>
      </c>
      <c r="W4244" s="46" t="e">
        <f>VLOOKUP(A4244,#REF!,4,0)</f>
        <v>#REF!</v>
      </c>
      <c r="X4244" s="46"/>
      <c r="Y4244" s="46"/>
      <c r="Z4244" s="46">
        <f t="shared" si="740"/>
        <v>0.49772894815611374</v>
      </c>
      <c r="AA4244" s="46"/>
      <c r="AB4244" s="46"/>
      <c r="AD4244" s="46">
        <f t="shared" si="747"/>
        <v>5.0693201717874157</v>
      </c>
      <c r="AE4244" s="46"/>
      <c r="AF4244" s="46"/>
      <c r="AG4244" s="46"/>
      <c r="AH4244" s="46"/>
    </row>
    <row r="4245" spans="1:34" x14ac:dyDescent="0.25">
      <c r="A4245" s="39">
        <v>44223</v>
      </c>
      <c r="B4245">
        <v>37.21</v>
      </c>
      <c r="C4245">
        <v>35.729999999999997</v>
      </c>
      <c r="D4245">
        <v>35.223199999999999</v>
      </c>
      <c r="E4245">
        <v>29.6358</v>
      </c>
      <c r="F4245">
        <v>22013.622499000001</v>
      </c>
      <c r="G4245">
        <v>18523.837883</v>
      </c>
      <c r="H4245" s="46">
        <f>(1/(1-91/360*VLOOKUP($A4245,Tbills!$B$4:$C$974,2,1)/100))^((1)/91)-1</f>
        <v>2.3613553783441432E-6</v>
      </c>
      <c r="I4245" s="48">
        <f t="shared" si="748"/>
        <v>20.335028708577845</v>
      </c>
      <c r="J4245" s="46">
        <f>VLOOKUP(A4245,'VXX-IV'!A$1:C$4500,3,0)</f>
        <v>20.350000000000001</v>
      </c>
      <c r="K4245" s="46">
        <f t="shared" si="741"/>
        <v>35.853123972624083</v>
      </c>
      <c r="L4245" s="46"/>
      <c r="M4245" s="46">
        <f t="shared" si="742"/>
        <v>14.096377550568921</v>
      </c>
      <c r="N4245" s="46" t="e">
        <f>VLOOKUP(A4245,#REF!,4,0)</f>
        <v>#REF!</v>
      </c>
      <c r="O4245" s="46">
        <f t="shared" si="743"/>
        <v>36.744780315092022</v>
      </c>
      <c r="P4245" s="46" t="e">
        <f>VLOOKUP(A4245,#REF!,4,0)</f>
        <v>#REF!</v>
      </c>
      <c r="Q4245" s="48">
        <f t="shared" si="746"/>
        <v>35.081914027892374</v>
      </c>
      <c r="R4245" s="46" t="e">
        <f>VLOOKUP(A4245,#REF!,3,0)</f>
        <v>#REF!</v>
      </c>
      <c r="S4245" s="46">
        <f t="shared" si="744"/>
        <v>25.926157584586146</v>
      </c>
      <c r="T4245" s="46"/>
      <c r="U4245" s="46"/>
      <c r="V4245" s="46">
        <f t="shared" si="745"/>
        <v>16.875094870722723</v>
      </c>
      <c r="W4245" s="46" t="e">
        <f>VLOOKUP(A4245,#REF!,4,0)</f>
        <v>#REF!</v>
      </c>
      <c r="X4245" s="46"/>
      <c r="Y4245" s="46"/>
      <c r="Z4245" s="46">
        <f t="shared" si="740"/>
        <v>0.7117336140953282</v>
      </c>
      <c r="AA4245" s="46"/>
      <c r="AB4245" s="46"/>
      <c r="AD4245" s="46">
        <f t="shared" si="747"/>
        <v>3.9792044949021639</v>
      </c>
      <c r="AE4245" s="46"/>
      <c r="AF4245" s="46"/>
      <c r="AG4245" s="46"/>
      <c r="AH4245" s="46"/>
    </row>
    <row r="4246" spans="1:34" x14ac:dyDescent="0.25">
      <c r="A4246" s="39">
        <v>44224</v>
      </c>
      <c r="B4246">
        <v>30.21</v>
      </c>
      <c r="C4246">
        <v>31.77</v>
      </c>
      <c r="D4246">
        <v>34.1693</v>
      </c>
      <c r="E4246">
        <v>28.748999999999999</v>
      </c>
      <c r="F4246">
        <v>21631.224429999998</v>
      </c>
      <c r="G4246">
        <v>18202.017030999999</v>
      </c>
      <c r="H4246" s="46">
        <f>(1/(1-91/360*VLOOKUP($A4246,Tbills!$B$4:$C$974,2,1)/100))^((1)/91)-1</f>
        <v>2.2224249884850167E-6</v>
      </c>
      <c r="I4246" s="48">
        <f t="shared" si="748"/>
        <v>19.726111027156513</v>
      </c>
      <c r="J4246" s="46">
        <f>VLOOKUP(A4246,'VXX-IV'!A$1:C$4500,3,0)</f>
        <v>19.739999999999998</v>
      </c>
      <c r="K4246" s="46">
        <f t="shared" si="741"/>
        <v>33.705989815040446</v>
      </c>
      <c r="L4246" s="46"/>
      <c r="M4246" s="46">
        <f t="shared" si="742"/>
        <v>13.463533911903257</v>
      </c>
      <c r="N4246" s="46" t="e">
        <f>VLOOKUP(A4246,#REF!,4,0)</f>
        <v>#REF!</v>
      </c>
      <c r="O4246" s="46">
        <f t="shared" si="743"/>
        <v>37.293571598515925</v>
      </c>
      <c r="P4246" s="46" t="e">
        <f>VLOOKUP(A4246,#REF!,4,0)</f>
        <v>#REF!</v>
      </c>
      <c r="Q4246" s="48">
        <f t="shared" si="746"/>
        <v>34.471666441096879</v>
      </c>
      <c r="R4246" s="46" t="e">
        <f>VLOOKUP(A4246,#REF!,3,0)</f>
        <v>#REF!</v>
      </c>
      <c r="S4246" s="46">
        <f t="shared" si="744"/>
        <v>26.375664468707928</v>
      </c>
      <c r="T4246" s="46"/>
      <c r="U4246" s="46"/>
      <c r="V4246" s="46">
        <f t="shared" si="745"/>
        <v>16.370293850207016</v>
      </c>
      <c r="W4246" s="46" t="e">
        <f>VLOOKUP(A4246,#REF!,4,0)</f>
        <v>#REF!</v>
      </c>
      <c r="X4246" s="46"/>
      <c r="Y4246" s="46"/>
      <c r="Z4246" s="46">
        <f t="shared" si="740"/>
        <v>0.66911627299296361</v>
      </c>
      <c r="AA4246" s="46"/>
      <c r="AB4246" s="46"/>
      <c r="AD4246" s="46">
        <f t="shared" si="747"/>
        <v>4.0980844207617295</v>
      </c>
      <c r="AE4246" s="46"/>
      <c r="AF4246" s="46"/>
      <c r="AG4246" s="46"/>
      <c r="AH4246" s="46"/>
    </row>
    <row r="4247" spans="1:34" x14ac:dyDescent="0.25">
      <c r="A4247" s="39">
        <v>44225</v>
      </c>
      <c r="B4247">
        <v>33.090000000000003</v>
      </c>
      <c r="C4247">
        <v>33.880000000000003</v>
      </c>
      <c r="D4247">
        <v>36.279200000000003</v>
      </c>
      <c r="E4247">
        <v>30.524100000000001</v>
      </c>
      <c r="F4247">
        <v>22407.651966000001</v>
      </c>
      <c r="G4247">
        <v>18855.316719999999</v>
      </c>
      <c r="H4247" s="46">
        <f>(1/(1-91/360*VLOOKUP($A4247,Tbills!$B$4:$C$974,2,1)/100))^((1)/91)-1</f>
        <v>2.2224249884850167E-6</v>
      </c>
      <c r="I4247" s="48">
        <f t="shared" si="748"/>
        <v>20.943656356460988</v>
      </c>
      <c r="J4247" s="46">
        <f>VLOOKUP(A4247,'VXX-IV'!A$1:C$4500,3,0)</f>
        <v>20.96</v>
      </c>
      <c r="K4247" s="46">
        <f t="shared" si="741"/>
        <v>37.866698375331097</v>
      </c>
      <c r="L4247" s="46"/>
      <c r="M4247" s="46">
        <f t="shared" si="742"/>
        <v>14.710346783716368</v>
      </c>
      <c r="N4247" s="46" t="e">
        <f>VLOOKUP(A4247,#REF!,4,0)</f>
        <v>#REF!</v>
      </c>
      <c r="O4247" s="46">
        <f t="shared" si="743"/>
        <v>36.141289664641405</v>
      </c>
      <c r="P4247" s="46" t="e">
        <f>VLOOKUP(A4247,#REF!,4,0)</f>
        <v>#REF!</v>
      </c>
      <c r="Q4247" s="48">
        <f t="shared" si="746"/>
        <v>35.708115933382722</v>
      </c>
      <c r="R4247" s="46" t="e">
        <f>VLOOKUP(A4247,#REF!,3,0)</f>
        <v>#REF!</v>
      </c>
      <c r="S4247" s="46">
        <f t="shared" si="744"/>
        <v>25.428115406367382</v>
      </c>
      <c r="T4247" s="46"/>
      <c r="U4247" s="46"/>
      <c r="V4247" s="46">
        <f t="shared" si="745"/>
        <v>17.381240323021192</v>
      </c>
      <c r="W4247" s="46" t="e">
        <f>VLOOKUP(A4247,#REF!,4,0)</f>
        <v>#REF!</v>
      </c>
      <c r="X4247" s="46"/>
      <c r="Y4247" s="46"/>
      <c r="Z4247" s="46">
        <f t="shared" si="740"/>
        <v>0.75171978268965045</v>
      </c>
      <c r="AA4247" s="46"/>
      <c r="AB4247" s="46"/>
      <c r="AD4247" s="46">
        <f t="shared" si="747"/>
        <v>3.8448701122605704</v>
      </c>
      <c r="AE4247" s="46"/>
      <c r="AF4247" s="46"/>
      <c r="AG4247" s="46"/>
      <c r="AH4247" s="46"/>
    </row>
    <row r="4248" spans="1:34" x14ac:dyDescent="0.25">
      <c r="A4248" s="39">
        <v>44228</v>
      </c>
      <c r="B4248">
        <v>30.24</v>
      </c>
      <c r="C4248">
        <v>32.53</v>
      </c>
      <c r="D4248">
        <v>34.289000000000001</v>
      </c>
      <c r="E4248">
        <v>28.849399999999999</v>
      </c>
      <c r="F4248">
        <v>22044.669432999999</v>
      </c>
      <c r="G4248">
        <v>18549.752906999998</v>
      </c>
      <c r="H4248" s="46">
        <f>(1/(1-91/360*VLOOKUP($A4248,Tbills!$B$4:$C$974,2,1)/100))^((1)/91)-1</f>
        <v>2.2224249884850167E-6</v>
      </c>
      <c r="I4248" s="48">
        <f t="shared" si="748"/>
        <v>19.793283806472541</v>
      </c>
      <c r="J4248" s="46">
        <f>VLOOKUP(A4248,'VXX-IV'!A$1:C$4500,3,0)</f>
        <v>19.809999999999999</v>
      </c>
      <c r="K4248" s="46">
        <f t="shared" si="741"/>
        <v>33.707250443730032</v>
      </c>
      <c r="L4248" s="46"/>
      <c r="M4248" s="46">
        <f t="shared" si="742"/>
        <v>13.499337105931117</v>
      </c>
      <c r="N4248" s="46" t="e">
        <f>VLOOKUP(A4248,#REF!,4,0)</f>
        <v>#REF!</v>
      </c>
      <c r="O4248" s="46">
        <f t="shared" si="743"/>
        <v>37.129833453680739</v>
      </c>
      <c r="P4248" s="46" t="e">
        <f>VLOOKUP(A4248,#REF!,4,0)</f>
        <v>#REF!</v>
      </c>
      <c r="Q4248" s="48">
        <f t="shared" si="746"/>
        <v>35.127108906197257</v>
      </c>
      <c r="R4248" s="46" t="e">
        <f>VLOOKUP(A4248,#REF!,3,0)</f>
        <v>#REF!</v>
      </c>
      <c r="S4248" s="46">
        <f t="shared" si="744"/>
        <v>25.837501272674899</v>
      </c>
      <c r="T4248" s="46"/>
      <c r="U4248" s="46"/>
      <c r="V4248" s="46">
        <f t="shared" si="745"/>
        <v>16.428093855421011</v>
      </c>
      <c r="W4248" s="46" t="e">
        <f>VLOOKUP(A4248,#REF!,4,0)</f>
        <v>#REF!</v>
      </c>
      <c r="X4248" s="46"/>
      <c r="Y4248" s="46"/>
      <c r="Z4248" s="46">
        <f t="shared" si="740"/>
        <v>0.66916615021262227</v>
      </c>
      <c r="AA4248" s="46"/>
      <c r="AB4248" s="46"/>
      <c r="AD4248" s="46">
        <f t="shared" si="747"/>
        <v>4.055251636105397</v>
      </c>
      <c r="AE4248" s="46"/>
      <c r="AF4248" s="46"/>
      <c r="AG4248" s="46"/>
      <c r="AH4248" s="46"/>
    </row>
    <row r="4249" spans="1:34" x14ac:dyDescent="0.25">
      <c r="A4249" s="39">
        <v>44229</v>
      </c>
      <c r="B4249">
        <v>25.56</v>
      </c>
      <c r="C4249">
        <v>29.36</v>
      </c>
      <c r="D4249">
        <v>31.457100000000001</v>
      </c>
      <c r="E4249">
        <v>26.466699999999999</v>
      </c>
      <c r="F4249">
        <v>21398.228790000001</v>
      </c>
      <c r="G4249">
        <v>18005.756408000001</v>
      </c>
      <c r="H4249" s="46">
        <f>(1/(1-91/360*VLOOKUP($A4249,Tbills!$B$4:$C$974,2,1)/100))^((1)/91)-1</f>
        <v>2.2224249884850167E-6</v>
      </c>
      <c r="I4249" s="48">
        <f t="shared" si="748"/>
        <v>18.15813018357602</v>
      </c>
      <c r="J4249" s="46">
        <f>VLOOKUP(A4249,'VXX-IV'!A$1:C$4500,3,0)</f>
        <v>18.170000000000002</v>
      </c>
      <c r="K4249" s="46">
        <f t="shared" si="741"/>
        <v>28.138211741326543</v>
      </c>
      <c r="L4249" s="46"/>
      <c r="M4249" s="46">
        <f t="shared" si="742"/>
        <v>11.826838628708609</v>
      </c>
      <c r="N4249" s="46" t="e">
        <f>VLOOKUP(A4249,#REF!,4,0)</f>
        <v>#REF!</v>
      </c>
      <c r="O4249" s="46">
        <f t="shared" si="743"/>
        <v>38.662121678627038</v>
      </c>
      <c r="P4249" s="46" t="e">
        <f>VLOOKUP(A4249,#REF!,4,0)</f>
        <v>#REF!</v>
      </c>
      <c r="Q4249" s="48">
        <f t="shared" si="746"/>
        <v>34.096205765001017</v>
      </c>
      <c r="R4249" s="46" t="e">
        <f>VLOOKUP(A4249,#REF!,3,0)</f>
        <v>#REF!</v>
      </c>
      <c r="S4249" s="46">
        <f t="shared" si="744"/>
        <v>26.594296259460279</v>
      </c>
      <c r="T4249" s="46"/>
      <c r="U4249" s="46"/>
      <c r="V4249" s="46">
        <f t="shared" si="745"/>
        <v>15.071426127881745</v>
      </c>
      <c r="W4249" s="46" t="e">
        <f>VLOOKUP(A4249,#REF!,4,0)</f>
        <v>#REF!</v>
      </c>
      <c r="X4249" s="46"/>
      <c r="Y4249" s="46"/>
      <c r="Z4249" s="46">
        <f t="shared" si="740"/>
        <v>0.55861315895443053</v>
      </c>
      <c r="AA4249" s="46"/>
      <c r="AB4249" s="46"/>
      <c r="AD4249" s="46">
        <f t="shared" si="747"/>
        <v>4.3899743380949285</v>
      </c>
      <c r="AE4249" s="46"/>
      <c r="AF4249" s="46"/>
      <c r="AG4249" s="46"/>
      <c r="AH4249" s="46"/>
    </row>
    <row r="4250" spans="1:34" x14ac:dyDescent="0.25">
      <c r="A4250" s="39">
        <v>44230</v>
      </c>
      <c r="B4250">
        <v>22.91</v>
      </c>
      <c r="C4250">
        <v>27.57</v>
      </c>
      <c r="D4250">
        <v>29.867799999999999</v>
      </c>
      <c r="E4250">
        <v>25.1294</v>
      </c>
      <c r="F4250">
        <v>20998.899308</v>
      </c>
      <c r="G4250">
        <v>17669.696553999998</v>
      </c>
      <c r="H4250" s="46">
        <f>(1/(1-91/360*VLOOKUP($A4250,Tbills!$B$4:$C$974,2,1)/100))^((1)/91)-1</f>
        <v>2.2224249884850167E-6</v>
      </c>
      <c r="I4250" s="48">
        <f t="shared" si="748"/>
        <v>17.24031065906485</v>
      </c>
      <c r="J4250" s="46">
        <f>VLOOKUP(A4250,'VXX-IV'!A$1:C$4500,3,0)</f>
        <v>17.260000000000002</v>
      </c>
      <c r="K4250" s="46">
        <f t="shared" si="741"/>
        <v>25.293609397013974</v>
      </c>
      <c r="L4250" s="46"/>
      <c r="M4250" s="46">
        <f t="shared" si="742"/>
        <v>10.930360375166886</v>
      </c>
      <c r="N4250" s="46" t="e">
        <f>VLOOKUP(A4250,#REF!,4,0)</f>
        <v>#REF!</v>
      </c>
      <c r="O4250" s="46">
        <f t="shared" si="743"/>
        <v>39.637842945440724</v>
      </c>
      <c r="P4250" s="46" t="e">
        <f>VLOOKUP(A4250,#REF!,4,0)</f>
        <v>#REF!</v>
      </c>
      <c r="Q4250" s="48">
        <f t="shared" si="746"/>
        <v>33.459093295056292</v>
      </c>
      <c r="R4250" s="46" t="e">
        <f>VLOOKUP(A4250,#REF!,3,0)</f>
        <v>#REF!</v>
      </c>
      <c r="S4250" s="46">
        <f t="shared" si="744"/>
        <v>27.089711043760772</v>
      </c>
      <c r="T4250" s="46"/>
      <c r="U4250" s="46"/>
      <c r="V4250" s="46">
        <f t="shared" si="745"/>
        <v>14.310039689574456</v>
      </c>
      <c r="W4250" s="46" t="e">
        <f>VLOOKUP(A4250,#REF!,4,0)</f>
        <v>#REF!</v>
      </c>
      <c r="X4250" s="46"/>
      <c r="Y4250" s="46"/>
      <c r="Z4250" s="46">
        <f t="shared" si="740"/>
        <v>0.50214542292070008</v>
      </c>
      <c r="AA4250" s="46"/>
      <c r="AB4250" s="46"/>
      <c r="AD4250" s="46">
        <f t="shared" si="747"/>
        <v>4.6115746037025707</v>
      </c>
      <c r="AE4250" s="46"/>
      <c r="AF4250" s="46"/>
      <c r="AG4250" s="46"/>
      <c r="AH4250" s="46"/>
    </row>
    <row r="4251" spans="1:34" x14ac:dyDescent="0.25">
      <c r="A4251" s="39">
        <v>44231</v>
      </c>
      <c r="B4251">
        <v>21.77</v>
      </c>
      <c r="C4251">
        <v>26.79</v>
      </c>
      <c r="D4251">
        <v>28.557400000000001</v>
      </c>
      <c r="E4251">
        <v>24.026900000000001</v>
      </c>
      <c r="F4251">
        <v>20871.870299999999</v>
      </c>
      <c r="G4251">
        <v>17562.767681000001</v>
      </c>
      <c r="H4251" s="46">
        <f>(1/(1-91/360*VLOOKUP($A4251,Tbills!$B$4:$C$974,2,1)/100))^((1)/91)-1</f>
        <v>1.8057543815785948E-6</v>
      </c>
      <c r="I4251" s="48">
        <f t="shared" si="748"/>
        <v>16.483518794497471</v>
      </c>
      <c r="J4251" s="46">
        <f>VLOOKUP(A4251,'VXX-IV'!A$1:C$4500,3,0)</f>
        <v>16.5</v>
      </c>
      <c r="K4251" s="46">
        <f t="shared" si="741"/>
        <v>23.073199293606955</v>
      </c>
      <c r="L4251" s="46"/>
      <c r="M4251" s="46">
        <f t="shared" si="742"/>
        <v>10.210942323298299</v>
      </c>
      <c r="N4251" s="46" t="e">
        <f>VLOOKUP(A4251,#REF!,4,0)</f>
        <v>#REF!</v>
      </c>
      <c r="O4251" s="46">
        <f t="shared" si="743"/>
        <v>40.506302477719451</v>
      </c>
      <c r="P4251" s="46" t="e">
        <f>VLOOKUP(A4251,#REF!,4,0)</f>
        <v>#REF!</v>
      </c>
      <c r="Q4251" s="48">
        <f t="shared" si="746"/>
        <v>33.255877701631725</v>
      </c>
      <c r="R4251" s="46" t="e">
        <f>VLOOKUP(A4251,#REF!,3,0)</f>
        <v>#REF!</v>
      </c>
      <c r="S4251" s="46">
        <f t="shared" si="744"/>
        <v>27.2526867117652</v>
      </c>
      <c r="T4251" s="46"/>
      <c r="U4251" s="46"/>
      <c r="V4251" s="46">
        <f t="shared" si="745"/>
        <v>13.682347751162011</v>
      </c>
      <c r="W4251" s="46" t="e">
        <f>VLOOKUP(A4251,#REF!,4,0)</f>
        <v>#REF!</v>
      </c>
      <c r="X4251" s="46"/>
      <c r="Y4251" s="46"/>
      <c r="Z4251" s="46">
        <f t="shared" si="740"/>
        <v>0.45806882040084301</v>
      </c>
      <c r="AA4251" s="46"/>
      <c r="AB4251" s="46"/>
      <c r="AD4251" s="46">
        <f t="shared" si="747"/>
        <v>4.8136736098251882</v>
      </c>
      <c r="AE4251" s="46"/>
      <c r="AF4251" s="46"/>
      <c r="AG4251" s="46"/>
      <c r="AH4251" s="46"/>
    </row>
    <row r="4252" spans="1:34" x14ac:dyDescent="0.25">
      <c r="A4252" s="39">
        <v>44232</v>
      </c>
      <c r="B4252">
        <v>20.87</v>
      </c>
      <c r="C4252">
        <v>26.52</v>
      </c>
      <c r="D4252">
        <v>28.439599999999999</v>
      </c>
      <c r="E4252">
        <v>23.927800000000001</v>
      </c>
      <c r="F4252">
        <v>20936.231145000002</v>
      </c>
      <c r="G4252">
        <v>17616.892808000001</v>
      </c>
      <c r="H4252" s="46">
        <f>(1/(1-91/360*VLOOKUP($A4252,Tbills!$B$4:$C$974,2,1)/100))^((1)/91)-1</f>
        <v>1.8057543815785948E-6</v>
      </c>
      <c r="I4252" s="48">
        <f t="shared" si="748"/>
        <v>16.415123592057427</v>
      </c>
      <c r="J4252" s="46">
        <f>VLOOKUP(A4252,'VXX-IV'!A$1:C$4500,3,0)</f>
        <v>16.43</v>
      </c>
      <c r="K4252" s="46">
        <f t="shared" si="741"/>
        <v>22.881873344051854</v>
      </c>
      <c r="L4252" s="46"/>
      <c r="M4252" s="46">
        <f t="shared" si="742"/>
        <v>10.14767179855618</v>
      </c>
      <c r="N4252" s="46" t="e">
        <f>VLOOKUP(A4252,#REF!,4,0)</f>
        <v>#REF!</v>
      </c>
      <c r="O4252" s="46">
        <f t="shared" si="743"/>
        <v>40.588781038063281</v>
      </c>
      <c r="P4252" s="46" t="e">
        <f>VLOOKUP(A4252,#REF!,4,0)</f>
        <v>#REF!</v>
      </c>
      <c r="Q4252" s="48">
        <f t="shared" si="746"/>
        <v>33.357612679758127</v>
      </c>
      <c r="R4252" s="46" t="e">
        <f>VLOOKUP(A4252,#REF!,3,0)</f>
        <v>#REF!</v>
      </c>
      <c r="S4252" s="46">
        <f t="shared" si="744"/>
        <v>27.167743278014857</v>
      </c>
      <c r="T4252" s="46"/>
      <c r="U4252" s="46"/>
      <c r="V4252" s="46">
        <f t="shared" si="745"/>
        <v>13.626044968841107</v>
      </c>
      <c r="W4252" s="46" t="e">
        <f>VLOOKUP(A4252,#REF!,4,0)</f>
        <v>#REF!</v>
      </c>
      <c r="X4252" s="46"/>
      <c r="Y4252" s="46"/>
      <c r="Z4252" s="46">
        <f t="shared" si="740"/>
        <v>0.45427486167255043</v>
      </c>
      <c r="AA4252" s="46"/>
      <c r="AB4252" s="46"/>
      <c r="AD4252" s="46">
        <f t="shared" si="747"/>
        <v>4.8333026939682764</v>
      </c>
      <c r="AE4252" s="46"/>
      <c r="AF4252" s="46"/>
      <c r="AG4252" s="46"/>
      <c r="AH4252" s="46"/>
    </row>
    <row r="4253" spans="1:34" x14ac:dyDescent="0.25">
      <c r="A4253" s="39">
        <v>44235</v>
      </c>
      <c r="B4253">
        <v>21.24</v>
      </c>
      <c r="C4253">
        <v>26.65</v>
      </c>
      <c r="D4253">
        <v>28.272300000000001</v>
      </c>
      <c r="E4253">
        <v>23.786899999999999</v>
      </c>
      <c r="F4253">
        <v>21020.675856999998</v>
      </c>
      <c r="G4253">
        <v>17687.853783999999</v>
      </c>
      <c r="H4253" s="46">
        <f>(1/(1-91/360*VLOOKUP($A4253,Tbills!$B$4:$C$974,2,1)/100))^((1)/91)-1</f>
        <v>1.8057543815785948E-6</v>
      </c>
      <c r="I4253" s="48">
        <f t="shared" si="748"/>
        <v>16.317365603483715</v>
      </c>
      <c r="J4253" s="46">
        <f>VLOOKUP(A4253,'VXX-IV'!A$1:C$4500,3,0)</f>
        <v>16.329999999999998</v>
      </c>
      <c r="K4253" s="46">
        <f t="shared" si="741"/>
        <v>22.60944733586194</v>
      </c>
      <c r="L4253" s="46"/>
      <c r="M4253" s="46">
        <f t="shared" si="742"/>
        <v>10.057749881023865</v>
      </c>
      <c r="N4253" s="46" t="e">
        <f>VLOOKUP(A4253,#REF!,4,0)</f>
        <v>#REF!</v>
      </c>
      <c r="O4253" s="46">
        <f t="shared" si="743"/>
        <v>40.705107022325748</v>
      </c>
      <c r="P4253" s="46" t="e">
        <f>VLOOKUP(A4253,#REF!,4,0)</f>
        <v>#REF!</v>
      </c>
      <c r="Q4253" s="48">
        <f t="shared" si="746"/>
        <v>33.489708184386117</v>
      </c>
      <c r="R4253" s="46" t="e">
        <f>VLOOKUP(A4253,#REF!,3,0)</f>
        <v>#REF!</v>
      </c>
      <c r="S4253" s="46">
        <f t="shared" si="744"/>
        <v>27.055455726763242</v>
      </c>
      <c r="T4253" s="46"/>
      <c r="U4253" s="46"/>
      <c r="V4253" s="46">
        <f t="shared" si="745"/>
        <v>13.546197025974788</v>
      </c>
      <c r="W4253" s="46" t="e">
        <f>VLOOKUP(A4253,#REF!,4,0)</f>
        <v>#REF!</v>
      </c>
      <c r="X4253" s="46"/>
      <c r="Y4253" s="46"/>
      <c r="Z4253" s="46">
        <f t="shared" si="740"/>
        <v>0.44887944004665842</v>
      </c>
      <c r="AA4253" s="46"/>
      <c r="AB4253" s="46"/>
      <c r="AD4253" s="46">
        <f t="shared" si="747"/>
        <v>4.8610845458085326</v>
      </c>
      <c r="AE4253" s="46"/>
      <c r="AF4253" s="46"/>
      <c r="AG4253" s="46"/>
      <c r="AH4253" s="46"/>
    </row>
    <row r="4254" spans="1:34" x14ac:dyDescent="0.25">
      <c r="A4254" s="39">
        <v>44236</v>
      </c>
      <c r="B4254">
        <v>21.63</v>
      </c>
      <c r="C4254">
        <v>27.11</v>
      </c>
      <c r="D4254">
        <v>28.3445</v>
      </c>
      <c r="E4254">
        <v>23.8476</v>
      </c>
      <c r="F4254">
        <v>21251.123167000002</v>
      </c>
      <c r="G4254">
        <v>17881.731800000001</v>
      </c>
      <c r="H4254" s="46">
        <f>(1/(1-91/360*VLOOKUP($A4254,Tbills!$B$4:$C$974,2,1)/100))^((1)/91)-1</f>
        <v>1.8057543815785948E-6</v>
      </c>
      <c r="I4254" s="48">
        <f t="shared" si="748"/>
        <v>16.358636961482308</v>
      </c>
      <c r="J4254" s="46">
        <f>VLOOKUP(A4254,'VXX-IV'!A$1:C$4500,3,0)</f>
        <v>16.329999999999998</v>
      </c>
      <c r="K4254" s="46">
        <f t="shared" si="741"/>
        <v>22.723851778452989</v>
      </c>
      <c r="L4254" s="46"/>
      <c r="M4254" s="46">
        <f t="shared" si="742"/>
        <v>10.096151490205068</v>
      </c>
      <c r="N4254" s="46" t="e">
        <f>VLOOKUP(A4254,#REF!,4,0)</f>
        <v>#REF!</v>
      </c>
      <c r="O4254" s="46">
        <f t="shared" si="743"/>
        <v>40.652112776446792</v>
      </c>
      <c r="P4254" s="46" t="e">
        <f>VLOOKUP(A4254,#REF!,4,0)</f>
        <v>#REF!</v>
      </c>
      <c r="Q4254" s="48">
        <f t="shared" si="746"/>
        <v>33.856026545591547</v>
      </c>
      <c r="R4254" s="46" t="e">
        <f>VLOOKUP(A4254,#REF!,3,0)</f>
        <v>#REF!</v>
      </c>
      <c r="S4254" s="46">
        <f t="shared" si="744"/>
        <v>26.757957264890909</v>
      </c>
      <c r="T4254" s="46"/>
      <c r="U4254" s="46"/>
      <c r="V4254" s="46">
        <f t="shared" si="745"/>
        <v>13.580894773240383</v>
      </c>
      <c r="W4254" s="46" t="e">
        <f>VLOOKUP(A4254,#REF!,4,0)</f>
        <v>#REF!</v>
      </c>
      <c r="X4254" s="46"/>
      <c r="Y4254" s="46"/>
      <c r="Z4254" s="46">
        <f t="shared" si="740"/>
        <v>0.45115515954770696</v>
      </c>
      <c r="AA4254" s="46"/>
      <c r="AB4254" s="46"/>
      <c r="AD4254" s="46">
        <f t="shared" si="747"/>
        <v>4.8484540810551717</v>
      </c>
      <c r="AE4254" s="46"/>
      <c r="AF4254" s="46"/>
      <c r="AG4254" s="46"/>
      <c r="AH4254" s="46"/>
    </row>
    <row r="4255" spans="1:34" x14ac:dyDescent="0.25">
      <c r="A4255" s="39">
        <v>44237</v>
      </c>
      <c r="B4255">
        <v>21.99</v>
      </c>
      <c r="C4255">
        <v>27.49</v>
      </c>
      <c r="D4255">
        <v>28.8687</v>
      </c>
      <c r="E4255">
        <v>24.288599999999999</v>
      </c>
      <c r="F4255">
        <v>21655.206316</v>
      </c>
      <c r="G4255">
        <v>18221.714785</v>
      </c>
      <c r="H4255" s="46">
        <f>(1/(1-91/360*VLOOKUP($A4255,Tbills!$B$4:$C$974,2,1)/100))^((1)/91)-1</f>
        <v>1.8057543815785948E-6</v>
      </c>
      <c r="I4255" s="48">
        <f t="shared" si="748"/>
        <v>16.660765497714863</v>
      </c>
      <c r="J4255" s="46">
        <f>VLOOKUP(A4255,'VXX-IV'!A$1:C$4500,3,0)</f>
        <v>16.68</v>
      </c>
      <c r="K4255" s="46">
        <f t="shared" si="741"/>
        <v>23.563267431034141</v>
      </c>
      <c r="L4255" s="46"/>
      <c r="M4255" s="46">
        <f t="shared" si="742"/>
        <v>10.376105507619599</v>
      </c>
      <c r="N4255" s="46" t="e">
        <f>VLOOKUP(A4255,#REF!,4,0)</f>
        <v>#REF!</v>
      </c>
      <c r="O4255" s="46">
        <f t="shared" si="743"/>
        <v>40.275186378741303</v>
      </c>
      <c r="P4255" s="46" t="e">
        <f>VLOOKUP(A4255,#REF!,4,0)</f>
        <v>#REF!</v>
      </c>
      <c r="Q4255" s="48">
        <f t="shared" si="746"/>
        <v>34.498946577548537</v>
      </c>
      <c r="R4255" s="46" t="e">
        <f>VLOOKUP(A4255,#REF!,3,0)</f>
        <v>#REF!</v>
      </c>
      <c r="S4255" s="46">
        <f t="shared" si="744"/>
        <v>26.248288325745325</v>
      </c>
      <c r="T4255" s="46"/>
      <c r="U4255" s="46"/>
      <c r="V4255" s="46">
        <f t="shared" si="745"/>
        <v>13.832171113204334</v>
      </c>
      <c r="W4255" s="46" t="e">
        <f>VLOOKUP(A4255,#REF!,4,0)</f>
        <v>#REF!</v>
      </c>
      <c r="X4255" s="46"/>
      <c r="Y4255" s="46"/>
      <c r="Z4255" s="46">
        <f t="shared" si="740"/>
        <v>0.46782530157142982</v>
      </c>
      <c r="AA4255" s="46"/>
      <c r="AB4255" s="46"/>
      <c r="AD4255" s="46">
        <f t="shared" si="747"/>
        <v>4.7585727558516551</v>
      </c>
      <c r="AE4255" s="46"/>
      <c r="AF4255" s="46"/>
      <c r="AG4255" s="46"/>
      <c r="AH4255" s="46"/>
    </row>
    <row r="4256" spans="1:34" x14ac:dyDescent="0.25">
      <c r="A4256" s="39">
        <v>44238</v>
      </c>
      <c r="B4256">
        <v>21.25</v>
      </c>
      <c r="C4256">
        <v>27.22</v>
      </c>
      <c r="D4256">
        <v>28.1526</v>
      </c>
      <c r="E4256">
        <v>23.6861</v>
      </c>
      <c r="F4256">
        <v>21606.769862000001</v>
      </c>
      <c r="G4256">
        <v>18180.925157999998</v>
      </c>
      <c r="H4256" s="46">
        <f>(1/(1-91/360*VLOOKUP($A4256,Tbills!$B$4:$C$974,2,1)/100))^((1)/91)-1</f>
        <v>9.7224128259298936E-7</v>
      </c>
      <c r="I4256" s="48">
        <f t="shared" si="748"/>
        <v>16.247092172177091</v>
      </c>
      <c r="J4256" s="46">
        <f>VLOOKUP(A4256,'VXX-IV'!A$1:C$4500,3,0)</f>
        <v>16.260000000000002</v>
      </c>
      <c r="K4256" s="46">
        <f t="shared" si="741"/>
        <v>22.393261880272057</v>
      </c>
      <c r="L4256" s="46"/>
      <c r="M4256" s="46">
        <f t="shared" si="742"/>
        <v>9.9899271328823573</v>
      </c>
      <c r="N4256" s="46" t="e">
        <f>VLOOKUP(A4256,#REF!,4,0)</f>
        <v>#REF!</v>
      </c>
      <c r="O4256" s="46">
        <f t="shared" si="743"/>
        <v>40.773655758731799</v>
      </c>
      <c r="P4256" s="46" t="e">
        <f>VLOOKUP(A4256,#REF!,4,0)</f>
        <v>#REF!</v>
      </c>
      <c r="Q4256" s="48">
        <f t="shared" si="746"/>
        <v>34.420943053385592</v>
      </c>
      <c r="R4256" s="46" t="e">
        <f>VLOOKUP(A4256,#REF!,3,0)</f>
        <v>#REF!</v>
      </c>
      <c r="S4256" s="46">
        <f t="shared" si="744"/>
        <v>26.306098154373416</v>
      </c>
      <c r="T4256" s="46"/>
      <c r="U4256" s="46"/>
      <c r="V4256" s="46">
        <f t="shared" si="745"/>
        <v>13.489181338727144</v>
      </c>
      <c r="W4256" s="46" t="e">
        <f>VLOOKUP(A4256,#REF!,4,0)</f>
        <v>#REF!</v>
      </c>
      <c r="X4256" s="46"/>
      <c r="Y4256" s="46"/>
      <c r="Z4256" s="46">
        <f t="shared" si="740"/>
        <v>0.44460068578438888</v>
      </c>
      <c r="AA4256" s="46"/>
      <c r="AB4256" s="46"/>
      <c r="AD4256" s="46">
        <f t="shared" si="747"/>
        <v>4.8763861916712807</v>
      </c>
      <c r="AE4256" s="46"/>
      <c r="AF4256" s="46"/>
      <c r="AG4256" s="46"/>
      <c r="AH4256" s="46"/>
    </row>
    <row r="4257" spans="1:34" x14ac:dyDescent="0.25">
      <c r="A4257" s="39">
        <v>44239</v>
      </c>
      <c r="B4257">
        <v>19.97</v>
      </c>
      <c r="C4257">
        <v>26.5</v>
      </c>
      <c r="D4257">
        <v>27.220800000000001</v>
      </c>
      <c r="E4257">
        <v>22.902100000000001</v>
      </c>
      <c r="F4257">
        <v>21619.206356999999</v>
      </c>
      <c r="G4257">
        <v>18191.372117999999</v>
      </c>
      <c r="H4257" s="46">
        <f>(1/(1-91/360*VLOOKUP($A4257,Tbills!$B$4:$C$974,2,1)/100))^((1)/91)-1</f>
        <v>9.7224128259298936E-7</v>
      </c>
      <c r="I4257" s="48">
        <f t="shared" si="748"/>
        <v>15.708959838684512</v>
      </c>
      <c r="J4257" s="46">
        <f>VLOOKUP(A4257,'VXX-IV'!A$1:C$4500,3,0)</f>
        <v>15.72</v>
      </c>
      <c r="K4257" s="46">
        <f t="shared" si="741"/>
        <v>20.909921727518345</v>
      </c>
      <c r="L4257" s="46"/>
      <c r="M4257" s="46">
        <f t="shared" si="742"/>
        <v>9.4938424825271603</v>
      </c>
      <c r="N4257" s="46" t="e">
        <f>VLOOKUP(A4257,#REF!,4,0)</f>
        <v>#REF!</v>
      </c>
      <c r="O4257" s="46">
        <f t="shared" si="743"/>
        <v>41.447372436611417</v>
      </c>
      <c r="P4257" s="46" t="e">
        <f>VLOOKUP(A4257,#REF!,4,0)</f>
        <v>#REF!</v>
      </c>
      <c r="Q4257" s="48">
        <f t="shared" si="746"/>
        <v>34.439915383667604</v>
      </c>
      <c r="R4257" s="46" t="e">
        <f>VLOOKUP(A4257,#REF!,3,0)</f>
        <v>#REF!</v>
      </c>
      <c r="S4257" s="46">
        <f t="shared" si="744"/>
        <v>26.290035535388562</v>
      </c>
      <c r="T4257" s="46"/>
      <c r="U4257" s="46"/>
      <c r="V4257" s="46">
        <f t="shared" si="745"/>
        <v>13.042820147077389</v>
      </c>
      <c r="W4257" s="46" t="e">
        <f>VLOOKUP(A4257,#REF!,4,0)</f>
        <v>#REF!</v>
      </c>
      <c r="X4257" s="46"/>
      <c r="Y4257" s="46"/>
      <c r="Z4257" s="46">
        <f t="shared" si="740"/>
        <v>0.41515450180792585</v>
      </c>
      <c r="AA4257" s="46"/>
      <c r="AB4257" s="46"/>
      <c r="AD4257" s="46">
        <f t="shared" si="747"/>
        <v>5.0375578974774573</v>
      </c>
      <c r="AE4257" s="46"/>
      <c r="AF4257" s="46"/>
      <c r="AG4257" s="46"/>
      <c r="AH4257" s="46"/>
    </row>
    <row r="4258" spans="1:34" x14ac:dyDescent="0.25">
      <c r="A4258" s="39">
        <v>44243</v>
      </c>
      <c r="B4258">
        <v>21.46</v>
      </c>
      <c r="C4258">
        <v>27.55</v>
      </c>
      <c r="D4258">
        <v>27.4618</v>
      </c>
      <c r="E4258">
        <v>23.104800000000001</v>
      </c>
      <c r="F4258">
        <v>21872.904352000001</v>
      </c>
      <c r="G4258">
        <v>18404.774270000002</v>
      </c>
      <c r="H4258" s="46">
        <f>(1/(1-91/360*VLOOKUP($A4258,Tbills!$B$4:$C$974,2,1)/100))^((1)/91)-1</f>
        <v>9.7224128259298936E-7</v>
      </c>
      <c r="I4258" s="48">
        <f t="shared" si="748"/>
        <v>15.846493818054922</v>
      </c>
      <c r="J4258" s="46">
        <f>VLOOKUP(A4258,'VXX-IV'!A$1:C$4500,3,0)</f>
        <v>15.86</v>
      </c>
      <c r="K4258" s="46">
        <f t="shared" si="741"/>
        <v>21.276292422757038</v>
      </c>
      <c r="L4258" s="46"/>
      <c r="M4258" s="46">
        <f t="shared" si="742"/>
        <v>9.6195144719765899</v>
      </c>
      <c r="N4258" s="46" t="e">
        <f>VLOOKUP(A4258,#REF!,4,0)</f>
        <v>#REF!</v>
      </c>
      <c r="O4258" s="46">
        <f t="shared" si="743"/>
        <v>41.25965715448158</v>
      </c>
      <c r="P4258" s="46" t="e">
        <f>VLOOKUP(A4258,#REF!,4,0)</f>
        <v>#REF!</v>
      </c>
      <c r="Q4258" s="48">
        <f t="shared" si="746"/>
        <v>34.840664022721867</v>
      </c>
      <c r="R4258" s="46" t="e">
        <f>VLOOKUP(A4258,#REF!,3,0)</f>
        <v>#REF!</v>
      </c>
      <c r="S4258" s="46">
        <f t="shared" si="744"/>
        <v>25.977885720760703</v>
      </c>
      <c r="T4258" s="46"/>
      <c r="U4258" s="46"/>
      <c r="V4258" s="46">
        <f t="shared" si="745"/>
        <v>13.158763161358394</v>
      </c>
      <c r="W4258" s="46" t="e">
        <f>VLOOKUP(A4258,#REF!,4,0)</f>
        <v>#REF!</v>
      </c>
      <c r="X4258" s="46"/>
      <c r="Y4258" s="46"/>
      <c r="Z4258" s="46">
        <f t="shared" si="740"/>
        <v>0.42244638335568152</v>
      </c>
      <c r="AA4258" s="46"/>
      <c r="AB4258" s="46"/>
      <c r="AD4258" s="46">
        <f t="shared" si="747"/>
        <v>4.9920417669126254</v>
      </c>
      <c r="AE4258" s="46"/>
      <c r="AF4258" s="46"/>
      <c r="AG4258" s="46"/>
      <c r="AH4258" s="46"/>
    </row>
    <row r="4259" spans="1:34" x14ac:dyDescent="0.25">
      <c r="A4259" s="39">
        <v>44244</v>
      </c>
      <c r="B4259">
        <v>21.5</v>
      </c>
      <c r="C4259">
        <v>27.52</v>
      </c>
      <c r="D4259">
        <v>26.91</v>
      </c>
      <c r="E4259">
        <v>22.640499999999999</v>
      </c>
      <c r="F4259">
        <v>21942.768190999999</v>
      </c>
      <c r="G4259">
        <v>18463.542724999999</v>
      </c>
      <c r="H4259" s="46">
        <f>(1/(1-91/360*VLOOKUP($A4259,Tbills!$B$4:$C$974,2,1)/100))^((1)/91)-1</f>
        <v>9.7224128259298936E-7</v>
      </c>
      <c r="I4259" s="48">
        <f t="shared" si="748"/>
        <v>15.527705787036002</v>
      </c>
      <c r="J4259" s="46">
        <f>VLOOKUP(A4259,'VXX-IV'!A$1:C$4500,3,0)</f>
        <v>15.54</v>
      </c>
      <c r="K4259" s="46">
        <f t="shared" si="741"/>
        <v>20.42027827877757</v>
      </c>
      <c r="L4259" s="46"/>
      <c r="M4259" s="46">
        <f t="shared" si="742"/>
        <v>9.3294631474367957</v>
      </c>
      <c r="N4259" s="46" t="e">
        <f>VLOOKUP(A4259,#REF!,4,0)</f>
        <v>#REF!</v>
      </c>
      <c r="O4259" s="46">
        <f t="shared" si="743"/>
        <v>41.673136963431723</v>
      </c>
      <c r="P4259" s="46" t="e">
        <f>VLOOKUP(A4259,#REF!,4,0)</f>
        <v>#REF!</v>
      </c>
      <c r="Q4259" s="48">
        <f t="shared" si="746"/>
        <v>34.951095689921139</v>
      </c>
      <c r="R4259" s="46" t="e">
        <f>VLOOKUP(A4259,#REF!,3,0)</f>
        <v>#REF!</v>
      </c>
      <c r="S4259" s="46">
        <f t="shared" si="744"/>
        <v>25.89400291175907</v>
      </c>
      <c r="T4259" s="46"/>
      <c r="U4259" s="46"/>
      <c r="V4259" s="46">
        <f t="shared" si="745"/>
        <v>12.894456309131863</v>
      </c>
      <c r="W4259" s="46" t="e">
        <f>VLOOKUP(A4259,#REF!,4,0)</f>
        <v>#REF!</v>
      </c>
      <c r="X4259" s="46"/>
      <c r="Y4259" s="46"/>
      <c r="Z4259" s="46">
        <f t="shared" si="740"/>
        <v>0.40545426877512863</v>
      </c>
      <c r="AA4259" s="46"/>
      <c r="AB4259" s="46"/>
      <c r="AD4259" s="46">
        <f t="shared" si="747"/>
        <v>5.0921216219176051</v>
      </c>
      <c r="AE4259" s="46"/>
      <c r="AF4259" s="46"/>
      <c r="AG4259" s="46"/>
      <c r="AH4259" s="46"/>
    </row>
    <row r="4260" spans="1:34" x14ac:dyDescent="0.25">
      <c r="A4260" s="39">
        <v>44245</v>
      </c>
      <c r="B4260">
        <v>22.49</v>
      </c>
      <c r="C4260">
        <v>27.86</v>
      </c>
      <c r="D4260">
        <v>27.1158</v>
      </c>
      <c r="E4260">
        <v>22.813600000000001</v>
      </c>
      <c r="F4260">
        <v>22077.441741999999</v>
      </c>
      <c r="G4260">
        <v>18576.844607999999</v>
      </c>
      <c r="H4260" s="46">
        <f>(1/(1-91/360*VLOOKUP($A4260,Tbills!$B$4:$C$974,2,1)/100))^((1)/91)-1</f>
        <v>1.1111556939003009E-6</v>
      </c>
      <c r="I4260" s="48">
        <f t="shared" si="748"/>
        <v>15.646075732998957</v>
      </c>
      <c r="J4260" s="46">
        <f>VLOOKUP(A4260,'VXX-IV'!A$1:C$4500,3,0)</f>
        <v>15.66</v>
      </c>
      <c r="K4260" s="46">
        <f t="shared" si="741"/>
        <v>20.731614278130891</v>
      </c>
      <c r="L4260" s="46"/>
      <c r="M4260" s="46">
        <f t="shared" si="742"/>
        <v>9.4363665481985439</v>
      </c>
      <c r="N4260" s="46" t="e">
        <f>VLOOKUP(A4260,#REF!,4,0)</f>
        <v>#REF!</v>
      </c>
      <c r="O4260" s="46">
        <f t="shared" si="743"/>
        <v>41.512748588849263</v>
      </c>
      <c r="P4260" s="46" t="e">
        <f>VLOOKUP(A4260,#REF!,4,0)</f>
        <v>#REF!</v>
      </c>
      <c r="Q4260" s="48">
        <f t="shared" si="746"/>
        <v>35.164750276271896</v>
      </c>
      <c r="R4260" s="46" t="e">
        <f>VLOOKUP(A4260,#REF!,3,0)</f>
        <v>#REF!</v>
      </c>
      <c r="S4260" s="46">
        <f t="shared" si="744"/>
        <v>25.734180617134232</v>
      </c>
      <c r="T4260" s="46"/>
      <c r="U4260" s="46"/>
      <c r="V4260" s="46">
        <f t="shared" si="745"/>
        <v>12.993166637324189</v>
      </c>
      <c r="W4260" s="46" t="e">
        <f>VLOOKUP(A4260,#REF!,4,0)</f>
        <v>#REF!</v>
      </c>
      <c r="X4260" s="46"/>
      <c r="Y4260" s="46"/>
      <c r="Z4260" s="46">
        <f t="shared" si="740"/>
        <v>0.41164027150219201</v>
      </c>
      <c r="AA4260" s="46"/>
      <c r="AB4260" s="46"/>
      <c r="AD4260" s="46">
        <f t="shared" si="747"/>
        <v>5.0529539893326758</v>
      </c>
      <c r="AE4260" s="46"/>
      <c r="AF4260" s="46"/>
      <c r="AG4260" s="46"/>
      <c r="AH4260" s="46"/>
    </row>
    <row r="4261" spans="1:34" x14ac:dyDescent="0.25">
      <c r="A4261" s="39">
        <v>44246</v>
      </c>
      <c r="B4261">
        <v>22.05</v>
      </c>
      <c r="C4261">
        <v>27.09</v>
      </c>
      <c r="D4261">
        <v>26.098500000000001</v>
      </c>
      <c r="E4261">
        <v>21.957699999999999</v>
      </c>
      <c r="F4261">
        <v>21955.156330999998</v>
      </c>
      <c r="G4261">
        <v>18473.928119</v>
      </c>
      <c r="H4261" s="46">
        <f>(1/(1-91/360*VLOOKUP($A4261,Tbills!$B$4:$C$974,2,1)/100))^((1)/91)-1</f>
        <v>1.1111556939003009E-6</v>
      </c>
      <c r="I4261" s="48">
        <f t="shared" si="748"/>
        <v>15.058716717038537</v>
      </c>
      <c r="J4261" s="46">
        <f>VLOOKUP(A4261,'VXX-IV'!A$1:C$4500,3,0)</f>
        <v>15.07</v>
      </c>
      <c r="K4261" s="46">
        <f t="shared" si="741"/>
        <v>19.175188836369326</v>
      </c>
      <c r="L4261" s="46"/>
      <c r="M4261" s="46">
        <f t="shared" si="742"/>
        <v>8.9052435633321938</v>
      </c>
      <c r="N4261" s="46" t="e">
        <f>VLOOKUP(A4261,#REF!,4,0)</f>
        <v>#REF!</v>
      </c>
      <c r="O4261" s="46">
        <f t="shared" si="743"/>
        <v>42.290366719656554</v>
      </c>
      <c r="P4261" s="46" t="e">
        <f>VLOOKUP(A4261,#REF!,4,0)</f>
        <v>#REF!</v>
      </c>
      <c r="Q4261" s="48">
        <f t="shared" si="746"/>
        <v>34.969122482947263</v>
      </c>
      <c r="R4261" s="46" t="e">
        <f>VLOOKUP(A4261,#REF!,3,0)</f>
        <v>#REF!</v>
      </c>
      <c r="S4261" s="46">
        <f t="shared" si="744"/>
        <v>25.875820712101458</v>
      </c>
      <c r="T4261" s="46"/>
      <c r="U4261" s="46"/>
      <c r="V4261" s="46">
        <f t="shared" si="745"/>
        <v>12.505820687060615</v>
      </c>
      <c r="W4261" s="46" t="e">
        <f>VLOOKUP(A4261,#REF!,4,0)</f>
        <v>#REF!</v>
      </c>
      <c r="X4261" s="46"/>
      <c r="Y4261" s="46"/>
      <c r="Z4261" s="46">
        <f t="shared" si="740"/>
        <v>0.38074034624373654</v>
      </c>
      <c r="AA4261" s="46"/>
      <c r="AB4261" s="46"/>
      <c r="AD4261" s="46">
        <f t="shared" si="747"/>
        <v>5.2422819720645375</v>
      </c>
      <c r="AE4261" s="46"/>
      <c r="AF4261" s="46"/>
      <c r="AG4261" s="46"/>
      <c r="AH4261" s="46"/>
    </row>
    <row r="4262" spans="1:34" x14ac:dyDescent="0.25">
      <c r="A4262" s="39">
        <v>44249</v>
      </c>
      <c r="B4262">
        <v>23.45</v>
      </c>
      <c r="C4262">
        <v>27.81</v>
      </c>
      <c r="D4262">
        <v>27.186</v>
      </c>
      <c r="E4262">
        <v>22.872599999999998</v>
      </c>
      <c r="F4262">
        <v>22345.878720000001</v>
      </c>
      <c r="G4262">
        <v>18802.635652000001</v>
      </c>
      <c r="H4262" s="46">
        <f>(1/(1-91/360*VLOOKUP($A4262,Tbills!$B$4:$C$974,2,1)/100))^((1)/91)-1</f>
        <v>1.1111556939003009E-6</v>
      </c>
      <c r="I4262" s="48">
        <f t="shared" si="748"/>
        <v>15.685051880888487</v>
      </c>
      <c r="J4262" s="46">
        <f>VLOOKUP(A4262,'VXX-IV'!A$1:C$4500,3,0)</f>
        <v>15.7</v>
      </c>
      <c r="K4262" s="46">
        <f t="shared" si="741"/>
        <v>20.770366154007462</v>
      </c>
      <c r="L4262" s="46"/>
      <c r="M4262" s="46">
        <f t="shared" si="742"/>
        <v>9.4615465645715204</v>
      </c>
      <c r="N4262" s="46" t="e">
        <f>VLOOKUP(A4262,#REF!,4,0)</f>
        <v>#REF!</v>
      </c>
      <c r="O4262" s="46">
        <f t="shared" si="743"/>
        <v>41.406088179058919</v>
      </c>
      <c r="P4262" s="46" t="e">
        <f>VLOOKUP(A4262,#REF!,4,0)</f>
        <v>#REF!</v>
      </c>
      <c r="Q4262" s="48">
        <f t="shared" si="746"/>
        <v>35.588842933470829</v>
      </c>
      <c r="R4262" s="46" t="e">
        <f>VLOOKUP(A4262,#REF!,3,0)</f>
        <v>#REF!</v>
      </c>
      <c r="S4262" s="46">
        <f t="shared" si="744"/>
        <v>25.412675685001656</v>
      </c>
      <c r="T4262" s="46"/>
      <c r="U4262" s="46"/>
      <c r="V4262" s="46">
        <f t="shared" si="745"/>
        <v>13.027268925796305</v>
      </c>
      <c r="W4262" s="46" t="e">
        <f>VLOOKUP(A4262,#REF!,4,0)</f>
        <v>#REF!</v>
      </c>
      <c r="X4262" s="46"/>
      <c r="Y4262" s="46"/>
      <c r="Z4262" s="46">
        <f t="shared" si="740"/>
        <v>0.41242686646149862</v>
      </c>
      <c r="AA4262" s="46"/>
      <c r="AB4262" s="46"/>
      <c r="AD4262" s="46">
        <f t="shared" si="747"/>
        <v>5.023152620785944</v>
      </c>
      <c r="AE4262" s="46"/>
      <c r="AF4262" s="46"/>
      <c r="AG4262" s="46"/>
      <c r="AH4262" s="46"/>
    </row>
    <row r="4263" spans="1:34" x14ac:dyDescent="0.25">
      <c r="A4263" s="39">
        <v>44250</v>
      </c>
      <c r="B4263">
        <v>23.11</v>
      </c>
      <c r="C4263">
        <v>27.12</v>
      </c>
      <c r="D4263">
        <v>26.067</v>
      </c>
      <c r="E4263">
        <v>21.9312</v>
      </c>
      <c r="F4263">
        <v>21963.072832000002</v>
      </c>
      <c r="G4263">
        <v>18480.507953</v>
      </c>
      <c r="H4263" s="46">
        <f>(1/(1-91/360*VLOOKUP($A4263,Tbills!$B$4:$C$974,2,1)/100))^((1)/91)-1</f>
        <v>1.1111556939003009E-6</v>
      </c>
      <c r="I4263" s="48">
        <f t="shared" si="748"/>
        <v>15.039074444982985</v>
      </c>
      <c r="J4263" s="46">
        <f>VLOOKUP(A4263,'VXX-IV'!A$1:C$4500,3,0)</f>
        <v>15.05</v>
      </c>
      <c r="K4263" s="46">
        <f t="shared" si="741"/>
        <v>19.059774921996809</v>
      </c>
      <c r="L4263" s="46"/>
      <c r="M4263" s="46">
        <f t="shared" si="742"/>
        <v>8.8773280256199509</v>
      </c>
      <c r="N4263" s="46" t="e">
        <f>VLOOKUP(A4263,#REF!,4,0)</f>
        <v>#REF!</v>
      </c>
      <c r="O4263" s="46">
        <f t="shared" si="743"/>
        <v>42.257092822245021</v>
      </c>
      <c r="P4263" s="46" t="e">
        <f>VLOOKUP(A4263,#REF!,4,0)</f>
        <v>#REF!</v>
      </c>
      <c r="Q4263" s="48">
        <f t="shared" si="746"/>
        <v>34.978319714911017</v>
      </c>
      <c r="R4263" s="46" t="e">
        <f>VLOOKUP(A4263,#REF!,3,0)</f>
        <v>#REF!</v>
      </c>
      <c r="S4263" s="46">
        <f t="shared" si="744"/>
        <v>25.847119619615182</v>
      </c>
      <c r="T4263" s="46"/>
      <c r="U4263" s="46"/>
      <c r="V4263" s="46">
        <f t="shared" si="745"/>
        <v>12.491206941465844</v>
      </c>
      <c r="W4263" s="46" t="e">
        <f>VLOOKUP(A4263,#REF!,4,0)</f>
        <v>#REF!</v>
      </c>
      <c r="X4263" s="46"/>
      <c r="Y4263" s="46"/>
      <c r="Z4263" s="46">
        <f t="shared" si="740"/>
        <v>0.37846443870772684</v>
      </c>
      <c r="AA4263" s="46"/>
      <c r="AB4263" s="46"/>
      <c r="AD4263" s="46">
        <f t="shared" si="747"/>
        <v>5.2296540448287789</v>
      </c>
      <c r="AE4263" s="46"/>
      <c r="AF4263" s="46"/>
      <c r="AG4263" s="46"/>
      <c r="AH4263" s="46"/>
    </row>
    <row r="4264" spans="1:34" x14ac:dyDescent="0.25">
      <c r="A4264" s="39">
        <v>44251</v>
      </c>
      <c r="B4264">
        <v>21.34</v>
      </c>
      <c r="C4264">
        <v>25.89</v>
      </c>
      <c r="D4264">
        <v>25.035</v>
      </c>
      <c r="E4264">
        <v>21.062899999999999</v>
      </c>
      <c r="F4264">
        <v>21379.404027</v>
      </c>
      <c r="G4264">
        <v>17989.367797999999</v>
      </c>
      <c r="H4264" s="46">
        <f>(1/(1-91/360*VLOOKUP($A4264,Tbills!$B$4:$C$974,2,1)/100))^((1)/91)-1</f>
        <v>1.1111556939003009E-6</v>
      </c>
      <c r="I4264" s="48">
        <f t="shared" si="748"/>
        <v>14.443320989774895</v>
      </c>
      <c r="J4264" s="46">
        <f>VLOOKUP(A4264,'VXX-IV'!A$1:C$4500,3,0)</f>
        <v>14.46</v>
      </c>
      <c r="K4264" s="46">
        <f t="shared" si="741"/>
        <v>17.549771947488814</v>
      </c>
      <c r="L4264" s="46"/>
      <c r="M4264" s="46">
        <f t="shared" si="742"/>
        <v>8.3500412419228685</v>
      </c>
      <c r="N4264" s="46" t="e">
        <f>VLOOKUP(A4264,#REF!,4,0)</f>
        <v>#REF!</v>
      </c>
      <c r="O4264" s="46">
        <f t="shared" si="743"/>
        <v>43.092492549315509</v>
      </c>
      <c r="P4264" s="46" t="e">
        <f>VLOOKUP(A4264,#REF!,4,0)</f>
        <v>#REF!</v>
      </c>
      <c r="Q4264" s="48">
        <f t="shared" si="746"/>
        <v>34.047940408075824</v>
      </c>
      <c r="R4264" s="46" t="e">
        <f>VLOOKUP(A4264,#REF!,3,0)</f>
        <v>#REF!</v>
      </c>
      <c r="S4264" s="46">
        <f t="shared" si="744"/>
        <v>26.533083801114191</v>
      </c>
      <c r="T4264" s="46"/>
      <c r="U4264" s="46"/>
      <c r="V4264" s="46">
        <f t="shared" si="745"/>
        <v>11.996770152755508</v>
      </c>
      <c r="W4264" s="46" t="e">
        <f>VLOOKUP(A4264,#REF!,4,0)</f>
        <v>#REF!</v>
      </c>
      <c r="X4264" s="46"/>
      <c r="Y4264" s="46"/>
      <c r="Z4264" s="46">
        <f t="shared" si="740"/>
        <v>0.34848436918124814</v>
      </c>
      <c r="AA4264" s="46"/>
      <c r="AB4264" s="46"/>
      <c r="AD4264" s="46">
        <f t="shared" si="747"/>
        <v>5.4364532745175449</v>
      </c>
      <c r="AE4264" s="46"/>
      <c r="AF4264" s="46"/>
      <c r="AG4264" s="46"/>
      <c r="AH4264" s="46"/>
    </row>
    <row r="4265" spans="1:34" x14ac:dyDescent="0.25">
      <c r="A4265" s="39">
        <v>44252</v>
      </c>
      <c r="B4265">
        <v>28.89</v>
      </c>
      <c r="C4265">
        <v>30.24</v>
      </c>
      <c r="D4265">
        <v>29.0853</v>
      </c>
      <c r="E4265">
        <v>24.470500000000001</v>
      </c>
      <c r="F4265">
        <v>22098.18895</v>
      </c>
      <c r="G4265">
        <v>18594.158230000001</v>
      </c>
      <c r="H4265" s="46">
        <f>(1/(1-91/360*VLOOKUP($A4265,Tbills!$B$4:$C$974,2,1)/100))^((1)/91)-1</f>
        <v>8.3332864653229421E-7</v>
      </c>
      <c r="I4265" s="48">
        <f t="shared" si="748"/>
        <v>16.779631744931336</v>
      </c>
      <c r="J4265" s="46">
        <f>VLOOKUP(A4265,'VXX-IV'!A$1:C$4500,3,0)</f>
        <v>16.79</v>
      </c>
      <c r="K4265" s="46">
        <f t="shared" si="741"/>
        <v>23.227218857034153</v>
      </c>
      <c r="L4265" s="46"/>
      <c r="M4265" s="46">
        <f t="shared" si="742"/>
        <v>10.376272437857574</v>
      </c>
      <c r="N4265" s="46" t="e">
        <f>VLOOKUP(A4265,#REF!,4,0)</f>
        <v>#REF!</v>
      </c>
      <c r="O4265" s="46">
        <f t="shared" si="743"/>
        <v>39.605664919222932</v>
      </c>
      <c r="P4265" s="46" t="e">
        <f>VLOOKUP(A4265,#REF!,4,0)</f>
        <v>#REF!</v>
      </c>
      <c r="Q4265" s="48">
        <f t="shared" si="746"/>
        <v>35.191788948241239</v>
      </c>
      <c r="R4265" s="46" t="e">
        <f>VLOOKUP(A4265,#REF!,3,0)</f>
        <v>#REF!</v>
      </c>
      <c r="S4265" s="46">
        <f t="shared" si="744"/>
        <v>25.640132389588196</v>
      </c>
      <c r="T4265" s="46"/>
      <c r="U4265" s="46"/>
      <c r="V4265" s="46">
        <f t="shared" si="745"/>
        <v>13.937766359270853</v>
      </c>
      <c r="W4265" s="46" t="e">
        <f>VLOOKUP(A4265,#REF!,4,0)</f>
        <v>#REF!</v>
      </c>
      <c r="X4265" s="46"/>
      <c r="Y4265" s="46"/>
      <c r="Z4265" s="46">
        <f t="shared" ref="Z4265:Z4297" si="749">Z4264*(1-(Z$1+Z$5))^($A4265-$A4264)*(1+2*(E4265/E4264-1))</f>
        <v>0.46122588568115364</v>
      </c>
      <c r="AA4265" s="46"/>
      <c r="AB4265" s="46"/>
      <c r="AD4265" s="46">
        <f t="shared" si="747"/>
        <v>4.5567202566182869</v>
      </c>
      <c r="AE4265" s="46"/>
      <c r="AF4265" s="46"/>
      <c r="AG4265" s="46"/>
      <c r="AH4265" s="46"/>
    </row>
    <row r="4266" spans="1:34" x14ac:dyDescent="0.25">
      <c r="A4266" s="39">
        <v>44253</v>
      </c>
      <c r="B4266">
        <v>27.95</v>
      </c>
      <c r="C4266">
        <v>29.6</v>
      </c>
      <c r="D4266">
        <v>27.613900000000001</v>
      </c>
      <c r="E4266">
        <v>23.232600000000001</v>
      </c>
      <c r="F4266">
        <v>21714.878969000001</v>
      </c>
      <c r="G4266">
        <v>18271.612846</v>
      </c>
      <c r="H4266" s="46">
        <f>(1/(1-91/360*VLOOKUP($A4266,Tbills!$B$4:$C$974,2,1)/100))^((1)/91)-1</f>
        <v>8.3332864653229421E-7</v>
      </c>
      <c r="I4266" s="48">
        <f t="shared" si="748"/>
        <v>15.930376337596902</v>
      </c>
      <c r="J4266" s="46">
        <f>VLOOKUP(A4266,'VXX-IV'!A$1:C$4500,3,0)</f>
        <v>15.95</v>
      </c>
      <c r="K4266" s="46">
        <f t="shared" si="741"/>
        <v>20.876281315900197</v>
      </c>
      <c r="L4266" s="46"/>
      <c r="M4266" s="46">
        <f t="shared" si="742"/>
        <v>9.5888168688845532</v>
      </c>
      <c r="N4266" s="46" t="e">
        <f>VLOOKUP(A4266,#REF!,4,0)</f>
        <v>#REF!</v>
      </c>
      <c r="O4266" s="46">
        <f t="shared" si="743"/>
        <v>40.606382652184323</v>
      </c>
      <c r="P4266" s="46" t="e">
        <f>VLOOKUP(A4266,#REF!,4,0)</f>
        <v>#REF!</v>
      </c>
      <c r="Q4266" s="48">
        <f t="shared" si="746"/>
        <v>34.58051724871882</v>
      </c>
      <c r="R4266" s="46" t="e">
        <f>VLOOKUP(A4266,#REF!,3,0)</f>
        <v>#REF!</v>
      </c>
      <c r="S4266" s="46">
        <f t="shared" si="744"/>
        <v>26.083958406620056</v>
      </c>
      <c r="T4266" s="46"/>
      <c r="U4266" s="46"/>
      <c r="V4266" s="46">
        <f t="shared" si="745"/>
        <v>13.232817300466852</v>
      </c>
      <c r="W4266" s="46" t="e">
        <f>VLOOKUP(A4266,#REF!,4,0)</f>
        <v>#REF!</v>
      </c>
      <c r="X4266" s="46"/>
      <c r="Y4266" s="46"/>
      <c r="Z4266" s="46">
        <f t="shared" si="749"/>
        <v>0.41454744002761662</v>
      </c>
      <c r="AA4266" s="46"/>
      <c r="AB4266" s="46"/>
      <c r="AD4266" s="46">
        <f t="shared" si="747"/>
        <v>4.7870101113904671</v>
      </c>
      <c r="AE4266" s="46"/>
      <c r="AF4266" s="46"/>
      <c r="AG4266" s="46"/>
      <c r="AH4266" s="46"/>
    </row>
    <row r="4267" spans="1:34" x14ac:dyDescent="0.25">
      <c r="A4267" s="39">
        <v>44256</v>
      </c>
      <c r="B4267">
        <v>23.35</v>
      </c>
      <c r="C4267">
        <v>26.78</v>
      </c>
      <c r="D4267">
        <v>25.786999999999999</v>
      </c>
      <c r="E4267">
        <v>21.695499999999999</v>
      </c>
      <c r="F4267">
        <v>21050.910134000002</v>
      </c>
      <c r="G4267">
        <v>17712.881967000001</v>
      </c>
      <c r="H4267" s="46">
        <f>(1/(1-91/360*VLOOKUP($A4267,Tbills!$B$4:$C$974,2,1)/100))^((1)/91)-1</f>
        <v>8.3332864653229421E-7</v>
      </c>
      <c r="I4267" s="48">
        <f t="shared" si="748"/>
        <v>14.875354995006351</v>
      </c>
      <c r="J4267" s="46">
        <f>VLOOKUP(A4267,'VXX-IV'!A$1:C$4500,3,0)</f>
        <v>14.89</v>
      </c>
      <c r="K4267" s="46">
        <f t="shared" si="741"/>
        <v>18.11146458184076</v>
      </c>
      <c r="L4267" s="46"/>
      <c r="M4267" s="46">
        <f t="shared" si="742"/>
        <v>8.6369549117940334</v>
      </c>
      <c r="N4267" s="46" t="e">
        <f>VLOOKUP(A4267,#REF!,4,0)</f>
        <v>#REF!</v>
      </c>
      <c r="O4267" s="46">
        <f t="shared" si="743"/>
        <v>41.946393605463676</v>
      </c>
      <c r="P4267" s="46" t="e">
        <f>VLOOKUP(A4267,#REF!,4,0)</f>
        <v>#REF!</v>
      </c>
      <c r="Q4267" s="48">
        <f t="shared" si="746"/>
        <v>33.520707768480918</v>
      </c>
      <c r="R4267" s="46" t="e">
        <f>VLOOKUP(A4267,#REF!,3,0)</f>
        <v>#REF!</v>
      </c>
      <c r="S4267" s="46">
        <f t="shared" si="744"/>
        <v>26.878668939311474</v>
      </c>
      <c r="T4267" s="46"/>
      <c r="U4267" s="46"/>
      <c r="V4267" s="46">
        <f t="shared" si="745"/>
        <v>12.357671833946245</v>
      </c>
      <c r="W4267" s="46" t="e">
        <f>VLOOKUP(A4267,#REF!,4,0)</f>
        <v>#REF!</v>
      </c>
      <c r="X4267" s="46"/>
      <c r="Y4267" s="46"/>
      <c r="Z4267" s="46">
        <f t="shared" si="749"/>
        <v>0.35965704760887501</v>
      </c>
      <c r="AA4267" s="46"/>
      <c r="AB4267" s="46"/>
      <c r="AD4267" s="46">
        <f t="shared" si="747"/>
        <v>5.1030120357098685</v>
      </c>
      <c r="AE4267" s="46"/>
      <c r="AF4267" s="46"/>
      <c r="AG4267" s="46"/>
      <c r="AH4267" s="46"/>
    </row>
    <row r="4268" spans="1:34" x14ac:dyDescent="0.25">
      <c r="A4268" s="39">
        <v>44257</v>
      </c>
      <c r="B4268">
        <v>24.1</v>
      </c>
      <c r="C4268">
        <v>27.16</v>
      </c>
      <c r="D4268">
        <v>25.9282</v>
      </c>
      <c r="E4268">
        <v>21.814299999999999</v>
      </c>
      <c r="F4268">
        <v>21429.597024999999</v>
      </c>
      <c r="G4268">
        <v>18031.505980000002</v>
      </c>
      <c r="H4268" s="46">
        <f>(1/(1-91/360*VLOOKUP($A4268,Tbills!$B$4:$C$974,2,1)/100))^((1)/91)-1</f>
        <v>8.3332864653229421E-7</v>
      </c>
      <c r="I4268" s="48">
        <f t="shared" si="748"/>
        <v>14.956442194007669</v>
      </c>
      <c r="J4268" s="46">
        <f>VLOOKUP(A4268,'VXX-IV'!A$1:C$4500,3,0)</f>
        <v>14.97</v>
      </c>
      <c r="K4268" s="46">
        <f t="shared" si="741"/>
        <v>18.309001286062443</v>
      </c>
      <c r="L4268" s="46"/>
      <c r="M4268" s="46">
        <f t="shared" si="742"/>
        <v>8.7078126372633378</v>
      </c>
      <c r="N4268" s="46" t="e">
        <f>VLOOKUP(A4268,#REF!,4,0)</f>
        <v>#REF!</v>
      </c>
      <c r="O4268" s="46">
        <f t="shared" si="743"/>
        <v>41.830460019685226</v>
      </c>
      <c r="P4268" s="46" t="e">
        <f>VLOOKUP(A4268,#REF!,4,0)</f>
        <v>#REF!</v>
      </c>
      <c r="Q4268" s="48">
        <f t="shared" si="746"/>
        <v>34.122883016781053</v>
      </c>
      <c r="R4268" s="46" t="e">
        <f>VLOOKUP(A4268,#REF!,3,0)</f>
        <v>#REF!</v>
      </c>
      <c r="S4268" s="46">
        <f t="shared" si="744"/>
        <v>26.394214058417987</v>
      </c>
      <c r="T4268" s="46"/>
      <c r="U4268" s="46"/>
      <c r="V4268" s="46">
        <f t="shared" si="745"/>
        <v>12.425458995784426</v>
      </c>
      <c r="W4268" s="46" t="e">
        <f>VLOOKUP(A4268,#REF!,4,0)</f>
        <v>#REF!</v>
      </c>
      <c r="X4268" s="46"/>
      <c r="Y4268" s="46"/>
      <c r="Z4268" s="46">
        <f t="shared" si="749"/>
        <v>0.36358360779141957</v>
      </c>
      <c r="AA4268" s="46"/>
      <c r="AB4268" s="46"/>
      <c r="AD4268" s="46">
        <f t="shared" si="747"/>
        <v>5.0748326408149733</v>
      </c>
      <c r="AE4268" s="46"/>
      <c r="AF4268" s="46"/>
      <c r="AG4268" s="46"/>
      <c r="AH4268" s="46"/>
    </row>
    <row r="4269" spans="1:34" x14ac:dyDescent="0.25">
      <c r="A4269" s="39">
        <v>44258</v>
      </c>
      <c r="B4269">
        <v>26.67</v>
      </c>
      <c r="C4269">
        <v>28.79</v>
      </c>
      <c r="D4269">
        <v>27.045000000000002</v>
      </c>
      <c r="E4269">
        <v>22.753900000000002</v>
      </c>
      <c r="F4269">
        <v>21653.874494</v>
      </c>
      <c r="G4269">
        <v>18220.204745999999</v>
      </c>
      <c r="H4269" s="46">
        <f>(1/(1-91/360*VLOOKUP($A4269,Tbills!$B$4:$C$974,2,1)/100))^((1)/91)-1</f>
        <v>8.3332864653229421E-7</v>
      </c>
      <c r="I4269" s="48">
        <f t="shared" si="748"/>
        <v>15.600277537966845</v>
      </c>
      <c r="J4269" s="46">
        <f>VLOOKUP(A4269,'VXX-IV'!A$1:C$4500,3,0)</f>
        <v>15.61</v>
      </c>
      <c r="K4269" s="46">
        <f t="shared" si="741"/>
        <v>19.885353788135575</v>
      </c>
      <c r="L4269" s="46"/>
      <c r="M4269" s="46">
        <f t="shared" si="742"/>
        <v>9.2703267661567708</v>
      </c>
      <c r="N4269" s="46" t="e">
        <f>VLOOKUP(A4269,#REF!,4,0)</f>
        <v>#REF!</v>
      </c>
      <c r="O4269" s="46">
        <f t="shared" si="743"/>
        <v>40.928520068116761</v>
      </c>
      <c r="P4269" s="46" t="e">
        <f>VLOOKUP(A4269,#REF!,4,0)</f>
        <v>#REF!</v>
      </c>
      <c r="Q4269" s="48">
        <f t="shared" si="746"/>
        <v>34.479164891572267</v>
      </c>
      <c r="R4269" s="46" t="e">
        <f>VLOOKUP(A4269,#REF!,3,0)</f>
        <v>#REF!</v>
      </c>
      <c r="S4269" s="46">
        <f t="shared" si="744"/>
        <v>26.117055746884805</v>
      </c>
      <c r="T4269" s="46"/>
      <c r="U4269" s="46"/>
      <c r="V4269" s="46">
        <f t="shared" si="745"/>
        <v>12.960780888281903</v>
      </c>
      <c r="W4269" s="46" t="e">
        <f>VLOOKUP(A4269,#REF!,4,0)</f>
        <v>#REF!</v>
      </c>
      <c r="X4269" s="46"/>
      <c r="Y4269" s="46"/>
      <c r="Z4269" s="46">
        <f t="shared" si="749"/>
        <v>0.39489132871822885</v>
      </c>
      <c r="AA4269" s="46"/>
      <c r="AB4269" s="46"/>
      <c r="AD4269" s="46">
        <f t="shared" si="747"/>
        <v>4.8560199016221111</v>
      </c>
      <c r="AE4269" s="46"/>
      <c r="AF4269" s="46"/>
      <c r="AG4269" s="46"/>
      <c r="AH4269" s="46"/>
    </row>
    <row r="4270" spans="1:34" x14ac:dyDescent="0.25">
      <c r="A4270" s="39">
        <v>44259</v>
      </c>
      <c r="B4270">
        <v>28.57</v>
      </c>
      <c r="C4270">
        <v>30.08</v>
      </c>
      <c r="D4270">
        <v>28.238600000000002</v>
      </c>
      <c r="E4270">
        <v>23.758099999999999</v>
      </c>
      <c r="F4270">
        <v>22024.294352000001</v>
      </c>
      <c r="G4270">
        <v>18531.87169</v>
      </c>
      <c r="H4270" s="46">
        <f>(1/(1-91/360*VLOOKUP($A4270,Tbills!$B$4:$C$974,2,1)/100))^((1)/91)-1</f>
        <v>1.1111556939003009E-6</v>
      </c>
      <c r="I4270" s="48">
        <f t="shared" si="748"/>
        <v>16.288380683796849</v>
      </c>
      <c r="J4270" s="46">
        <f>VLOOKUP(A4270,'VXX-IV'!A$1:C$4500,3,0)</f>
        <v>16.3</v>
      </c>
      <c r="K4270" s="46">
        <f t="shared" si="741"/>
        <v>21.639603925042863</v>
      </c>
      <c r="L4270" s="46"/>
      <c r="M4270" s="46">
        <f t="shared" si="742"/>
        <v>9.8839242871398838</v>
      </c>
      <c r="N4270" s="46" t="e">
        <f>VLOOKUP(A4270,#REF!,4,0)</f>
        <v>#REF!</v>
      </c>
      <c r="O4270" s="46">
        <f t="shared" si="743"/>
        <v>40.024327207019923</v>
      </c>
      <c r="P4270" s="46" t="e">
        <f>VLOOKUP(A4270,#REF!,4,0)</f>
        <v>#REF!</v>
      </c>
      <c r="Q4270" s="48">
        <f t="shared" si="746"/>
        <v>35.068124202074742</v>
      </c>
      <c r="R4270" s="46" t="e">
        <f>VLOOKUP(A4270,#REF!,3,0)</f>
        <v>#REF!</v>
      </c>
      <c r="S4270" s="46">
        <f t="shared" si="744"/>
        <v>25.669387758184815</v>
      </c>
      <c r="T4270" s="46"/>
      <c r="U4270" s="46"/>
      <c r="V4270" s="46">
        <f t="shared" si="745"/>
        <v>13.532910011613772</v>
      </c>
      <c r="W4270" s="46" t="e">
        <f>VLOOKUP(A4270,#REF!,4,0)</f>
        <v>#REF!</v>
      </c>
      <c r="X4270" s="46"/>
      <c r="Y4270" s="46"/>
      <c r="Z4270" s="46">
        <f t="shared" si="749"/>
        <v>0.429732398834621</v>
      </c>
      <c r="AA4270" s="46"/>
      <c r="AB4270" s="46"/>
      <c r="AD4270" s="46">
        <f t="shared" si="747"/>
        <v>4.6414925312794955</v>
      </c>
      <c r="AE4270" s="46"/>
      <c r="AF4270" s="46"/>
      <c r="AG4270" s="46"/>
      <c r="AH4270" s="46"/>
    </row>
    <row r="4271" spans="1:34" x14ac:dyDescent="0.25">
      <c r="A4271" s="39">
        <v>44260</v>
      </c>
      <c r="B4271">
        <v>24.66</v>
      </c>
      <c r="C4271">
        <v>27.89</v>
      </c>
      <c r="D4271">
        <v>26.225000000000001</v>
      </c>
      <c r="E4271">
        <v>22.064</v>
      </c>
      <c r="F4271">
        <v>21215.691383000001</v>
      </c>
      <c r="G4271">
        <v>17851.469415</v>
      </c>
      <c r="H4271" s="46">
        <f>(1/(1-91/360*VLOOKUP($A4271,Tbills!$B$4:$C$974,2,1)/100))^((1)/91)-1</f>
        <v>1.1111556939003009E-6</v>
      </c>
      <c r="I4271" s="48">
        <f t="shared" si="748"/>
        <v>15.126541956134886</v>
      </c>
      <c r="J4271" s="46">
        <f>VLOOKUP(A4271,'VXX-IV'!A$1:C$4500,3,0)</f>
        <v>15.14</v>
      </c>
      <c r="K4271" s="46">
        <f t="shared" si="741"/>
        <v>18.552709659701328</v>
      </c>
      <c r="L4271" s="46"/>
      <c r="M4271" s="46">
        <f t="shared" si="742"/>
        <v>8.8266619181502488</v>
      </c>
      <c r="N4271" s="46" t="e">
        <f>VLOOKUP(A4271,#REF!,4,0)</f>
        <v>#REF!</v>
      </c>
      <c r="O4271" s="46">
        <f t="shared" si="743"/>
        <v>41.450239820436813</v>
      </c>
      <c r="P4271" s="46" t="e">
        <f>VLOOKUP(A4271,#REF!,4,0)</f>
        <v>#REF!</v>
      </c>
      <c r="Q4271" s="48">
        <f t="shared" si="746"/>
        <v>33.77980457969165</v>
      </c>
      <c r="R4271" s="46" t="e">
        <f>VLOOKUP(A4271,#REF!,3,0)</f>
        <v>#REF!</v>
      </c>
      <c r="S4271" s="46">
        <f t="shared" si="744"/>
        <v>26.610891005741173</v>
      </c>
      <c r="T4271" s="46"/>
      <c r="U4271" s="46"/>
      <c r="V4271" s="46">
        <f t="shared" si="745"/>
        <v>12.56805004142756</v>
      </c>
      <c r="W4271" s="46" t="e">
        <f>VLOOKUP(A4271,#REF!,4,0)</f>
        <v>#REF!</v>
      </c>
      <c r="X4271" s="46"/>
      <c r="Y4271" s="46"/>
      <c r="Z4271" s="46">
        <f t="shared" si="749"/>
        <v>0.36843480777043158</v>
      </c>
      <c r="AA4271" s="46"/>
      <c r="AB4271" s="46"/>
      <c r="AD4271" s="46">
        <f t="shared" si="747"/>
        <v>4.9722281651662437</v>
      </c>
      <c r="AE4271" s="46"/>
      <c r="AF4271" s="46"/>
      <c r="AG4271" s="46"/>
      <c r="AH4271" s="46"/>
    </row>
    <row r="4272" spans="1:34" x14ac:dyDescent="0.25">
      <c r="A4272" s="39">
        <v>44263</v>
      </c>
      <c r="B4272">
        <v>25.47</v>
      </c>
      <c r="C4272">
        <v>28.13</v>
      </c>
      <c r="D4272">
        <v>26.6279</v>
      </c>
      <c r="E4272">
        <v>22.402899999999999</v>
      </c>
      <c r="F4272">
        <v>21534.658404000002</v>
      </c>
      <c r="G4272">
        <v>18119.797578999998</v>
      </c>
      <c r="H4272" s="46">
        <f>(1/(1-91/360*VLOOKUP($A4272,Tbills!$B$4:$C$974,2,1)/100))^((1)/91)-1</f>
        <v>1.1111556939003009E-6</v>
      </c>
      <c r="I4272" s="48">
        <f t="shared" si="748"/>
        <v>15.357810602505753</v>
      </c>
      <c r="J4272" s="46">
        <f>VLOOKUP(A4272,'VXX-IV'!A$1:C$4500,3,0)</f>
        <v>15.14</v>
      </c>
      <c r="K4272" s="46">
        <f t="shared" si="741"/>
        <v>19.120114299426007</v>
      </c>
      <c r="L4272" s="46"/>
      <c r="M4272" s="46">
        <f t="shared" si="742"/>
        <v>9.0297666191335804</v>
      </c>
      <c r="N4272" s="46" t="e">
        <f>VLOOKUP(A4272,#REF!,4,0)</f>
        <v>#REF!</v>
      </c>
      <c r="O4272" s="46">
        <f t="shared" si="743"/>
        <v>41.128693248452713</v>
      </c>
      <c r="P4272" s="46" t="e">
        <f>VLOOKUP(A4272,#REF!,4,0)</f>
        <v>#REF!</v>
      </c>
      <c r="Q4272" s="48">
        <f t="shared" si="746"/>
        <v>34.285158483018677</v>
      </c>
      <c r="R4272" s="46" t="e">
        <f>VLOOKUP(A4272,#REF!,3,0)</f>
        <v>#REF!</v>
      </c>
      <c r="S4272" s="46">
        <f t="shared" si="744"/>
        <v>26.208077779387693</v>
      </c>
      <c r="T4272" s="46"/>
      <c r="U4272" s="46"/>
      <c r="V4272" s="46">
        <f t="shared" si="745"/>
        <v>12.7614606618972</v>
      </c>
      <c r="W4272" s="46" t="e">
        <f>VLOOKUP(A4272,#REF!,4,0)</f>
        <v>#REF!</v>
      </c>
      <c r="X4272" s="46"/>
      <c r="Y4272" s="46"/>
      <c r="Z4272" s="46">
        <f t="shared" si="749"/>
        <v>0.37971463336218064</v>
      </c>
      <c r="AA4272" s="46"/>
      <c r="AB4272" s="46"/>
      <c r="AD4272" s="46">
        <f t="shared" si="747"/>
        <v>4.8951713790592217</v>
      </c>
      <c r="AE4272" s="46"/>
      <c r="AF4272" s="46"/>
      <c r="AG4272" s="46"/>
      <c r="AH4272" s="46"/>
    </row>
    <row r="4273" spans="1:34" x14ac:dyDescent="0.25">
      <c r="A4273" s="39">
        <v>44264</v>
      </c>
      <c r="B4273">
        <v>24.03</v>
      </c>
      <c r="C4273">
        <v>27.28</v>
      </c>
      <c r="D4273">
        <v>25.5608</v>
      </c>
      <c r="E4273">
        <v>21.505099999999999</v>
      </c>
      <c r="F4273">
        <v>21407.854157000002</v>
      </c>
      <c r="G4273">
        <v>18013.081194999999</v>
      </c>
      <c r="H4273" s="46">
        <f>(1/(1-91/360*VLOOKUP($A4273,Tbills!$B$4:$C$974,2,1)/100))^((1)/91)-1</f>
        <v>1.1111556939003009E-6</v>
      </c>
      <c r="I4273" s="48">
        <f t="shared" si="748"/>
        <v>14.741994422697996</v>
      </c>
      <c r="J4273" s="46">
        <f>VLOOKUP(A4273,'VXX-IV'!A$1:C$4500,3,0)</f>
        <v>14.75</v>
      </c>
      <c r="K4273" s="46">
        <f t="shared" si="741"/>
        <v>17.58685516717501</v>
      </c>
      <c r="L4273" s="46"/>
      <c r="M4273" s="46">
        <f t="shared" si="742"/>
        <v>8.4868811045335644</v>
      </c>
      <c r="N4273" s="46" t="e">
        <f>VLOOKUP(A4273,#REF!,4,0)</f>
        <v>#REF!</v>
      </c>
      <c r="O4273" s="46">
        <f t="shared" si="743"/>
        <v>41.951720988969861</v>
      </c>
      <c r="P4273" s="46" t="e">
        <f>VLOOKUP(A4273,#REF!,4,0)</f>
        <v>#REF!</v>
      </c>
      <c r="Q4273" s="48">
        <f t="shared" si="746"/>
        <v>34.082443377613217</v>
      </c>
      <c r="R4273" s="46" t="e">
        <f>VLOOKUP(A4273,#REF!,3,0)</f>
        <v>#REF!</v>
      </c>
      <c r="S4273" s="46">
        <f t="shared" si="744"/>
        <v>26.3614842604754</v>
      </c>
      <c r="T4273" s="46"/>
      <c r="U4273" s="46"/>
      <c r="V4273" s="46">
        <f t="shared" si="745"/>
        <v>12.250160437395339</v>
      </c>
      <c r="W4273" s="46" t="e">
        <f>VLOOKUP(A4273,#REF!,4,0)</f>
        <v>#REF!</v>
      </c>
      <c r="X4273" s="46"/>
      <c r="Y4273" s="46"/>
      <c r="Z4273" s="46">
        <f t="shared" si="749"/>
        <v>0.34926860700610751</v>
      </c>
      <c r="AA4273" s="46"/>
      <c r="AB4273" s="46"/>
      <c r="AD4273" s="46">
        <f t="shared" si="747"/>
        <v>5.0911090673817139</v>
      </c>
      <c r="AE4273" s="46"/>
      <c r="AF4273" s="46"/>
      <c r="AG4273" s="46"/>
      <c r="AH4273" s="46"/>
    </row>
    <row r="4274" spans="1:34" x14ac:dyDescent="0.25">
      <c r="A4274" s="39">
        <v>44265</v>
      </c>
      <c r="B4274">
        <v>22.56</v>
      </c>
      <c r="C4274">
        <v>26.68</v>
      </c>
      <c r="D4274">
        <v>25.256699999999999</v>
      </c>
      <c r="E4274">
        <v>21.249199999999998</v>
      </c>
      <c r="F4274">
        <v>21228.276639</v>
      </c>
      <c r="G4274">
        <v>17861.960354999999</v>
      </c>
      <c r="H4274" s="46">
        <f>(1/(1-91/360*VLOOKUP($A4274,Tbills!$B$4:$C$974,2,1)/100))^((1)/91)-1</f>
        <v>1.1111556939003009E-6</v>
      </c>
      <c r="I4274" s="48">
        <f t="shared" si="748"/>
        <v>14.566251905399378</v>
      </c>
      <c r="J4274" s="46">
        <f>VLOOKUP(A4274,'VXX-IV'!A$1:C$4500,3,0)</f>
        <v>14.58</v>
      </c>
      <c r="K4274" s="46">
        <f t="shared" si="741"/>
        <v>17.167548473923681</v>
      </c>
      <c r="L4274" s="46"/>
      <c r="M4274" s="46">
        <f t="shared" si="742"/>
        <v>8.3353166764903008</v>
      </c>
      <c r="N4274" s="46" t="e">
        <f>VLOOKUP(A4274,#REF!,4,0)</f>
        <v>#REF!</v>
      </c>
      <c r="O4274" s="46">
        <f t="shared" si="743"/>
        <v>42.200224911328135</v>
      </c>
      <c r="P4274" s="46" t="e">
        <f>VLOOKUP(A4274,#REF!,4,0)</f>
        <v>#REF!</v>
      </c>
      <c r="Q4274" s="48">
        <f t="shared" si="746"/>
        <v>33.795722329708845</v>
      </c>
      <c r="R4274" s="46" t="e">
        <f>VLOOKUP(A4274,#REF!,3,0)</f>
        <v>#REF!</v>
      </c>
      <c r="S4274" s="46">
        <f t="shared" si="744"/>
        <v>26.581690415939462</v>
      </c>
      <c r="T4274" s="46"/>
      <c r="U4274" s="46"/>
      <c r="V4274" s="46">
        <f t="shared" si="745"/>
        <v>12.104505687129066</v>
      </c>
      <c r="W4274" s="46" t="e">
        <f>VLOOKUP(A4274,#REF!,4,0)</f>
        <v>#REF!</v>
      </c>
      <c r="X4274" s="46"/>
      <c r="Y4274" s="46"/>
      <c r="Z4274" s="46">
        <f t="shared" si="749"/>
        <v>0.3409448716338796</v>
      </c>
      <c r="AA4274" s="46"/>
      <c r="AB4274" s="46"/>
      <c r="AD4274" s="46">
        <f t="shared" si="747"/>
        <v>5.1514507927768465</v>
      </c>
      <c r="AE4274" s="46"/>
      <c r="AF4274" s="46"/>
      <c r="AG4274" s="46"/>
      <c r="AH4274" s="46"/>
    </row>
    <row r="4275" spans="1:34" x14ac:dyDescent="0.25">
      <c r="A4275" s="39">
        <v>44266</v>
      </c>
      <c r="B4275">
        <v>21.91</v>
      </c>
      <c r="C4275">
        <v>26.09</v>
      </c>
      <c r="D4275">
        <v>24.62</v>
      </c>
      <c r="E4275">
        <v>20.7135</v>
      </c>
      <c r="F4275">
        <v>20966.785483</v>
      </c>
      <c r="G4275">
        <v>17641.915832999999</v>
      </c>
      <c r="H4275" s="46">
        <f>(1/(1-91/360*VLOOKUP($A4275,Tbills!$B$4:$C$974,2,1)/100))^((1)/91)-1</f>
        <v>1.2500718804542288E-6</v>
      </c>
      <c r="I4275" s="48">
        <f t="shared" si="748"/>
        <v>14.198702817497924</v>
      </c>
      <c r="J4275" s="46">
        <f>VLOOKUP(A4275,'VXX-IV'!A$1:C$4500,3,0)</f>
        <v>14.21</v>
      </c>
      <c r="K4275" s="46">
        <f t="shared" si="741"/>
        <v>16.301231730901964</v>
      </c>
      <c r="L4275" s="46"/>
      <c r="M4275" s="46">
        <f t="shared" si="742"/>
        <v>8.0200352593520616</v>
      </c>
      <c r="N4275" s="46" t="e">
        <f>VLOOKUP(A4275,#REF!,4,0)</f>
        <v>#REF!</v>
      </c>
      <c r="O4275" s="46">
        <f t="shared" si="743"/>
        <v>42.731054153465941</v>
      </c>
      <c r="P4275" s="46" t="e">
        <f>VLOOKUP(A4275,#REF!,4,0)</f>
        <v>#REF!</v>
      </c>
      <c r="Q4275" s="48">
        <f t="shared" si="746"/>
        <v>33.378610731752794</v>
      </c>
      <c r="R4275" s="46" t="e">
        <f>VLOOKUP(A4275,#REF!,3,0)</f>
        <v>#REF!</v>
      </c>
      <c r="S4275" s="46">
        <f t="shared" si="744"/>
        <v>26.908193141159739</v>
      </c>
      <c r="T4275" s="46"/>
      <c r="U4275" s="46"/>
      <c r="V4275" s="46">
        <f t="shared" si="745"/>
        <v>11.799459875137529</v>
      </c>
      <c r="W4275" s="46" t="e">
        <f>VLOOKUP(A4275,#REF!,4,0)</f>
        <v>#REF!</v>
      </c>
      <c r="X4275" s="46"/>
      <c r="Y4275" s="46"/>
      <c r="Z4275" s="46">
        <f t="shared" si="749"/>
        <v>0.32374327506638712</v>
      </c>
      <c r="AA4275" s="46"/>
      <c r="AB4275" s="46"/>
      <c r="AD4275" s="46">
        <f t="shared" si="747"/>
        <v>5.2810747468971062</v>
      </c>
      <c r="AE4275" s="46"/>
      <c r="AF4275" s="46"/>
      <c r="AG4275" s="46"/>
      <c r="AH4275" s="46"/>
    </row>
    <row r="4276" spans="1:34" x14ac:dyDescent="0.25">
      <c r="A4276" s="39">
        <v>44267</v>
      </c>
      <c r="B4276">
        <v>20.69</v>
      </c>
      <c r="C4276">
        <v>25.74</v>
      </c>
      <c r="D4276">
        <v>24.165800000000001</v>
      </c>
      <c r="E4276">
        <v>20.331299999999999</v>
      </c>
      <c r="F4276">
        <v>21037.575546</v>
      </c>
      <c r="G4276">
        <v>17701.4581</v>
      </c>
      <c r="H4276" s="46">
        <f>(1/(1-91/360*VLOOKUP($A4276,Tbills!$B$4:$C$974,2,1)/100))^((1)/91)-1</f>
        <v>1.2500718804542288E-6</v>
      </c>
      <c r="I4276" s="48">
        <f t="shared" si="748"/>
        <v>13.936419414539541</v>
      </c>
      <c r="J4276" s="46">
        <f>VLOOKUP(A4276,'VXX-IV'!A$1:C$4500,3,0)</f>
        <v>13.95</v>
      </c>
      <c r="K4276" s="46">
        <f t="shared" si="741"/>
        <v>15.698969650154831</v>
      </c>
      <c r="L4276" s="46"/>
      <c r="M4276" s="46">
        <f t="shared" si="742"/>
        <v>7.79798514299587</v>
      </c>
      <c r="N4276" s="46" t="e">
        <f>VLOOKUP(A4276,#REF!,4,0)</f>
        <v>#REF!</v>
      </c>
      <c r="O4276" s="46">
        <f t="shared" si="743"/>
        <v>43.124162744962419</v>
      </c>
      <c r="P4276" s="46" t="e">
        <f>VLOOKUP(A4276,#REF!,4,0)</f>
        <v>#REF!</v>
      </c>
      <c r="Q4276" s="48">
        <f t="shared" si="746"/>
        <v>33.490490146861823</v>
      </c>
      <c r="R4276" s="46" t="e">
        <f>VLOOKUP(A4276,#REF!,3,0)</f>
        <v>#REF!</v>
      </c>
      <c r="S4276" s="46">
        <f t="shared" si="744"/>
        <v>26.816418415561873</v>
      </c>
      <c r="T4276" s="46"/>
      <c r="U4276" s="46"/>
      <c r="V4276" s="46">
        <f t="shared" si="745"/>
        <v>11.581850433514504</v>
      </c>
      <c r="W4276" s="46" t="e">
        <f>VLOOKUP(A4276,#REF!,4,0)</f>
        <v>#REF!</v>
      </c>
      <c r="X4276" s="46"/>
      <c r="Y4276" s="46"/>
      <c r="Z4276" s="46">
        <f t="shared" si="749"/>
        <v>0.31178551813228689</v>
      </c>
      <c r="AA4276" s="46"/>
      <c r="AB4276" s="46"/>
      <c r="AD4276" s="46">
        <f t="shared" si="747"/>
        <v>5.3782692289487164</v>
      </c>
      <c r="AE4276" s="46"/>
      <c r="AF4276" s="46"/>
      <c r="AG4276" s="46"/>
      <c r="AH4276" s="46"/>
    </row>
    <row r="4277" spans="1:34" x14ac:dyDescent="0.25">
      <c r="A4277" s="39">
        <v>44270</v>
      </c>
      <c r="B4277">
        <v>20.03</v>
      </c>
      <c r="C4277">
        <v>24.89</v>
      </c>
      <c r="D4277">
        <v>22.741599999999998</v>
      </c>
      <c r="E4277">
        <v>19.132999999999999</v>
      </c>
      <c r="F4277">
        <v>20701.831784999998</v>
      </c>
      <c r="G4277">
        <v>17418.889861</v>
      </c>
      <c r="H4277" s="46">
        <f>(1/(1-91/360*VLOOKUP($A4277,Tbills!$B$4:$C$974,2,1)/100))^((1)/91)-1</f>
        <v>1.2500718804542288E-6</v>
      </c>
      <c r="I4277" s="48">
        <f t="shared" si="748"/>
        <v>13.114123770068352</v>
      </c>
      <c r="J4277" s="46">
        <f>VLOOKUP(A4277,'VXX-IV'!A$1:C$4500,3,0)</f>
        <v>13.13</v>
      </c>
      <c r="K4277" s="46">
        <f t="shared" si="741"/>
        <v>13.846590471310884</v>
      </c>
      <c r="L4277" s="46"/>
      <c r="M4277" s="46">
        <f t="shared" si="742"/>
        <v>7.108376216245877</v>
      </c>
      <c r="N4277" s="46" t="e">
        <f>VLOOKUP(A4277,#REF!,4,0)</f>
        <v>#REF!</v>
      </c>
      <c r="O4277" s="46">
        <f t="shared" si="743"/>
        <v>44.391537006406679</v>
      </c>
      <c r="P4277" s="46" t="e">
        <f>VLOOKUP(A4277,#REF!,4,0)</f>
        <v>#REF!</v>
      </c>
      <c r="Q4277" s="48">
        <f t="shared" si="746"/>
        <v>32.953596611369917</v>
      </c>
      <c r="R4277" s="46" t="e">
        <f>VLOOKUP(A4277,#REF!,3,0)</f>
        <v>#REF!</v>
      </c>
      <c r="S4277" s="46">
        <f t="shared" si="744"/>
        <v>27.241567954191972</v>
      </c>
      <c r="T4277" s="46"/>
      <c r="U4277" s="46"/>
      <c r="V4277" s="46">
        <f t="shared" si="745"/>
        <v>10.899544990822243</v>
      </c>
      <c r="W4277" s="46" t="e">
        <f>VLOOKUP(A4277,#REF!,4,0)</f>
        <v>#REF!</v>
      </c>
      <c r="X4277" s="46"/>
      <c r="Y4277" s="46"/>
      <c r="Z4277" s="46">
        <f t="shared" si="749"/>
        <v>0.27500526012335436</v>
      </c>
      <c r="AA4277" s="46"/>
      <c r="AB4277" s="46"/>
      <c r="AD4277" s="46">
        <f t="shared" si="747"/>
        <v>5.6944615834214716</v>
      </c>
      <c r="AE4277" s="46"/>
      <c r="AF4277" s="46"/>
      <c r="AG4277" s="46"/>
      <c r="AH4277" s="46"/>
    </row>
    <row r="4278" spans="1:34" x14ac:dyDescent="0.25">
      <c r="A4278" s="39">
        <v>44271</v>
      </c>
      <c r="B4278">
        <v>19.79</v>
      </c>
      <c r="C4278">
        <v>24.71</v>
      </c>
      <c r="D4278">
        <v>22.7957</v>
      </c>
      <c r="E4278">
        <v>19.1785</v>
      </c>
      <c r="F4278">
        <v>20591.413074</v>
      </c>
      <c r="G4278">
        <v>17325.959815999999</v>
      </c>
      <c r="H4278" s="46">
        <f>(1/(1-91/360*VLOOKUP($A4278,Tbills!$B$4:$C$974,2,1)/100))^((1)/91)-1</f>
        <v>1.2500718804542288E-6</v>
      </c>
      <c r="I4278" s="48">
        <f t="shared" si="748"/>
        <v>13.145000433835792</v>
      </c>
      <c r="J4278" s="46">
        <f>VLOOKUP(A4278,'VXX-IV'!A$1:C$4500,3,0)</f>
        <v>13.16</v>
      </c>
      <c r="K4278" s="46">
        <f t="shared" si="741"/>
        <v>13.91183582651801</v>
      </c>
      <c r="L4278" s="46"/>
      <c r="M4278" s="46">
        <f t="shared" si="742"/>
        <v>7.1336643504293153</v>
      </c>
      <c r="N4278" s="46" t="e">
        <f>VLOOKUP(A4278,#REF!,4,0)</f>
        <v>#REF!</v>
      </c>
      <c r="O4278" s="46">
        <f t="shared" si="743"/>
        <v>44.337599444261279</v>
      </c>
      <c r="P4278" s="46" t="e">
        <f>VLOOKUP(A4278,#REF!,4,0)</f>
        <v>#REF!</v>
      </c>
      <c r="Q4278" s="48">
        <f t="shared" si="746"/>
        <v>32.777030622644659</v>
      </c>
      <c r="R4278" s="46" t="e">
        <f>VLOOKUP(A4278,#REF!,3,0)</f>
        <v>#REF!</v>
      </c>
      <c r="S4278" s="46">
        <f t="shared" si="744"/>
        <v>27.385923433096789</v>
      </c>
      <c r="T4278" s="46"/>
      <c r="U4278" s="46"/>
      <c r="V4278" s="46">
        <f t="shared" si="745"/>
        <v>10.925569856799008</v>
      </c>
      <c r="W4278" s="46" t="e">
        <f>VLOOKUP(A4278,#REF!,4,0)</f>
        <v>#REF!</v>
      </c>
      <c r="X4278" s="46"/>
      <c r="Y4278" s="46"/>
      <c r="Z4278" s="46">
        <f t="shared" si="749"/>
        <v>0.27630392337979703</v>
      </c>
      <c r="AA4278" s="46"/>
      <c r="AB4278" s="46"/>
      <c r="AD4278" s="46">
        <f t="shared" si="747"/>
        <v>5.680655049297366</v>
      </c>
      <c r="AE4278" s="46"/>
      <c r="AF4278" s="46"/>
      <c r="AG4278" s="46"/>
      <c r="AH4278" s="46"/>
    </row>
    <row r="4279" spans="1:34" x14ac:dyDescent="0.25">
      <c r="A4279" s="39">
        <v>44272</v>
      </c>
      <c r="B4279">
        <v>19.23</v>
      </c>
      <c r="C4279">
        <v>23.88</v>
      </c>
      <c r="D4279">
        <v>21.806100000000001</v>
      </c>
      <c r="E4279">
        <v>18.3459</v>
      </c>
      <c r="F4279">
        <v>20073.428327000001</v>
      </c>
      <c r="G4279">
        <v>16890.097116000001</v>
      </c>
      <c r="H4279" s="46">
        <f>(1/(1-91/360*VLOOKUP($A4279,Tbills!$B$4:$C$974,2,1)/100))^((1)/91)-1</f>
        <v>1.2500718804542288E-6</v>
      </c>
      <c r="I4279" s="48">
        <f t="shared" si="748"/>
        <v>12.574047062693582</v>
      </c>
      <c r="J4279" s="46">
        <f>VLOOKUP(A4279,'VXX-IV'!A$1:C$4500,3,0)</f>
        <v>12.59</v>
      </c>
      <c r="K4279" s="46">
        <f t="shared" si="741"/>
        <v>12.703362879806058</v>
      </c>
      <c r="L4279" s="46"/>
      <c r="M4279" s="46">
        <f t="shared" si="742"/>
        <v>6.6690576355376248</v>
      </c>
      <c r="N4279" s="46" t="e">
        <f>VLOOKUP(A4279,#REF!,4,0)</f>
        <v>#REF!</v>
      </c>
      <c r="O4279" s="46">
        <f t="shared" si="743"/>
        <v>45.298838873833226</v>
      </c>
      <c r="P4279" s="46" t="e">
        <f>VLOOKUP(A4279,#REF!,4,0)</f>
        <v>#REF!</v>
      </c>
      <c r="Q4279" s="48">
        <f t="shared" si="746"/>
        <v>31.951732963188952</v>
      </c>
      <c r="R4279" s="46" t="e">
        <f>VLOOKUP(A4279,#REF!,3,0)</f>
        <v>#REF!</v>
      </c>
      <c r="S4279" s="46">
        <f t="shared" si="744"/>
        <v>28.073857590834294</v>
      </c>
      <c r="T4279" s="46"/>
      <c r="U4279" s="46"/>
      <c r="V4279" s="46">
        <f t="shared" si="745"/>
        <v>10.451356157030434</v>
      </c>
      <c r="W4279" s="46" t="e">
        <f>VLOOKUP(A4279,#REF!,4,0)</f>
        <v>#REF!</v>
      </c>
      <c r="X4279" s="46"/>
      <c r="Y4279" s="46"/>
      <c r="Z4279" s="46">
        <f t="shared" si="749"/>
        <v>0.25230494740856496</v>
      </c>
      <c r="AA4279" s="46"/>
      <c r="AB4279" s="46"/>
      <c r="AD4279" s="46">
        <f t="shared" si="747"/>
        <v>5.9269943817862014</v>
      </c>
      <c r="AE4279" s="46"/>
      <c r="AF4279" s="46"/>
      <c r="AG4279" s="46"/>
      <c r="AH4279" s="46"/>
    </row>
    <row r="4280" spans="1:34" x14ac:dyDescent="0.25">
      <c r="A4280" s="39">
        <v>44273</v>
      </c>
      <c r="B4280">
        <v>21.58</v>
      </c>
      <c r="C4280">
        <v>25.28</v>
      </c>
      <c r="D4280">
        <v>23.010899999999999</v>
      </c>
      <c r="E4280">
        <v>19.359500000000001</v>
      </c>
      <c r="F4280">
        <v>20173.085927</v>
      </c>
      <c r="G4280">
        <v>16973.929467999998</v>
      </c>
      <c r="H4280" s="46">
        <f>(1/(1-91/360*VLOOKUP($A4280,Tbills!$B$4:$C$974,2,1)/100))^((1)/91)-1</f>
        <v>8.3332864653229421E-7</v>
      </c>
      <c r="I4280" s="48">
        <f t="shared" si="748"/>
        <v>13.268447104792092</v>
      </c>
      <c r="J4280" s="46">
        <f>VLOOKUP(A4280,'VXX-IV'!A$1:C$4500,3,0)</f>
        <v>13.28</v>
      </c>
      <c r="K4280" s="46">
        <f t="shared" si="741"/>
        <v>14.106443318047436</v>
      </c>
      <c r="L4280" s="46"/>
      <c r="M4280" s="46">
        <f t="shared" si="742"/>
        <v>7.2216805530185857</v>
      </c>
      <c r="N4280" s="46" t="e">
        <f>VLOOKUP(A4280,#REF!,4,0)</f>
        <v>#REF!</v>
      </c>
      <c r="O4280" s="46">
        <f t="shared" si="743"/>
        <v>44.046325558370079</v>
      </c>
      <c r="P4280" s="46" t="e">
        <f>VLOOKUP(A4280,#REF!,4,0)</f>
        <v>#REF!</v>
      </c>
      <c r="Q4280" s="48">
        <f t="shared" si="746"/>
        <v>32.109579255291855</v>
      </c>
      <c r="R4280" s="46" t="e">
        <f>VLOOKUP(A4280,#REF!,3,0)</f>
        <v>#REF!</v>
      </c>
      <c r="S4280" s="46">
        <f t="shared" si="744"/>
        <v>27.933505817190539</v>
      </c>
      <c r="T4280" s="46"/>
      <c r="U4280" s="46"/>
      <c r="V4280" s="46">
        <f t="shared" si="745"/>
        <v>11.028893087925139</v>
      </c>
      <c r="W4280" s="46" t="e">
        <f>VLOOKUP(A4280,#REF!,4,0)</f>
        <v>#REF!</v>
      </c>
      <c r="X4280" s="46"/>
      <c r="Y4280" s="46"/>
      <c r="Z4280" s="46">
        <f t="shared" si="749"/>
        <v>0.28017490039777887</v>
      </c>
      <c r="AA4280" s="46"/>
      <c r="AB4280" s="46"/>
      <c r="AD4280" s="46">
        <f t="shared" si="747"/>
        <v>5.5992706877797769</v>
      </c>
      <c r="AE4280" s="46"/>
      <c r="AF4280" s="46"/>
      <c r="AG4280" s="46"/>
      <c r="AH4280" s="46"/>
    </row>
    <row r="4281" spans="1:34" x14ac:dyDescent="0.25">
      <c r="A4281" s="39">
        <v>44274</v>
      </c>
      <c r="B4281">
        <v>20.95</v>
      </c>
      <c r="C4281">
        <v>24.99</v>
      </c>
      <c r="D4281">
        <v>22.118400000000001</v>
      </c>
      <c r="E4281">
        <v>18.608599999999999</v>
      </c>
      <c r="F4281">
        <v>20281.157930000001</v>
      </c>
      <c r="G4281">
        <v>17064.848687000002</v>
      </c>
      <c r="H4281" s="46">
        <f>(1/(1-91/360*VLOOKUP($A4281,Tbills!$B$4:$C$974,2,1)/100))^((1)/91)-1</f>
        <v>8.3332864653229421E-7</v>
      </c>
      <c r="I4281" s="48">
        <f t="shared" si="748"/>
        <v>12.753506574383929</v>
      </c>
      <c r="J4281" s="46">
        <f>VLOOKUP(A4281,'VXX-IV'!A$1:C$4500,3,0)</f>
        <v>12.77</v>
      </c>
      <c r="K4281" s="46">
        <f t="shared" si="741"/>
        <v>13.011568228148972</v>
      </c>
      <c r="L4281" s="46"/>
      <c r="M4281" s="46">
        <f t="shared" si="742"/>
        <v>6.8014526278064791</v>
      </c>
      <c r="N4281" s="46" t="e">
        <f>VLOOKUP(A4281,#REF!,4,0)</f>
        <v>#REF!</v>
      </c>
      <c r="O4281" s="46">
        <f t="shared" si="743"/>
        <v>44.89937282523745</v>
      </c>
      <c r="P4281" s="46" t="e">
        <f>VLOOKUP(A4281,#REF!,4,0)</f>
        <v>#REF!</v>
      </c>
      <c r="Q4281" s="48">
        <f t="shared" si="746"/>
        <v>32.280810742063593</v>
      </c>
      <c r="R4281" s="46" t="e">
        <f>VLOOKUP(A4281,#REF!,3,0)</f>
        <v>#REF!</v>
      </c>
      <c r="S4281" s="46">
        <f t="shared" si="744"/>
        <v>27.782878212676088</v>
      </c>
      <c r="T4281" s="46"/>
      <c r="U4281" s="46"/>
      <c r="V4281" s="46">
        <f t="shared" si="745"/>
        <v>10.601215315299376</v>
      </c>
      <c r="W4281" s="46" t="e">
        <f>VLOOKUP(A4281,#REF!,4,0)</f>
        <v>#REF!</v>
      </c>
      <c r="X4281" s="46"/>
      <c r="Y4281" s="46"/>
      <c r="Z4281" s="46">
        <f t="shared" si="749"/>
        <v>0.25843181462197773</v>
      </c>
      <c r="AA4281" s="46"/>
      <c r="AB4281" s="46"/>
      <c r="AD4281" s="46">
        <f t="shared" si="747"/>
        <v>5.816179585709337</v>
      </c>
      <c r="AE4281" s="46"/>
      <c r="AF4281" s="46"/>
      <c r="AG4281" s="46"/>
      <c r="AH4281" s="46"/>
    </row>
    <row r="4282" spans="1:34" x14ac:dyDescent="0.25">
      <c r="A4282" s="39">
        <v>44277</v>
      </c>
      <c r="B4282">
        <v>18.88</v>
      </c>
      <c r="C4282">
        <v>22.94</v>
      </c>
      <c r="D4282">
        <v>20.662099999999999</v>
      </c>
      <c r="E4282">
        <v>17.383299999999998</v>
      </c>
      <c r="F4282">
        <v>19467.177586999998</v>
      </c>
      <c r="G4282">
        <v>16379.911630000001</v>
      </c>
      <c r="H4282" s="46">
        <f>(1/(1-91/360*VLOOKUP($A4282,Tbills!$B$4:$C$974,2,1)/100))^((1)/91)-1</f>
        <v>8.3332864653229421E-7</v>
      </c>
      <c r="I4282" s="48">
        <f t="shared" si="748"/>
        <v>11.912930067921573</v>
      </c>
      <c r="J4282" s="46">
        <f>VLOOKUP(A4282,'VXX-IV'!A$1:C$4500,3,0)</f>
        <v>11.92</v>
      </c>
      <c r="K4282" s="46">
        <f t="shared" si="741"/>
        <v>11.296547518184473</v>
      </c>
      <c r="L4282" s="46"/>
      <c r="M4282" s="46">
        <f t="shared" si="742"/>
        <v>6.1295046499121222</v>
      </c>
      <c r="N4282" s="46" t="e">
        <f>VLOOKUP(A4282,#REF!,4,0)</f>
        <v>#REF!</v>
      </c>
      <c r="O4282" s="46">
        <f t="shared" si="743"/>
        <v>46.37397144418199</v>
      </c>
      <c r="P4282" s="46" t="e">
        <f>VLOOKUP(A4282,#REF!,4,0)</f>
        <v>#REF!</v>
      </c>
      <c r="Q4282" s="48">
        <f t="shared" si="746"/>
        <v>30.98296012371739</v>
      </c>
      <c r="R4282" s="46" t="e">
        <f>VLOOKUP(A4282,#REF!,3,0)</f>
        <v>#REF!</v>
      </c>
      <c r="S4282" s="46">
        <f t="shared" si="744"/>
        <v>28.894873969219422</v>
      </c>
      <c r="T4282" s="46"/>
      <c r="U4282" s="46"/>
      <c r="V4282" s="46">
        <f t="shared" si="745"/>
        <v>9.9034536485754501</v>
      </c>
      <c r="W4282" s="46" t="e">
        <f>VLOOKUP(A4282,#REF!,4,0)</f>
        <v>#REF!</v>
      </c>
      <c r="X4282" s="46"/>
      <c r="Y4282" s="46"/>
      <c r="Z4282" s="46">
        <f t="shared" si="749"/>
        <v>0.22437577918848109</v>
      </c>
      <c r="AA4282" s="46"/>
      <c r="AB4282" s="46"/>
      <c r="AD4282" s="46">
        <f t="shared" si="747"/>
        <v>6.1982850180622036</v>
      </c>
      <c r="AE4282" s="46"/>
      <c r="AF4282" s="46"/>
      <c r="AG4282" s="46"/>
      <c r="AH4282" s="46"/>
    </row>
    <row r="4283" spans="1:34" x14ac:dyDescent="0.25">
      <c r="A4283" s="39">
        <v>44278</v>
      </c>
      <c r="B4283">
        <v>20.3</v>
      </c>
      <c r="C4283">
        <v>23.8</v>
      </c>
      <c r="D4283">
        <v>21.645700000000001</v>
      </c>
      <c r="E4283">
        <v>18.210799999999999</v>
      </c>
      <c r="F4283">
        <v>19596.797616</v>
      </c>
      <c r="G4283">
        <v>16488.961793999999</v>
      </c>
      <c r="H4283" s="46">
        <f>(1/(1-91/360*VLOOKUP($A4283,Tbills!$B$4:$C$974,2,1)/100))^((1)/91)-1</f>
        <v>8.3332864653229421E-7</v>
      </c>
      <c r="I4283" s="48">
        <f t="shared" si="748"/>
        <v>12.479729685536924</v>
      </c>
      <c r="J4283" s="46">
        <f>VLOOKUP(A4283,'VXX-IV'!A$1:C$4500,3,0)</f>
        <v>12.49</v>
      </c>
      <c r="K4283" s="46">
        <f t="shared" si="741"/>
        <v>12.371501247024701</v>
      </c>
      <c r="L4283" s="46"/>
      <c r="M4283" s="46">
        <f t="shared" si="742"/>
        <v>6.5671173568671835</v>
      </c>
      <c r="N4283" s="46" t="e">
        <f>VLOOKUP(A4283,#REF!,4,0)</f>
        <v>#REF!</v>
      </c>
      <c r="O4283" s="46">
        <f t="shared" si="743"/>
        <v>45.269019402493463</v>
      </c>
      <c r="P4283" s="46" t="e">
        <f>VLOOKUP(A4283,#REF!,4,0)</f>
        <v>#REF!</v>
      </c>
      <c r="Q4283" s="48">
        <f t="shared" si="746"/>
        <v>31.188496200161282</v>
      </c>
      <c r="R4283" s="46" t="e">
        <f>VLOOKUP(A4283,#REF!,3,0)</f>
        <v>#REF!</v>
      </c>
      <c r="S4283" s="46">
        <f t="shared" si="744"/>
        <v>28.701467073160522</v>
      </c>
      <c r="T4283" s="46"/>
      <c r="U4283" s="46"/>
      <c r="V4283" s="46">
        <f t="shared" si="745"/>
        <v>10.374988816004617</v>
      </c>
      <c r="W4283" s="46" t="e">
        <f>VLOOKUP(A4283,#REF!,4,0)</f>
        <v>#REF!</v>
      </c>
      <c r="X4283" s="46"/>
      <c r="Y4283" s="46"/>
      <c r="Z4283" s="46">
        <f t="shared" si="749"/>
        <v>0.24572949010603695</v>
      </c>
      <c r="AA4283" s="46"/>
      <c r="AB4283" s="46"/>
      <c r="AD4283" s="46">
        <f t="shared" si="747"/>
        <v>5.9029521238029288</v>
      </c>
      <c r="AE4283" s="46"/>
      <c r="AF4283" s="46"/>
      <c r="AG4283" s="46"/>
      <c r="AH4283" s="46"/>
    </row>
    <row r="4284" spans="1:34" x14ac:dyDescent="0.25">
      <c r="A4284" s="39">
        <v>44279</v>
      </c>
      <c r="B4284">
        <v>21.2</v>
      </c>
      <c r="C4284">
        <v>24.4</v>
      </c>
      <c r="D4284">
        <v>21.755400000000002</v>
      </c>
      <c r="E4284">
        <v>18.303100000000001</v>
      </c>
      <c r="F4284">
        <v>19604.806952999999</v>
      </c>
      <c r="G4284">
        <v>16495.687198</v>
      </c>
      <c r="H4284" s="46">
        <f>(1/(1-91/360*VLOOKUP($A4284,Tbills!$B$4:$C$974,2,1)/100))^((1)/91)-1</f>
        <v>8.3332864653229421E-7</v>
      </c>
      <c r="I4284" s="48">
        <f t="shared" si="748"/>
        <v>12.542670878137239</v>
      </c>
      <c r="J4284" s="46">
        <f>VLOOKUP(A4284,'VXX-IV'!A$1:C$4500,3,0)</f>
        <v>12.55</v>
      </c>
      <c r="K4284" s="46">
        <f t="shared" si="741"/>
        <v>12.496354684170861</v>
      </c>
      <c r="L4284" s="46"/>
      <c r="M4284" s="46">
        <f t="shared" si="742"/>
        <v>6.6169812784145217</v>
      </c>
      <c r="N4284" s="46" t="e">
        <f>VLOOKUP(A4284,#REF!,4,0)</f>
        <v>#REF!</v>
      </c>
      <c r="O4284" s="46">
        <f t="shared" si="743"/>
        <v>45.153122930767609</v>
      </c>
      <c r="P4284" s="46" t="e">
        <f>VLOOKUP(A4284,#REF!,4,0)</f>
        <v>#REF!</v>
      </c>
      <c r="Q4284" s="48">
        <f t="shared" si="746"/>
        <v>31.20048234135761</v>
      </c>
      <c r="R4284" s="46" t="e">
        <f>VLOOKUP(A4284,#REF!,3,0)</f>
        <v>#REF!</v>
      </c>
      <c r="S4284" s="46">
        <f t="shared" si="744"/>
        <v>28.688723296616516</v>
      </c>
      <c r="T4284" s="46"/>
      <c r="U4284" s="46"/>
      <c r="V4284" s="46">
        <f t="shared" si="745"/>
        <v>10.427673616973104</v>
      </c>
      <c r="W4284" s="46" t="e">
        <f>VLOOKUP(A4284,#REF!,4,0)</f>
        <v>#REF!</v>
      </c>
      <c r="X4284" s="46"/>
      <c r="Y4284" s="46"/>
      <c r="Z4284" s="46">
        <f t="shared" si="749"/>
        <v>0.24821204640320765</v>
      </c>
      <c r="AA4284" s="46"/>
      <c r="AB4284" s="46"/>
      <c r="AD4284" s="46">
        <f t="shared" si="747"/>
        <v>5.8727599391228464</v>
      </c>
      <c r="AE4284" s="46"/>
      <c r="AF4284" s="46"/>
      <c r="AG4284" s="46"/>
      <c r="AH4284" s="46"/>
    </row>
    <row r="4285" spans="1:34" x14ac:dyDescent="0.25">
      <c r="A4285" s="39">
        <v>44280</v>
      </c>
      <c r="B4285">
        <v>19.809999999999999</v>
      </c>
      <c r="C4285">
        <v>23.37</v>
      </c>
      <c r="D4285">
        <v>21.157299999999999</v>
      </c>
      <c r="E4285">
        <v>17.799900000000001</v>
      </c>
      <c r="F4285">
        <v>19303.20897</v>
      </c>
      <c r="G4285">
        <v>16241.905790999999</v>
      </c>
      <c r="H4285" s="46">
        <f>(1/(1-91/360*VLOOKUP($A4285,Tbills!$B$4:$C$974,2,1)/100))^((1)/91)-1</f>
        <v>4.1671128436782112E-7</v>
      </c>
      <c r="I4285" s="48">
        <f t="shared" si="748"/>
        <v>12.197550030218245</v>
      </c>
      <c r="J4285" s="46">
        <f>VLOOKUP(A4285,'VXX-IV'!A$1:C$4500,3,0)</f>
        <v>12.21</v>
      </c>
      <c r="K4285" s="46">
        <f t="shared" si="741"/>
        <v>11.808710937826763</v>
      </c>
      <c r="L4285" s="46"/>
      <c r="M4285" s="46">
        <f t="shared" si="742"/>
        <v>6.344043310668547</v>
      </c>
      <c r="N4285" s="46" t="e">
        <f>VLOOKUP(A4285,#REF!,4,0)</f>
        <v>#REF!</v>
      </c>
      <c r="O4285" s="46">
        <f t="shared" si="743"/>
        <v>45.772620169321875</v>
      </c>
      <c r="P4285" s="46" t="e">
        <f>VLOOKUP(A4285,#REF!,4,0)</f>
        <v>#REF!</v>
      </c>
      <c r="Q4285" s="48">
        <f t="shared" si="746"/>
        <v>30.719748813138626</v>
      </c>
      <c r="R4285" s="46" t="e">
        <f>VLOOKUP(A4285,#REF!,3,0)</f>
        <v>#REF!</v>
      </c>
      <c r="S4285" s="46">
        <f t="shared" si="744"/>
        <v>29.12902578446193</v>
      </c>
      <c r="T4285" s="46"/>
      <c r="U4285" s="46"/>
      <c r="V4285" s="46">
        <f t="shared" si="745"/>
        <v>10.141086889735481</v>
      </c>
      <c r="W4285" s="46" t="e">
        <f>VLOOKUP(A4285,#REF!,4,0)</f>
        <v>#REF!</v>
      </c>
      <c r="X4285" s="46"/>
      <c r="Y4285" s="46"/>
      <c r="Z4285" s="46">
        <f t="shared" si="749"/>
        <v>0.23455614766908414</v>
      </c>
      <c r="AA4285" s="46"/>
      <c r="AB4285" s="46"/>
      <c r="AD4285" s="46">
        <f t="shared" si="747"/>
        <v>6.0339363951883671</v>
      </c>
      <c r="AE4285" s="46"/>
      <c r="AF4285" s="46"/>
      <c r="AG4285" s="46"/>
      <c r="AH4285" s="46"/>
    </row>
    <row r="4286" spans="1:34" x14ac:dyDescent="0.25">
      <c r="A4286" s="39">
        <v>44281</v>
      </c>
      <c r="B4286">
        <v>18.86</v>
      </c>
      <c r="C4286">
        <v>22.32</v>
      </c>
      <c r="D4286">
        <v>20.314699999999998</v>
      </c>
      <c r="E4286">
        <v>17.091000000000001</v>
      </c>
      <c r="F4286">
        <v>18927.150048</v>
      </c>
      <c r="G4286">
        <v>15925.479427</v>
      </c>
      <c r="H4286" s="46">
        <f>(1/(1-91/360*VLOOKUP($A4286,Tbills!$B$4:$C$974,2,1)/100))^((1)/91)-1</f>
        <v>4.1671128436782112E-7</v>
      </c>
      <c r="I4286" s="48">
        <f t="shared" si="748"/>
        <v>11.711490956153648</v>
      </c>
      <c r="J4286" s="46">
        <f>VLOOKUP(A4286,'VXX-IV'!A$1:C$4500,3,0)</f>
        <v>11.72</v>
      </c>
      <c r="K4286" s="46">
        <f t="shared" si="741"/>
        <v>10.867635155305798</v>
      </c>
      <c r="L4286" s="46"/>
      <c r="M4286" s="46">
        <f t="shared" si="742"/>
        <v>5.964998675932792</v>
      </c>
      <c r="N4286" s="46" t="e">
        <f>VLOOKUP(A4286,#REF!,4,0)</f>
        <v>#REF!</v>
      </c>
      <c r="O4286" s="46">
        <f t="shared" si="743"/>
        <v>46.682876809882437</v>
      </c>
      <c r="P4286" s="46" t="e">
        <f>VLOOKUP(A4286,#REF!,4,0)</f>
        <v>#REF!</v>
      </c>
      <c r="Q4286" s="48">
        <f t="shared" si="746"/>
        <v>30.120542061925086</v>
      </c>
      <c r="R4286" s="46" t="e">
        <f>VLOOKUP(A4286,#REF!,3,0)</f>
        <v>#REF!</v>
      </c>
      <c r="S4286" s="46">
        <f t="shared" si="744"/>
        <v>29.695434264716013</v>
      </c>
      <c r="T4286" s="46"/>
      <c r="U4286" s="46"/>
      <c r="V4286" s="46">
        <f t="shared" si="745"/>
        <v>9.7373006599863672</v>
      </c>
      <c r="W4286" s="46" t="e">
        <f>VLOOKUP(A4286,#REF!,4,0)</f>
        <v>#REF!</v>
      </c>
      <c r="X4286" s="46"/>
      <c r="Y4286" s="46"/>
      <c r="Z4286" s="46">
        <f t="shared" si="749"/>
        <v>0.21586597559497772</v>
      </c>
      <c r="AA4286" s="46"/>
      <c r="AB4286" s="46"/>
      <c r="AD4286" s="46">
        <f t="shared" si="747"/>
        <v>6.2739521218701038</v>
      </c>
      <c r="AE4286" s="46"/>
      <c r="AF4286" s="46"/>
      <c r="AG4286" s="46"/>
      <c r="AH4286" s="46"/>
    </row>
    <row r="4287" spans="1:34" x14ac:dyDescent="0.25">
      <c r="A4287" s="39">
        <v>44284</v>
      </c>
      <c r="B4287">
        <v>20.74</v>
      </c>
      <c r="C4287">
        <v>23.2</v>
      </c>
      <c r="D4287">
        <v>20.7973</v>
      </c>
      <c r="E4287">
        <v>17.497</v>
      </c>
      <c r="F4287">
        <v>18858.910801000002</v>
      </c>
      <c r="G4287">
        <v>15868.042384</v>
      </c>
      <c r="H4287" s="46">
        <f>(1/(1-91/360*VLOOKUP($A4287,Tbills!$B$4:$C$974,2,1)/100))^((1)/91)-1</f>
        <v>4.1671128436782112E-7</v>
      </c>
      <c r="I4287" s="48">
        <f t="shared" si="748"/>
        <v>11.988834399493328</v>
      </c>
      <c r="J4287" s="46">
        <f>VLOOKUP(A4287,'VXX-IV'!A$1:C$4500,3,0)</f>
        <v>12</v>
      </c>
      <c r="K4287" s="46">
        <f t="shared" si="741"/>
        <v>11.382431139690368</v>
      </c>
      <c r="L4287" s="46"/>
      <c r="M4287" s="46">
        <f t="shared" si="742"/>
        <v>6.1773705076676899</v>
      </c>
      <c r="N4287" s="46" t="e">
        <f>VLOOKUP(A4287,#REF!,4,0)</f>
        <v>#REF!</v>
      </c>
      <c r="O4287" s="46">
        <f t="shared" si="743"/>
        <v>46.124794727988899</v>
      </c>
      <c r="P4287" s="46" t="e">
        <f>VLOOKUP(A4287,#REF!,4,0)</f>
        <v>#REF!</v>
      </c>
      <c r="Q4287" s="48">
        <f t="shared" si="746"/>
        <v>30.009751232288327</v>
      </c>
      <c r="R4287" s="46" t="e">
        <f>VLOOKUP(A4287,#REF!,3,0)</f>
        <v>#REF!</v>
      </c>
      <c r="S4287" s="46">
        <f t="shared" si="744"/>
        <v>29.79926472764576</v>
      </c>
      <c r="T4287" s="46"/>
      <c r="U4287" s="46"/>
      <c r="V4287" s="46">
        <f t="shared" si="745"/>
        <v>9.9688988854769551</v>
      </c>
      <c r="W4287" s="46" t="e">
        <f>VLOOKUP(A4287,#REF!,4,0)</f>
        <v>#REF!</v>
      </c>
      <c r="X4287" s="46"/>
      <c r="Y4287" s="46"/>
      <c r="Z4287" s="46">
        <f t="shared" si="749"/>
        <v>0.2260989921101976</v>
      </c>
      <c r="AA4287" s="46"/>
      <c r="AB4287" s="46"/>
      <c r="AD4287" s="46">
        <f t="shared" si="747"/>
        <v>6.1240574097225355</v>
      </c>
      <c r="AE4287" s="46"/>
      <c r="AF4287" s="46"/>
      <c r="AG4287" s="46"/>
      <c r="AH4287" s="46"/>
    </row>
    <row r="4288" spans="1:34" x14ac:dyDescent="0.25">
      <c r="A4288" s="39">
        <v>44285</v>
      </c>
      <c r="B4288">
        <v>19.61</v>
      </c>
      <c r="C4288">
        <v>22.31</v>
      </c>
      <c r="D4288">
        <v>19.949100000000001</v>
      </c>
      <c r="E4288">
        <v>16.7834</v>
      </c>
      <c r="F4288">
        <v>18349.404028000001</v>
      </c>
      <c r="G4288">
        <v>15439.33259</v>
      </c>
      <c r="H4288" s="46">
        <f>(1/(1-91/360*VLOOKUP($A4288,Tbills!$B$4:$C$974,2,1)/100))^((1)/91)-1</f>
        <v>4.1671128436782112E-7</v>
      </c>
      <c r="I4288" s="48">
        <f t="shared" si="748"/>
        <v>11.499599687887448</v>
      </c>
      <c r="J4288" s="46">
        <f>VLOOKUP(A4288,'VXX-IV'!A$1:C$4500,3,0)</f>
        <v>11.51</v>
      </c>
      <c r="K4288" s="46">
        <f t="shared" si="741"/>
        <v>10.45351771521349</v>
      </c>
      <c r="L4288" s="46"/>
      <c r="M4288" s="46">
        <f t="shared" si="742"/>
        <v>5.7994068326354817</v>
      </c>
      <c r="N4288" s="46" t="e">
        <f>VLOOKUP(A4288,#REF!,4,0)</f>
        <v>#REF!</v>
      </c>
      <c r="O4288" s="46">
        <f t="shared" si="743"/>
        <v>47.064149652996683</v>
      </c>
      <c r="P4288" s="46" t="e">
        <f>VLOOKUP(A4288,#REF!,4,0)</f>
        <v>#REF!</v>
      </c>
      <c r="Q4288" s="48">
        <f t="shared" si="746"/>
        <v>29.19827284161979</v>
      </c>
      <c r="R4288" s="46" t="e">
        <f>VLOOKUP(A4288,#REF!,3,0)</f>
        <v>#REF!</v>
      </c>
      <c r="S4288" s="46">
        <f t="shared" si="744"/>
        <v>30.60323770672629</v>
      </c>
      <c r="T4288" s="46"/>
      <c r="U4288" s="46"/>
      <c r="V4288" s="46">
        <f t="shared" si="745"/>
        <v>9.5624176668186607</v>
      </c>
      <c r="W4288" s="46" t="e">
        <f>VLOOKUP(A4288,#REF!,4,0)</f>
        <v>#REF!</v>
      </c>
      <c r="X4288" s="46"/>
      <c r="Y4288" s="46"/>
      <c r="Z4288" s="46">
        <f t="shared" si="749"/>
        <v>0.20764949099671401</v>
      </c>
      <c r="AA4288" s="46"/>
      <c r="AB4288" s="46"/>
      <c r="AD4288" s="46">
        <f t="shared" si="747"/>
        <v>6.3735249274023973</v>
      </c>
      <c r="AE4288" s="46"/>
      <c r="AF4288" s="46"/>
      <c r="AG4288" s="46"/>
      <c r="AH4288" s="46"/>
    </row>
    <row r="4289" spans="1:34" x14ac:dyDescent="0.25">
      <c r="A4289" s="39">
        <v>44286</v>
      </c>
      <c r="B4289">
        <v>19.399999999999999</v>
      </c>
      <c r="C4289">
        <v>22.15</v>
      </c>
      <c r="D4289">
        <v>19.7394</v>
      </c>
      <c r="E4289">
        <v>16.606999999999999</v>
      </c>
      <c r="F4289">
        <v>18286.598792000001</v>
      </c>
      <c r="G4289">
        <v>15386.481338</v>
      </c>
      <c r="H4289" s="46">
        <f>(1/(1-91/360*VLOOKUP($A4289,Tbills!$B$4:$C$974,2,1)/100))^((1)/91)-1</f>
        <v>4.1671128436782112E-7</v>
      </c>
      <c r="I4289" s="48">
        <f t="shared" si="748"/>
        <v>11.378441289465705</v>
      </c>
      <c r="J4289" s="46">
        <f>VLOOKUP(A4289,'VXX-IV'!A$1:C$4500,3,0)</f>
        <v>11.39</v>
      </c>
      <c r="K4289" s="46">
        <f t="shared" si="741"/>
        <v>10.233318359908294</v>
      </c>
      <c r="L4289" s="46"/>
      <c r="M4289" s="46">
        <f t="shared" si="742"/>
        <v>5.707921098470778</v>
      </c>
      <c r="N4289" s="46" t="e">
        <f>VLOOKUP(A4289,#REF!,4,0)</f>
        <v>#REF!</v>
      </c>
      <c r="O4289" s="46">
        <f t="shared" si="743"/>
        <v>47.310249430722209</v>
      </c>
      <c r="P4289" s="46" t="e">
        <f>VLOOKUP(A4289,#REF!,4,0)</f>
        <v>#REF!</v>
      </c>
      <c r="Q4289" s="48">
        <f t="shared" si="746"/>
        <v>29.097625229195689</v>
      </c>
      <c r="R4289" s="46" t="e">
        <f>VLOOKUP(A4289,#REF!,3,0)</f>
        <v>#REF!</v>
      </c>
      <c r="S4289" s="46">
        <f t="shared" si="744"/>
        <v>30.70687440049921</v>
      </c>
      <c r="T4289" s="46"/>
      <c r="U4289" s="46"/>
      <c r="V4289" s="46">
        <f t="shared" si="745"/>
        <v>9.4620037037801463</v>
      </c>
      <c r="W4289" s="46" t="e">
        <f>VLOOKUP(A4289,#REF!,4,0)</f>
        <v>#REF!</v>
      </c>
      <c r="X4289" s="46"/>
      <c r="Y4289" s="46"/>
      <c r="Z4289" s="46">
        <f t="shared" si="749"/>
        <v>0.20327768828671919</v>
      </c>
      <c r="AA4289" s="46"/>
      <c r="AB4289" s="46"/>
      <c r="AD4289" s="46">
        <f t="shared" si="747"/>
        <v>6.4402131607593045</v>
      </c>
      <c r="AE4289" s="46"/>
      <c r="AF4289" s="46"/>
      <c r="AG4289" s="46"/>
      <c r="AH4289" s="46"/>
    </row>
    <row r="4290" spans="1:34" x14ac:dyDescent="0.25">
      <c r="A4290" s="39">
        <v>44287</v>
      </c>
      <c r="B4290">
        <v>17.329999999999998</v>
      </c>
      <c r="C4290">
        <v>20.97</v>
      </c>
      <c r="D4290">
        <v>19.148399999999999</v>
      </c>
      <c r="E4290">
        <v>16.1098</v>
      </c>
      <c r="F4290">
        <v>17980.881558000001</v>
      </c>
      <c r="G4290">
        <v>15129.242152999999</v>
      </c>
      <c r="H4290" s="46">
        <f>(1/(1-91/360*VLOOKUP($A4290,Tbills!$B$4:$C$974,2,1)/100))^((1)/91)-1</f>
        <v>5.5561859602093477E-7</v>
      </c>
      <c r="I4290" s="48">
        <f t="shared" si="748"/>
        <v>11.037500254441079</v>
      </c>
      <c r="J4290" s="46">
        <f>VLOOKUP(A4290,'VXX-IV'!A$1:C$4500,3,0)</f>
        <v>11.05</v>
      </c>
      <c r="K4290" s="46">
        <f t="shared" si="741"/>
        <v>9.6201344358043048</v>
      </c>
      <c r="L4290" s="46"/>
      <c r="M4290" s="46">
        <f t="shared" si="742"/>
        <v>5.4515330877481389</v>
      </c>
      <c r="N4290" s="46" t="e">
        <f>VLOOKUP(A4290,#REF!,4,0)</f>
        <v>#REF!</v>
      </c>
      <c r="O4290" s="46">
        <f t="shared" si="743"/>
        <v>48.01721472560304</v>
      </c>
      <c r="P4290" s="46" t="e">
        <f>VLOOKUP(A4290,#REF!,4,0)</f>
        <v>#REF!</v>
      </c>
      <c r="Q4290" s="48">
        <f t="shared" si="746"/>
        <v>28.61047050430383</v>
      </c>
      <c r="R4290" s="46" t="e">
        <f>VLOOKUP(A4290,#REF!,3,0)</f>
        <v>#REF!</v>
      </c>
      <c r="S4290" s="46">
        <f t="shared" si="744"/>
        <v>31.219110497444287</v>
      </c>
      <c r="T4290" s="46"/>
      <c r="U4290" s="46"/>
      <c r="V4290" s="46">
        <f t="shared" si="745"/>
        <v>9.1788070653434453</v>
      </c>
      <c r="W4290" s="46" t="e">
        <f>VLOOKUP(A4290,#REF!,4,0)</f>
        <v>#REF!</v>
      </c>
      <c r="X4290" s="46"/>
      <c r="Y4290" s="46"/>
      <c r="Z4290" s="46">
        <f t="shared" si="749"/>
        <v>0.19109931276152822</v>
      </c>
      <c r="AA4290" s="46"/>
      <c r="AB4290" s="46"/>
      <c r="AD4290" s="46">
        <f t="shared" si="747"/>
        <v>6.6327189409083296</v>
      </c>
      <c r="AE4290" s="46"/>
      <c r="AF4290" s="46"/>
      <c r="AG4290" s="46"/>
      <c r="AH4290" s="46"/>
    </row>
    <row r="4291" spans="1:34" x14ac:dyDescent="0.25">
      <c r="A4291" s="39">
        <v>44291</v>
      </c>
      <c r="B4291">
        <v>17.91</v>
      </c>
      <c r="C4291">
        <v>20.96</v>
      </c>
      <c r="D4291">
        <v>18.655999999999999</v>
      </c>
      <c r="E4291">
        <v>15.695499999999999</v>
      </c>
      <c r="F4291">
        <v>17649.226592999999</v>
      </c>
      <c r="G4291">
        <v>14850.151673</v>
      </c>
      <c r="H4291" s="46">
        <f>(1/(1-91/360*VLOOKUP($A4291,Tbills!$B$4:$C$974,2,1)/100))^((1)/91)-1</f>
        <v>5.5561859602093477E-7</v>
      </c>
      <c r="I4291" s="48">
        <f t="shared" si="748"/>
        <v>10.752622760024151</v>
      </c>
      <c r="J4291" s="46">
        <f>VLOOKUP(A4291,'VXX-IV'!A$1:C$4500,3,0)</f>
        <v>10.76</v>
      </c>
      <c r="K4291" s="46">
        <f t="shared" si="741"/>
        <v>9.1236976681900224</v>
      </c>
      <c r="L4291" s="46"/>
      <c r="M4291" s="46">
        <f t="shared" si="742"/>
        <v>5.2410342731617847</v>
      </c>
      <c r="N4291" s="46" t="e">
        <f>VLOOKUP(A4291,#REF!,4,0)</f>
        <v>#REF!</v>
      </c>
      <c r="O4291" s="46">
        <f t="shared" si="743"/>
        <v>48.629587314049118</v>
      </c>
      <c r="P4291" s="46" t="e">
        <f>VLOOKUP(A4291,#REF!,4,0)</f>
        <v>#REF!</v>
      </c>
      <c r="Q4291" s="48">
        <f t="shared" si="746"/>
        <v>28.080015257126259</v>
      </c>
      <c r="R4291" s="46" t="e">
        <f>VLOOKUP(A4291,#REF!,3,0)</f>
        <v>#REF!</v>
      </c>
      <c r="S4291" s="46">
        <f t="shared" si="744"/>
        <v>31.790379211683657</v>
      </c>
      <c r="T4291" s="46"/>
      <c r="U4291" s="46"/>
      <c r="V4291" s="46">
        <f t="shared" si="745"/>
        <v>8.9430962638558356</v>
      </c>
      <c r="W4291" s="46" t="e">
        <f>VLOOKUP(A4291,#REF!,4,0)</f>
        <v>#REF!</v>
      </c>
      <c r="X4291" s="46"/>
      <c r="Y4291" s="46"/>
      <c r="Z4291" s="46">
        <f t="shared" si="749"/>
        <v>0.18124577632834596</v>
      </c>
      <c r="AA4291" s="46"/>
      <c r="AB4291" s="46"/>
      <c r="AD4291" s="46">
        <f t="shared" si="747"/>
        <v>6.8020269588459712</v>
      </c>
      <c r="AE4291" s="46"/>
      <c r="AF4291" s="46"/>
      <c r="AG4291" s="46"/>
      <c r="AH4291" s="46"/>
    </row>
    <row r="4292" spans="1:34" x14ac:dyDescent="0.25">
      <c r="A4292" s="39">
        <v>44292</v>
      </c>
      <c r="B4292">
        <v>18.12</v>
      </c>
      <c r="C4292">
        <v>21.16</v>
      </c>
      <c r="D4292">
        <v>18.6614</v>
      </c>
      <c r="E4292">
        <v>15.700100000000001</v>
      </c>
      <c r="F4292">
        <v>17579.029554000001</v>
      </c>
      <c r="G4292">
        <v>14791.079266000001</v>
      </c>
      <c r="H4292" s="46">
        <f>(1/(1-91/360*VLOOKUP($A4292,Tbills!$B$4:$C$974,2,1)/100))^((1)/91)-1</f>
        <v>5.5561859602093477E-7</v>
      </c>
      <c r="I4292" s="48">
        <f t="shared" si="748"/>
        <v>10.755472855540095</v>
      </c>
      <c r="J4292" s="46">
        <f>VLOOKUP(A4292,'VXX-IV'!A$1:C$4500,3,0)</f>
        <v>10.77</v>
      </c>
      <c r="K4292" s="46">
        <f t="shared" si="741"/>
        <v>9.1286379610221839</v>
      </c>
      <c r="L4292" s="46"/>
      <c r="M4292" s="46">
        <f t="shared" si="742"/>
        <v>5.2432880394596841</v>
      </c>
      <c r="N4292" s="46" t="e">
        <f>VLOOKUP(A4292,#REF!,4,0)</f>
        <v>#REF!</v>
      </c>
      <c r="O4292" s="46">
        <f t="shared" si="743"/>
        <v>48.621195675746591</v>
      </c>
      <c r="P4292" s="46" t="e">
        <f>VLOOKUP(A4292,#REF!,4,0)</f>
        <v>#REF!</v>
      </c>
      <c r="Q4292" s="48">
        <f t="shared" si="746"/>
        <v>27.96764941972345</v>
      </c>
      <c r="R4292" s="46" t="e">
        <f>VLOOKUP(A4292,#REF!,3,0)</f>
        <v>#REF!</v>
      </c>
      <c r="S4292" s="46">
        <f t="shared" si="744"/>
        <v>31.915675384668411</v>
      </c>
      <c r="T4292" s="46"/>
      <c r="U4292" s="46"/>
      <c r="V4292" s="46">
        <f t="shared" si="745"/>
        <v>8.9458030661976284</v>
      </c>
      <c r="W4292" s="46" t="e">
        <f>VLOOKUP(A4292,#REF!,4,0)</f>
        <v>#REF!</v>
      </c>
      <c r="X4292" s="46"/>
      <c r="Y4292" s="46"/>
      <c r="Z4292" s="46">
        <f t="shared" si="749"/>
        <v>0.18134590318037988</v>
      </c>
      <c r="AA4292" s="46"/>
      <c r="AB4292" s="46"/>
      <c r="AD4292" s="46">
        <f t="shared" si="747"/>
        <v>6.799716722994293</v>
      </c>
      <c r="AE4292" s="46"/>
      <c r="AF4292" s="46"/>
      <c r="AG4292" s="46"/>
      <c r="AH4292" s="46"/>
    </row>
    <row r="4293" spans="1:34" x14ac:dyDescent="0.25">
      <c r="A4293" s="39">
        <v>44293</v>
      </c>
      <c r="B4293">
        <v>17.16</v>
      </c>
      <c r="C4293">
        <v>20.66</v>
      </c>
      <c r="D4293">
        <v>18.2242</v>
      </c>
      <c r="E4293">
        <v>15.3323</v>
      </c>
      <c r="F4293">
        <v>17463.170050000001</v>
      </c>
      <c r="G4293">
        <v>14693.586309</v>
      </c>
      <c r="H4293" s="46">
        <f>(1/(1-91/360*VLOOKUP($A4293,Tbills!$B$4:$C$974,2,1)/100))^((1)/91)-1</f>
        <v>5.5561859602093477E-7</v>
      </c>
      <c r="I4293" s="48">
        <f t="shared" si="748"/>
        <v>10.503237109473933</v>
      </c>
      <c r="J4293" s="46">
        <f>VLOOKUP(A4293,'VXX-IV'!A$1:C$4500,3,0)</f>
        <v>10.51</v>
      </c>
      <c r="K4293" s="46">
        <f t="shared" si="741"/>
        <v>8.700543522081114</v>
      </c>
      <c r="L4293" s="46"/>
      <c r="M4293" s="46">
        <f t="shared" si="742"/>
        <v>5.0589908920397342</v>
      </c>
      <c r="N4293" s="46" t="e">
        <f>VLOOKUP(A4293,#REF!,4,0)</f>
        <v>#REF!</v>
      </c>
      <c r="O4293" s="46">
        <f t="shared" si="743"/>
        <v>49.189430078713201</v>
      </c>
      <c r="P4293" s="46" t="e">
        <f>VLOOKUP(A4293,#REF!,4,0)</f>
        <v>#REF!</v>
      </c>
      <c r="Q4293" s="48">
        <f t="shared" si="746"/>
        <v>27.782643358699371</v>
      </c>
      <c r="R4293" s="46" t="e">
        <f>VLOOKUP(A4293,#REF!,3,0)</f>
        <v>#REF!</v>
      </c>
      <c r="S4293" s="46">
        <f t="shared" si="744"/>
        <v>32.124871916087706</v>
      </c>
      <c r="T4293" s="46"/>
      <c r="U4293" s="46"/>
      <c r="V4293" s="46">
        <f t="shared" si="745"/>
        <v>8.7363170669110701</v>
      </c>
      <c r="W4293" s="46" t="e">
        <f>VLOOKUP(A4293,#REF!,4,0)</f>
        <v>#REF!</v>
      </c>
      <c r="X4293" s="46"/>
      <c r="Y4293" s="46"/>
      <c r="Z4293" s="46">
        <f t="shared" si="749"/>
        <v>0.17284344166338908</v>
      </c>
      <c r="AA4293" s="46"/>
      <c r="AB4293" s="46"/>
      <c r="AD4293" s="46">
        <f t="shared" si="747"/>
        <v>6.9586868646293984</v>
      </c>
      <c r="AE4293" s="46"/>
      <c r="AF4293" s="46"/>
      <c r="AG4293" s="46"/>
      <c r="AH4293" s="46"/>
    </row>
    <row r="4294" spans="1:34" x14ac:dyDescent="0.25">
      <c r="A4294" s="39">
        <v>44294</v>
      </c>
      <c r="B4294">
        <v>16.95</v>
      </c>
      <c r="C4294">
        <v>20.59</v>
      </c>
      <c r="D4294">
        <v>17.9102</v>
      </c>
      <c r="E4294">
        <v>15.068099999999999</v>
      </c>
      <c r="F4294">
        <v>17470.432091999999</v>
      </c>
      <c r="G4294">
        <v>14699.688458000001</v>
      </c>
      <c r="H4294" s="46">
        <f>(1/(1-91/360*VLOOKUP($A4294,Tbills!$B$4:$C$974,2,1)/100))^((1)/91)-1</f>
        <v>5.5561859602093477E-7</v>
      </c>
      <c r="I4294" s="48">
        <f t="shared" si="748"/>
        <v>10.322016349826992</v>
      </c>
      <c r="J4294" s="46">
        <f>VLOOKUP(A4294,'VXX-IV'!A$1:C$4500,3,0)</f>
        <v>10.33</v>
      </c>
      <c r="K4294" s="46">
        <f t="shared" si="741"/>
        <v>8.400319929574767</v>
      </c>
      <c r="L4294" s="46"/>
      <c r="M4294" s="46">
        <f t="shared" si="742"/>
        <v>4.9281819038975057</v>
      </c>
      <c r="N4294" s="46" t="e">
        <f>VLOOKUP(A4294,#REF!,4,0)</f>
        <v>#REF!</v>
      </c>
      <c r="O4294" s="46">
        <f t="shared" si="743"/>
        <v>49.611944969638053</v>
      </c>
      <c r="P4294" s="46" t="e">
        <f>VLOOKUP(A4294,#REF!,4,0)</f>
        <v>#REF!</v>
      </c>
      <c r="Q4294" s="48">
        <f t="shared" si="746"/>
        <v>27.793519021962613</v>
      </c>
      <c r="R4294" s="46" t="e">
        <f>VLOOKUP(A4294,#REF!,3,0)</f>
        <v>#REF!</v>
      </c>
      <c r="S4294" s="46">
        <f t="shared" si="744"/>
        <v>32.11036082472841</v>
      </c>
      <c r="T4294" s="46"/>
      <c r="U4294" s="46"/>
      <c r="V4294" s="46">
        <f t="shared" si="745"/>
        <v>8.5858587096787922</v>
      </c>
      <c r="W4294" s="46" t="e">
        <f>VLOOKUP(A4294,#REF!,4,0)</f>
        <v>#REF!</v>
      </c>
      <c r="X4294" s="46"/>
      <c r="Y4294" s="46"/>
      <c r="Z4294" s="46">
        <f t="shared" si="749"/>
        <v>0.16688108107942148</v>
      </c>
      <c r="AA4294" s="46"/>
      <c r="AB4294" s="46"/>
      <c r="AD4294" s="46">
        <f t="shared" si="747"/>
        <v>7.0782664576261816</v>
      </c>
      <c r="AE4294" s="46"/>
      <c r="AF4294" s="46"/>
      <c r="AG4294" s="46"/>
      <c r="AH4294" s="46"/>
    </row>
    <row r="4295" spans="1:34" x14ac:dyDescent="0.25">
      <c r="A4295" s="39">
        <v>44295</v>
      </c>
      <c r="B4295">
        <v>16.690000000000001</v>
      </c>
      <c r="C4295">
        <v>20.74</v>
      </c>
      <c r="D4295">
        <v>17.821999999999999</v>
      </c>
      <c r="E4295">
        <v>14.9939</v>
      </c>
      <c r="F4295">
        <v>17538.546872999999</v>
      </c>
      <c r="G4295">
        <v>14756.992328</v>
      </c>
      <c r="H4295" s="46">
        <f>(1/(1-91/360*VLOOKUP($A4295,Tbills!$B$4:$C$974,2,1)/100))^((1)/91)-1</f>
        <v>5.5561859602093477E-7</v>
      </c>
      <c r="I4295" s="48">
        <f t="shared" si="748"/>
        <v>10.270934429073955</v>
      </c>
      <c r="J4295" s="46">
        <f>VLOOKUP(A4295,'VXX-IV'!A$1:C$4500,3,0)</f>
        <v>10.28</v>
      </c>
      <c r="K4295" s="46">
        <f t="shared" si="741"/>
        <v>8.3172169865416237</v>
      </c>
      <c r="L4295" s="46"/>
      <c r="M4295" s="46">
        <f t="shared" si="742"/>
        <v>4.8917331510684576</v>
      </c>
      <c r="N4295" s="46" t="e">
        <f>VLOOKUP(A4295,#REF!,4,0)</f>
        <v>#REF!</v>
      </c>
      <c r="O4295" s="46">
        <f t="shared" si="743"/>
        <v>49.732802826287646</v>
      </c>
      <c r="P4295" s="46" t="e">
        <f>VLOOKUP(A4295,#REF!,4,0)</f>
        <v>#REF!</v>
      </c>
      <c r="Q4295" s="48">
        <f t="shared" si="746"/>
        <v>27.901201733578393</v>
      </c>
      <c r="R4295" s="46" t="e">
        <f>VLOOKUP(A4295,#REF!,3,0)</f>
        <v>#REF!</v>
      </c>
      <c r="S4295" s="46">
        <f t="shared" si="744"/>
        <v>31.984019600297849</v>
      </c>
      <c r="T4295" s="46"/>
      <c r="U4295" s="46"/>
      <c r="V4295" s="46">
        <f t="shared" si="745"/>
        <v>8.54366120195108</v>
      </c>
      <c r="W4295" s="46" t="e">
        <f>VLOOKUP(A4295,#REF!,4,0)</f>
        <v>#REF!</v>
      </c>
      <c r="X4295" s="46"/>
      <c r="Y4295" s="46"/>
      <c r="Z4295" s="46">
        <f t="shared" si="749"/>
        <v>0.16523196434875187</v>
      </c>
      <c r="AA4295" s="46"/>
      <c r="AB4295" s="46"/>
      <c r="AD4295" s="46">
        <f t="shared" si="747"/>
        <v>7.1127907419399268</v>
      </c>
      <c r="AE4295" s="46"/>
      <c r="AF4295" s="46"/>
      <c r="AG4295" s="46"/>
      <c r="AH4295" s="46"/>
    </row>
    <row r="4296" spans="1:34" x14ac:dyDescent="0.25">
      <c r="A4296" s="39">
        <v>44298</v>
      </c>
      <c r="B4296">
        <v>16.91</v>
      </c>
      <c r="C4296">
        <v>20.82</v>
      </c>
      <c r="D4296">
        <v>17.619499999999999</v>
      </c>
      <c r="E4296">
        <v>14.823499999999999</v>
      </c>
      <c r="F4296">
        <v>17451.043117000001</v>
      </c>
      <c r="G4296">
        <v>14683.341775999999</v>
      </c>
      <c r="H4296" s="46">
        <f>(1/(1-91/360*VLOOKUP($A4296,Tbills!$B$4:$C$974,2,1)/100))^((1)/91)-1</f>
        <v>5.5561859602093477E-7</v>
      </c>
      <c r="I4296" s="48">
        <f t="shared" si="748"/>
        <v>10.153489592041577</v>
      </c>
      <c r="J4296" s="46">
        <f>VLOOKUP(A4296,'VXX-IV'!A$1:C$4500,3,0)</f>
        <v>10.16</v>
      </c>
      <c r="K4296" s="46">
        <f t="shared" si="741"/>
        <v>8.1270842219349237</v>
      </c>
      <c r="L4296" s="46"/>
      <c r="M4296" s="46">
        <f t="shared" si="742"/>
        <v>4.808205785728159</v>
      </c>
      <c r="N4296" s="46" t="e">
        <f>VLOOKUP(A4296,#REF!,4,0)</f>
        <v>#REF!</v>
      </c>
      <c r="O4296" s="46">
        <f t="shared" ref="O4296:O4297" si="750">O4295*(1-IF($A4296&lt;=O4291,O$1,O$1+IF(AND(WEEKDAY($A4296)&lt;&gt;1,WEEKDAY($A4296)&lt;&gt;7),P$1,0)))^($A4296-$A4295)*(1-0.5*(E4296/E4295-1))</f>
        <v>50.011494858803772</v>
      </c>
      <c r="P4296" s="46" t="e">
        <f>VLOOKUP(A4296,#REF!,4,0)</f>
        <v>#REF!</v>
      </c>
      <c r="Q4296" s="48">
        <f t="shared" si="746"/>
        <v>27.759965601659385</v>
      </c>
      <c r="R4296" s="46" t="e">
        <f>VLOOKUP(A4296,#REF!,3,0)</f>
        <v>#REF!</v>
      </c>
      <c r="S4296" s="46">
        <f t="shared" si="744"/>
        <v>32.140135464255593</v>
      </c>
      <c r="T4296" s="46"/>
      <c r="U4296" s="46"/>
      <c r="V4296" s="46">
        <f t="shared" ref="V4296:V4297" si="751">V4295*$E4296/$E4295*(1-(V$1+V$5+IF(AND(WEEKDAY(A4296)&lt;&gt;1,WEEKDAY(A4296)&lt;&gt;7),IF(A4296&lt;W$2,W$1,W$3),0)))^($A4296-$A4295)</f>
        <v>8.4468087109305969</v>
      </c>
      <c r="W4296" s="46" t="e">
        <f>VLOOKUP(A4296,#REF!,4,0)</f>
        <v>#REF!</v>
      </c>
      <c r="X4296" s="46"/>
      <c r="Y4296" s="46"/>
      <c r="Z4296" s="46">
        <f t="shared" si="749"/>
        <v>0.16146004279545306</v>
      </c>
      <c r="AA4296" s="46"/>
      <c r="AB4296" s="46"/>
      <c r="AD4296" s="46">
        <f t="shared" si="747"/>
        <v>7.1926198275145952</v>
      </c>
      <c r="AE4296" s="46"/>
      <c r="AF4296" s="46"/>
      <c r="AG4296" s="46"/>
      <c r="AH4296" s="46"/>
    </row>
    <row r="4297" spans="1:34" x14ac:dyDescent="0.25">
      <c r="A4297" s="39">
        <v>44299</v>
      </c>
      <c r="B4297">
        <v>16.649999999999999</v>
      </c>
      <c r="C4297">
        <v>20.78</v>
      </c>
      <c r="D4297">
        <v>17.4864</v>
      </c>
      <c r="E4297">
        <v>14.711499999999999</v>
      </c>
      <c r="F4297">
        <v>17627.541969000002</v>
      </c>
      <c r="G4297">
        <v>14831.840096</v>
      </c>
      <c r="H4297" s="46">
        <f>(1/(1-91/360*VLOOKUP($A4297,Tbills!$B$4:$C$974,2,1)/100))^((1)/91)-1</f>
        <v>5.5561859602093477E-7</v>
      </c>
      <c r="I4297" s="48">
        <f t="shared" si="748"/>
        <v>10.076543099983029</v>
      </c>
      <c r="J4297" s="46">
        <f>VLOOKUP(A4297,'VXX-IV'!A$1:C$4500,3,0)</f>
        <v>10.09</v>
      </c>
      <c r="K4297" s="46">
        <f t="shared" si="741"/>
        <v>8.0039173158263743</v>
      </c>
      <c r="L4297" s="46"/>
      <c r="M4297" s="46">
        <f t="shared" si="742"/>
        <v>4.7536670951557616</v>
      </c>
      <c r="N4297" s="46" t="e">
        <f>VLOOKUP(A4297,#REF!,4,0)</f>
        <v>#REF!</v>
      </c>
      <c r="O4297" s="46">
        <f t="shared" si="750"/>
        <v>50.199120961110836</v>
      </c>
      <c r="P4297" s="46" t="e">
        <f>VLOOKUP(A4297,#REF!,4,0)</f>
        <v>#REF!</v>
      </c>
      <c r="Q4297" s="48">
        <f t="shared" si="746"/>
        <v>28.040044573239214</v>
      </c>
      <c r="R4297" s="46" t="e">
        <f>VLOOKUP(A4297,#REF!,3,0)</f>
        <v>#REF!</v>
      </c>
      <c r="S4297" s="46">
        <f t="shared" si="744"/>
        <v>31.813930785886864</v>
      </c>
      <c r="T4297" s="46"/>
      <c r="U4297" s="46"/>
      <c r="V4297" s="46">
        <f t="shared" si="751"/>
        <v>8.3830686366389688</v>
      </c>
      <c r="W4297" s="46" t="e">
        <f>VLOOKUP(A4297,#REF!,4,0)</f>
        <v>#REF!</v>
      </c>
      <c r="X4297" s="46"/>
      <c r="Y4297" s="46"/>
      <c r="Z4297" s="46">
        <f t="shared" si="749"/>
        <v>0.15901483854498957</v>
      </c>
      <c r="AA4297" s="46"/>
      <c r="AB4297" s="46"/>
      <c r="AD4297" s="46">
        <f t="shared" ref="AD4297" si="752">AD4296*(1-IF($A4297&lt;=AE$3,AD$1,AD$1+IF(AND(WEEKDAY($A4297)&lt;&gt;1,WEEKDAY($A4297)&lt;&gt;7),AE$1,0)))^($A4297-$A4296)*(2-$E4297/$E4296)</f>
        <v>7.2466266441992131</v>
      </c>
      <c r="AE4297" s="46"/>
      <c r="AF4297" s="46"/>
      <c r="AG4297" s="46"/>
      <c r="AH4297" s="46"/>
    </row>
    <row r="4298" spans="1:34" x14ac:dyDescent="0.25">
      <c r="A4298" s="39">
        <v>44300</v>
      </c>
    </row>
    <row r="4299" spans="1:34" x14ac:dyDescent="0.25">
      <c r="A4299" s="39">
        <v>44301</v>
      </c>
    </row>
    <row r="4300" spans="1:34" x14ac:dyDescent="0.25">
      <c r="A4300" s="39">
        <v>44302</v>
      </c>
    </row>
    <row r="4301" spans="1:34" x14ac:dyDescent="0.25">
      <c r="A4301" s="39">
        <v>44305</v>
      </c>
    </row>
    <row r="4302" spans="1:34" x14ac:dyDescent="0.25">
      <c r="A4302" s="39">
        <v>44306</v>
      </c>
    </row>
    <row r="4303" spans="1:34" x14ac:dyDescent="0.25">
      <c r="A4303" s="39">
        <v>44307</v>
      </c>
    </row>
    <row r="4304" spans="1:34" x14ac:dyDescent="0.25">
      <c r="A4304" s="39">
        <v>44308</v>
      </c>
    </row>
    <row r="4305" spans="1:1" x14ac:dyDescent="0.25">
      <c r="A4305" s="39">
        <v>44309</v>
      </c>
    </row>
    <row r="4306" spans="1:1" x14ac:dyDescent="0.25">
      <c r="A4306" s="39">
        <v>44312</v>
      </c>
    </row>
    <row r="4307" spans="1:1" x14ac:dyDescent="0.25">
      <c r="A4307" s="39">
        <v>44313</v>
      </c>
    </row>
    <row r="4308" spans="1:1" x14ac:dyDescent="0.25">
      <c r="A4308" s="39">
        <v>44314</v>
      </c>
    </row>
    <row r="4309" spans="1:1" x14ac:dyDescent="0.25">
      <c r="A4309" s="39">
        <v>44315</v>
      </c>
    </row>
    <row r="4310" spans="1:1" x14ac:dyDescent="0.25">
      <c r="A4310" s="39">
        <v>44316</v>
      </c>
    </row>
    <row r="4311" spans="1:1" x14ac:dyDescent="0.25">
      <c r="A4311" s="39">
        <v>44319</v>
      </c>
    </row>
    <row r="4312" spans="1:1" x14ac:dyDescent="0.25">
      <c r="A4312" s="39">
        <v>44320</v>
      </c>
    </row>
    <row r="4313" spans="1:1" x14ac:dyDescent="0.25">
      <c r="A4313" s="39">
        <v>44321</v>
      </c>
    </row>
    <row r="4314" spans="1:1" x14ac:dyDescent="0.25">
      <c r="A4314" s="39">
        <v>44322</v>
      </c>
    </row>
    <row r="4315" spans="1:1" x14ac:dyDescent="0.25">
      <c r="A4315" s="39">
        <v>44323</v>
      </c>
    </row>
    <row r="4316" spans="1:1" x14ac:dyDescent="0.25">
      <c r="A4316" s="39">
        <v>44326</v>
      </c>
    </row>
    <row r="4317" spans="1:1" x14ac:dyDescent="0.25">
      <c r="A4317" s="39">
        <v>44327</v>
      </c>
    </row>
    <row r="4318" spans="1:1" x14ac:dyDescent="0.25">
      <c r="A4318" s="39">
        <v>44328</v>
      </c>
    </row>
    <row r="4319" spans="1:1" x14ac:dyDescent="0.25">
      <c r="A4319" s="39">
        <v>44329</v>
      </c>
    </row>
    <row r="4320" spans="1:1" x14ac:dyDescent="0.25">
      <c r="A4320" s="39">
        <v>44330</v>
      </c>
    </row>
    <row r="4321" spans="1:1" x14ac:dyDescent="0.25">
      <c r="A4321" s="39">
        <v>44333</v>
      </c>
    </row>
    <row r="4322" spans="1:1" x14ac:dyDescent="0.25">
      <c r="A4322" s="39">
        <v>44334</v>
      </c>
    </row>
    <row r="4323" spans="1:1" x14ac:dyDescent="0.25">
      <c r="A4323" s="39">
        <v>44335</v>
      </c>
    </row>
    <row r="4324" spans="1:1" x14ac:dyDescent="0.25">
      <c r="A4324" s="39">
        <v>44336</v>
      </c>
    </row>
    <row r="4325" spans="1:1" x14ac:dyDescent="0.25">
      <c r="A4325" s="39">
        <v>44337</v>
      </c>
    </row>
    <row r="4326" spans="1:1" x14ac:dyDescent="0.25">
      <c r="A4326" s="39">
        <v>44340</v>
      </c>
    </row>
    <row r="4327" spans="1:1" x14ac:dyDescent="0.25">
      <c r="A4327" s="39">
        <v>44341</v>
      </c>
    </row>
    <row r="4328" spans="1:1" x14ac:dyDescent="0.25">
      <c r="A4328" s="39">
        <v>44342</v>
      </c>
    </row>
    <row r="4329" spans="1:1" x14ac:dyDescent="0.25">
      <c r="A4329" s="39">
        <v>44343</v>
      </c>
    </row>
    <row r="4330" spans="1:1" x14ac:dyDescent="0.25">
      <c r="A4330" s="39">
        <v>44344</v>
      </c>
    </row>
    <row r="4331" spans="1:1" x14ac:dyDescent="0.25">
      <c r="A4331" s="39">
        <v>44348</v>
      </c>
    </row>
    <row r="4332" spans="1:1" x14ac:dyDescent="0.25">
      <c r="A4332" s="39">
        <v>44349</v>
      </c>
    </row>
    <row r="4333" spans="1:1" x14ac:dyDescent="0.25">
      <c r="A4333" s="39">
        <v>44350</v>
      </c>
    </row>
    <row r="4334" spans="1:1" x14ac:dyDescent="0.25">
      <c r="A4334" s="39">
        <v>44351</v>
      </c>
    </row>
    <row r="4335" spans="1:1" x14ac:dyDescent="0.25">
      <c r="A4335" s="39">
        <v>44354</v>
      </c>
    </row>
    <row r="4336" spans="1:1" x14ac:dyDescent="0.25">
      <c r="A4336" s="39">
        <v>44355</v>
      </c>
    </row>
    <row r="4337" spans="1:1" x14ac:dyDescent="0.25">
      <c r="A4337" s="39">
        <v>44356</v>
      </c>
    </row>
    <row r="4338" spans="1:1" x14ac:dyDescent="0.25">
      <c r="A4338" s="39">
        <v>44357</v>
      </c>
    </row>
    <row r="4339" spans="1:1" x14ac:dyDescent="0.25">
      <c r="A4339" s="39">
        <v>44358</v>
      </c>
    </row>
    <row r="4340" spans="1:1" x14ac:dyDescent="0.25">
      <c r="A4340" s="39">
        <v>44361</v>
      </c>
    </row>
    <row r="4341" spans="1:1" x14ac:dyDescent="0.25">
      <c r="A4341" s="39">
        <v>44362</v>
      </c>
    </row>
    <row r="4342" spans="1:1" x14ac:dyDescent="0.25">
      <c r="A4342" s="39">
        <v>44363</v>
      </c>
    </row>
    <row r="4343" spans="1:1" x14ac:dyDescent="0.25">
      <c r="A4343" s="39">
        <v>44364</v>
      </c>
    </row>
    <row r="4344" spans="1:1" x14ac:dyDescent="0.25">
      <c r="A4344" s="39">
        <v>44365</v>
      </c>
    </row>
    <row r="4345" spans="1:1" x14ac:dyDescent="0.25">
      <c r="A4345" s="39">
        <v>44368</v>
      </c>
    </row>
    <row r="4346" spans="1:1" x14ac:dyDescent="0.25">
      <c r="A4346" s="39">
        <v>44369</v>
      </c>
    </row>
    <row r="4347" spans="1:1" x14ac:dyDescent="0.25">
      <c r="A4347" s="39">
        <v>44370</v>
      </c>
    </row>
    <row r="4348" spans="1:1" x14ac:dyDescent="0.25">
      <c r="A4348" s="39">
        <v>44371</v>
      </c>
    </row>
    <row r="4349" spans="1:1" x14ac:dyDescent="0.25">
      <c r="A4349" s="39">
        <v>44372</v>
      </c>
    </row>
    <row r="4350" spans="1:1" x14ac:dyDescent="0.25">
      <c r="A4350" s="39">
        <v>44375</v>
      </c>
    </row>
    <row r="4351" spans="1:1" x14ac:dyDescent="0.25">
      <c r="A4351" s="39">
        <v>44376</v>
      </c>
    </row>
    <row r="4352" spans="1:1" x14ac:dyDescent="0.25">
      <c r="A4352" s="39">
        <v>44377</v>
      </c>
    </row>
    <row r="4353" spans="1:1" x14ac:dyDescent="0.25">
      <c r="A4353" s="39">
        <v>44378</v>
      </c>
    </row>
    <row r="4354" spans="1:1" x14ac:dyDescent="0.25">
      <c r="A4354" s="39">
        <v>44379</v>
      </c>
    </row>
    <row r="4355" spans="1:1" x14ac:dyDescent="0.25">
      <c r="A4355" s="39">
        <v>44383</v>
      </c>
    </row>
    <row r="4356" spans="1:1" x14ac:dyDescent="0.25">
      <c r="A4356" s="39">
        <v>44384</v>
      </c>
    </row>
    <row r="4357" spans="1:1" x14ac:dyDescent="0.25">
      <c r="A4357" s="39">
        <v>44385</v>
      </c>
    </row>
    <row r="4358" spans="1:1" x14ac:dyDescent="0.25">
      <c r="A4358" s="39">
        <v>44386</v>
      </c>
    </row>
    <row r="4359" spans="1:1" x14ac:dyDescent="0.25">
      <c r="A4359" s="39">
        <v>44389</v>
      </c>
    </row>
    <row r="4360" spans="1:1" x14ac:dyDescent="0.25">
      <c r="A4360" s="39">
        <v>44390</v>
      </c>
    </row>
    <row r="4361" spans="1:1" x14ac:dyDescent="0.25">
      <c r="A4361" s="39">
        <v>44391</v>
      </c>
    </row>
    <row r="4362" spans="1:1" x14ac:dyDescent="0.25">
      <c r="A4362" s="39">
        <v>44392</v>
      </c>
    </row>
    <row r="4363" spans="1:1" x14ac:dyDescent="0.25">
      <c r="A4363" s="39">
        <v>44393</v>
      </c>
    </row>
    <row r="4364" spans="1:1" x14ac:dyDescent="0.25">
      <c r="A4364" s="39">
        <v>44396</v>
      </c>
    </row>
    <row r="4365" spans="1:1" x14ac:dyDescent="0.25">
      <c r="A4365" s="39">
        <v>44397</v>
      </c>
    </row>
    <row r="4366" spans="1:1" x14ac:dyDescent="0.25">
      <c r="A4366" s="39">
        <v>44398</v>
      </c>
    </row>
    <row r="4367" spans="1:1" x14ac:dyDescent="0.25">
      <c r="A4367" s="39">
        <v>44399</v>
      </c>
    </row>
    <row r="4368" spans="1:1" x14ac:dyDescent="0.25">
      <c r="A4368" s="39">
        <v>44400</v>
      </c>
    </row>
    <row r="4369" spans="1:1" x14ac:dyDescent="0.25">
      <c r="A4369" s="39">
        <v>44403</v>
      </c>
    </row>
    <row r="4370" spans="1:1" x14ac:dyDescent="0.25">
      <c r="A4370" s="39">
        <v>44404</v>
      </c>
    </row>
    <row r="4371" spans="1:1" x14ac:dyDescent="0.25">
      <c r="A4371" s="39">
        <v>44405</v>
      </c>
    </row>
    <row r="4372" spans="1:1" x14ac:dyDescent="0.25">
      <c r="A4372" s="39">
        <v>44406</v>
      </c>
    </row>
    <row r="4373" spans="1:1" x14ac:dyDescent="0.25">
      <c r="A4373" s="39">
        <v>44407</v>
      </c>
    </row>
    <row r="4374" spans="1:1" x14ac:dyDescent="0.25">
      <c r="A4374" s="39">
        <v>44410</v>
      </c>
    </row>
    <row r="4375" spans="1:1" x14ac:dyDescent="0.25">
      <c r="A4375" s="39">
        <v>44411</v>
      </c>
    </row>
    <row r="4376" spans="1:1" x14ac:dyDescent="0.25">
      <c r="A4376" s="39">
        <v>44412</v>
      </c>
    </row>
    <row r="4377" spans="1:1" x14ac:dyDescent="0.25">
      <c r="A4377" s="39">
        <v>44413</v>
      </c>
    </row>
    <row r="4378" spans="1:1" x14ac:dyDescent="0.25">
      <c r="A4378" s="39">
        <v>44414</v>
      </c>
    </row>
    <row r="4379" spans="1:1" x14ac:dyDescent="0.25">
      <c r="A4379" s="39">
        <v>44417</v>
      </c>
    </row>
    <row r="4380" spans="1:1" x14ac:dyDescent="0.25">
      <c r="A4380" s="39">
        <v>44418</v>
      </c>
    </row>
    <row r="4381" spans="1:1" x14ac:dyDescent="0.25">
      <c r="A4381" s="39">
        <v>44419</v>
      </c>
    </row>
    <row r="4382" spans="1:1" x14ac:dyDescent="0.25">
      <c r="A4382" s="39">
        <v>44420</v>
      </c>
    </row>
    <row r="4383" spans="1:1" x14ac:dyDescent="0.25">
      <c r="A4383" s="39">
        <v>44421</v>
      </c>
    </row>
    <row r="4384" spans="1:1" x14ac:dyDescent="0.25">
      <c r="A4384" s="39">
        <v>44424</v>
      </c>
    </row>
    <row r="4385" spans="1:1" x14ac:dyDescent="0.25">
      <c r="A4385" s="39">
        <v>44425</v>
      </c>
    </row>
    <row r="4386" spans="1:1" x14ac:dyDescent="0.25">
      <c r="A4386" s="39">
        <v>44426</v>
      </c>
    </row>
    <row r="4387" spans="1:1" x14ac:dyDescent="0.25">
      <c r="A4387" s="39">
        <v>44427</v>
      </c>
    </row>
    <row r="4388" spans="1:1" x14ac:dyDescent="0.25">
      <c r="A4388" s="39">
        <v>44428</v>
      </c>
    </row>
    <row r="4389" spans="1:1" x14ac:dyDescent="0.25">
      <c r="A4389" s="39">
        <v>44431</v>
      </c>
    </row>
    <row r="4390" spans="1:1" x14ac:dyDescent="0.25">
      <c r="A4390" s="39">
        <v>44432</v>
      </c>
    </row>
    <row r="4391" spans="1:1" x14ac:dyDescent="0.25">
      <c r="A4391" s="39">
        <v>44433</v>
      </c>
    </row>
    <row r="4392" spans="1:1" x14ac:dyDescent="0.25">
      <c r="A4392" s="39">
        <v>44434</v>
      </c>
    </row>
    <row r="4393" spans="1:1" x14ac:dyDescent="0.25">
      <c r="A4393" s="39">
        <v>44435</v>
      </c>
    </row>
    <row r="4394" spans="1:1" x14ac:dyDescent="0.25">
      <c r="A4394" s="39">
        <v>44438</v>
      </c>
    </row>
    <row r="4395" spans="1:1" x14ac:dyDescent="0.25">
      <c r="A4395" s="39">
        <v>44439</v>
      </c>
    </row>
    <row r="4396" spans="1:1" x14ac:dyDescent="0.25">
      <c r="A4396" s="39">
        <v>44440</v>
      </c>
    </row>
    <row r="4397" spans="1:1" x14ac:dyDescent="0.25">
      <c r="A4397" s="39">
        <v>44441</v>
      </c>
    </row>
    <row r="4398" spans="1:1" x14ac:dyDescent="0.25">
      <c r="A4398" s="39">
        <v>44442</v>
      </c>
    </row>
    <row r="4399" spans="1:1" x14ac:dyDescent="0.25">
      <c r="A4399" s="39">
        <v>44446</v>
      </c>
    </row>
    <row r="4400" spans="1:1" x14ac:dyDescent="0.25">
      <c r="A4400" s="39">
        <v>44447</v>
      </c>
    </row>
    <row r="4401" spans="1:1" x14ac:dyDescent="0.25">
      <c r="A4401" s="39">
        <v>44448</v>
      </c>
    </row>
    <row r="4402" spans="1:1" x14ac:dyDescent="0.25">
      <c r="A4402" s="39">
        <v>44449</v>
      </c>
    </row>
    <row r="4403" spans="1:1" x14ac:dyDescent="0.25">
      <c r="A4403" s="39">
        <v>44452</v>
      </c>
    </row>
    <row r="4404" spans="1:1" x14ac:dyDescent="0.25">
      <c r="A4404" s="39">
        <v>44453</v>
      </c>
    </row>
    <row r="4405" spans="1:1" x14ac:dyDescent="0.25">
      <c r="A4405" s="39">
        <v>44454</v>
      </c>
    </row>
    <row r="4406" spans="1:1" x14ac:dyDescent="0.25">
      <c r="A4406" s="39">
        <v>44455</v>
      </c>
    </row>
    <row r="4407" spans="1:1" x14ac:dyDescent="0.25">
      <c r="A4407" s="39">
        <v>44456</v>
      </c>
    </row>
    <row r="4408" spans="1:1" x14ac:dyDescent="0.25">
      <c r="A4408" s="39">
        <v>44459</v>
      </c>
    </row>
    <row r="4409" spans="1:1" x14ac:dyDescent="0.25">
      <c r="A4409" s="39">
        <v>44460</v>
      </c>
    </row>
    <row r="4410" spans="1:1" x14ac:dyDescent="0.25">
      <c r="A4410" s="39">
        <v>44461</v>
      </c>
    </row>
    <row r="4411" spans="1:1" x14ac:dyDescent="0.25">
      <c r="A4411" s="39">
        <v>44462</v>
      </c>
    </row>
    <row r="4412" spans="1:1" x14ac:dyDescent="0.25">
      <c r="A4412" s="39">
        <v>44463</v>
      </c>
    </row>
    <row r="4413" spans="1:1" x14ac:dyDescent="0.25">
      <c r="A4413" s="39">
        <v>44466</v>
      </c>
    </row>
    <row r="4414" spans="1:1" x14ac:dyDescent="0.25">
      <c r="A4414" s="39">
        <v>44467</v>
      </c>
    </row>
    <row r="4415" spans="1:1" x14ac:dyDescent="0.25">
      <c r="A4415" s="39">
        <v>44468</v>
      </c>
    </row>
    <row r="4416" spans="1:1" x14ac:dyDescent="0.25">
      <c r="A4416" s="39">
        <v>44469</v>
      </c>
    </row>
    <row r="4417" spans="1:1" x14ac:dyDescent="0.25">
      <c r="A4417" s="39">
        <v>44470</v>
      </c>
    </row>
    <row r="4418" spans="1:1" x14ac:dyDescent="0.25">
      <c r="A4418" s="39">
        <v>44473</v>
      </c>
    </row>
    <row r="4419" spans="1:1" x14ac:dyDescent="0.25">
      <c r="A4419" s="39">
        <v>44474</v>
      </c>
    </row>
    <row r="4420" spans="1:1" x14ac:dyDescent="0.25">
      <c r="A4420" s="39">
        <v>44475</v>
      </c>
    </row>
    <row r="4421" spans="1:1" x14ac:dyDescent="0.25">
      <c r="A4421" s="39">
        <v>44476</v>
      </c>
    </row>
    <row r="4422" spans="1:1" x14ac:dyDescent="0.25">
      <c r="A4422" s="39">
        <v>44477</v>
      </c>
    </row>
    <row r="4423" spans="1:1" x14ac:dyDescent="0.25">
      <c r="A4423" s="39">
        <v>44480</v>
      </c>
    </row>
    <row r="4424" spans="1:1" x14ac:dyDescent="0.25">
      <c r="A4424" s="39">
        <v>44481</v>
      </c>
    </row>
    <row r="4425" spans="1:1" x14ac:dyDescent="0.25">
      <c r="A4425" s="39">
        <v>44482</v>
      </c>
    </row>
    <row r="4426" spans="1:1" x14ac:dyDescent="0.25">
      <c r="A4426" s="39">
        <v>44483</v>
      </c>
    </row>
    <row r="4427" spans="1:1" x14ac:dyDescent="0.25">
      <c r="A4427" s="39">
        <v>44484</v>
      </c>
    </row>
    <row r="4428" spans="1:1" x14ac:dyDescent="0.25">
      <c r="A4428" s="39">
        <v>44487</v>
      </c>
    </row>
    <row r="4429" spans="1:1" x14ac:dyDescent="0.25">
      <c r="A4429" s="39">
        <v>44488</v>
      </c>
    </row>
    <row r="4430" spans="1:1" x14ac:dyDescent="0.25">
      <c r="A4430" s="39">
        <v>44489</v>
      </c>
    </row>
    <row r="4431" spans="1:1" x14ac:dyDescent="0.25">
      <c r="A4431" s="39">
        <v>44490</v>
      </c>
    </row>
    <row r="4432" spans="1:1" x14ac:dyDescent="0.25">
      <c r="A4432" s="39">
        <v>44491</v>
      </c>
    </row>
    <row r="4433" spans="1:1" x14ac:dyDescent="0.25">
      <c r="A4433" s="39">
        <v>44494</v>
      </c>
    </row>
    <row r="4434" spans="1:1" x14ac:dyDescent="0.25">
      <c r="A4434" s="39">
        <v>44495</v>
      </c>
    </row>
    <row r="4435" spans="1:1" x14ac:dyDescent="0.25">
      <c r="A4435" s="39">
        <v>44496</v>
      </c>
    </row>
    <row r="4436" spans="1:1" x14ac:dyDescent="0.25">
      <c r="A4436" s="39">
        <v>44497</v>
      </c>
    </row>
    <row r="4437" spans="1:1" x14ac:dyDescent="0.25">
      <c r="A4437" s="39">
        <v>44498</v>
      </c>
    </row>
    <row r="4438" spans="1:1" x14ac:dyDescent="0.25">
      <c r="A4438" s="39">
        <v>44501</v>
      </c>
    </row>
    <row r="4439" spans="1:1" x14ac:dyDescent="0.25">
      <c r="A4439" s="39">
        <v>44502</v>
      </c>
    </row>
    <row r="4440" spans="1:1" x14ac:dyDescent="0.25">
      <c r="A4440" s="39">
        <v>44503</v>
      </c>
    </row>
    <row r="4441" spans="1:1" x14ac:dyDescent="0.25">
      <c r="A4441" s="39">
        <v>44504</v>
      </c>
    </row>
    <row r="4442" spans="1:1" x14ac:dyDescent="0.25">
      <c r="A4442" s="39">
        <v>44505</v>
      </c>
    </row>
    <row r="4443" spans="1:1" x14ac:dyDescent="0.25">
      <c r="A4443" s="39">
        <v>44508</v>
      </c>
    </row>
    <row r="4444" spans="1:1" x14ac:dyDescent="0.25">
      <c r="A4444" s="39">
        <v>44509</v>
      </c>
    </row>
    <row r="4445" spans="1:1" x14ac:dyDescent="0.25">
      <c r="A4445" s="39">
        <v>44510</v>
      </c>
    </row>
    <row r="4446" spans="1:1" x14ac:dyDescent="0.25">
      <c r="A4446" s="39">
        <v>44511</v>
      </c>
    </row>
    <row r="4447" spans="1:1" x14ac:dyDescent="0.25">
      <c r="A4447" s="39">
        <v>44512</v>
      </c>
    </row>
    <row r="4448" spans="1:1" x14ac:dyDescent="0.25">
      <c r="A4448" s="39">
        <v>44515</v>
      </c>
    </row>
    <row r="4449" spans="1:1" x14ac:dyDescent="0.25">
      <c r="A4449" s="39">
        <v>44516</v>
      </c>
    </row>
    <row r="4450" spans="1:1" x14ac:dyDescent="0.25">
      <c r="A4450" s="39">
        <v>44517</v>
      </c>
    </row>
    <row r="4451" spans="1:1" x14ac:dyDescent="0.25">
      <c r="A4451" s="39">
        <v>44518</v>
      </c>
    </row>
    <row r="4452" spans="1:1" x14ac:dyDescent="0.25">
      <c r="A4452" s="39">
        <v>44519</v>
      </c>
    </row>
    <row r="4453" spans="1:1" x14ac:dyDescent="0.25">
      <c r="A4453" s="39">
        <v>44522</v>
      </c>
    </row>
    <row r="4454" spans="1:1" x14ac:dyDescent="0.25">
      <c r="A4454" s="39">
        <v>44523</v>
      </c>
    </row>
    <row r="4455" spans="1:1" x14ac:dyDescent="0.25">
      <c r="A4455" s="39">
        <v>44524</v>
      </c>
    </row>
    <row r="4456" spans="1:1" x14ac:dyDescent="0.25">
      <c r="A4456" s="39">
        <v>44526</v>
      </c>
    </row>
    <row r="4457" spans="1:1" x14ac:dyDescent="0.25">
      <c r="A4457" s="39">
        <v>44529</v>
      </c>
    </row>
    <row r="4458" spans="1:1" x14ac:dyDescent="0.25">
      <c r="A4458" s="39">
        <v>44530</v>
      </c>
    </row>
    <row r="4459" spans="1:1" x14ac:dyDescent="0.25">
      <c r="A4459" s="39">
        <v>44531</v>
      </c>
    </row>
    <row r="4460" spans="1:1" x14ac:dyDescent="0.25">
      <c r="A4460" s="39">
        <v>44532</v>
      </c>
    </row>
    <row r="4461" spans="1:1" x14ac:dyDescent="0.25">
      <c r="A4461" s="39">
        <v>44533</v>
      </c>
    </row>
    <row r="4462" spans="1:1" x14ac:dyDescent="0.25">
      <c r="A4462" s="39">
        <v>44536</v>
      </c>
    </row>
    <row r="4463" spans="1:1" x14ac:dyDescent="0.25">
      <c r="A4463" s="39">
        <v>44537</v>
      </c>
    </row>
    <row r="4464" spans="1:1" x14ac:dyDescent="0.25">
      <c r="A4464" s="39">
        <v>44538</v>
      </c>
    </row>
    <row r="4465" spans="1:1" x14ac:dyDescent="0.25">
      <c r="A4465" s="39">
        <v>44539</v>
      </c>
    </row>
    <row r="4466" spans="1:1" x14ac:dyDescent="0.25">
      <c r="A4466" s="39">
        <v>44540</v>
      </c>
    </row>
    <row r="4467" spans="1:1" x14ac:dyDescent="0.25">
      <c r="A4467" s="39">
        <v>44543</v>
      </c>
    </row>
    <row r="4468" spans="1:1" x14ac:dyDescent="0.25">
      <c r="A4468" s="39">
        <v>44544</v>
      </c>
    </row>
    <row r="4469" spans="1:1" x14ac:dyDescent="0.25">
      <c r="A4469" s="39">
        <v>44545</v>
      </c>
    </row>
    <row r="4470" spans="1:1" x14ac:dyDescent="0.25">
      <c r="A4470" s="39">
        <v>44546</v>
      </c>
    </row>
    <row r="4471" spans="1:1" x14ac:dyDescent="0.25">
      <c r="A4471" s="39">
        <v>44547</v>
      </c>
    </row>
    <row r="4472" spans="1:1" x14ac:dyDescent="0.25">
      <c r="A4472" s="39">
        <v>44550</v>
      </c>
    </row>
    <row r="4473" spans="1:1" x14ac:dyDescent="0.25">
      <c r="A4473" s="39">
        <v>44551</v>
      </c>
    </row>
    <row r="4474" spans="1:1" x14ac:dyDescent="0.25">
      <c r="A4474" s="39">
        <v>44552</v>
      </c>
    </row>
    <row r="4475" spans="1:1" x14ac:dyDescent="0.25">
      <c r="A4475" s="39">
        <v>44553</v>
      </c>
    </row>
    <row r="4476" spans="1:1" x14ac:dyDescent="0.25">
      <c r="A4476" s="39">
        <v>44557</v>
      </c>
    </row>
    <row r="4477" spans="1:1" x14ac:dyDescent="0.25">
      <c r="A4477" s="39">
        <v>44558</v>
      </c>
    </row>
    <row r="4478" spans="1:1" x14ac:dyDescent="0.25">
      <c r="A4478" s="39">
        <v>44559</v>
      </c>
    </row>
    <row r="4479" spans="1:1" x14ac:dyDescent="0.25">
      <c r="A4479" s="39">
        <v>44560</v>
      </c>
    </row>
    <row r="4480" spans="1:1" x14ac:dyDescent="0.25">
      <c r="A4480" s="39">
        <v>44561</v>
      </c>
    </row>
    <row r="4481" spans="1:1" x14ac:dyDescent="0.25">
      <c r="A4481" s="39">
        <v>44564</v>
      </c>
    </row>
    <row r="4482" spans="1:1" x14ac:dyDescent="0.25">
      <c r="A4482" s="39">
        <v>44565</v>
      </c>
    </row>
    <row r="4483" spans="1:1" x14ac:dyDescent="0.25">
      <c r="A4483" s="39">
        <v>44566</v>
      </c>
    </row>
    <row r="4484" spans="1:1" x14ac:dyDescent="0.25">
      <c r="A4484" s="39">
        <v>44567</v>
      </c>
    </row>
    <row r="4485" spans="1:1" x14ac:dyDescent="0.25">
      <c r="A4485" s="39">
        <v>44568</v>
      </c>
    </row>
    <row r="4486" spans="1:1" x14ac:dyDescent="0.25">
      <c r="A4486" s="39">
        <v>44571</v>
      </c>
    </row>
    <row r="4487" spans="1:1" x14ac:dyDescent="0.25">
      <c r="A4487" s="39">
        <v>44572</v>
      </c>
    </row>
    <row r="4488" spans="1:1" x14ac:dyDescent="0.25">
      <c r="A4488" s="39">
        <v>44573</v>
      </c>
    </row>
    <row r="4489" spans="1:1" x14ac:dyDescent="0.25">
      <c r="A4489" s="39">
        <v>44574</v>
      </c>
    </row>
    <row r="4490" spans="1:1" x14ac:dyDescent="0.25">
      <c r="A4490" s="39">
        <v>44575</v>
      </c>
    </row>
    <row r="4491" spans="1:1" x14ac:dyDescent="0.25">
      <c r="A4491" s="39">
        <v>44579</v>
      </c>
    </row>
    <row r="4492" spans="1:1" x14ac:dyDescent="0.25">
      <c r="A4492" s="39">
        <v>44580</v>
      </c>
    </row>
    <row r="4493" spans="1:1" x14ac:dyDescent="0.25">
      <c r="A4493" s="39">
        <v>44581</v>
      </c>
    </row>
    <row r="4494" spans="1:1" x14ac:dyDescent="0.25">
      <c r="A4494" s="39">
        <v>44582</v>
      </c>
    </row>
    <row r="4495" spans="1:1" x14ac:dyDescent="0.25">
      <c r="A4495" s="39">
        <v>44585</v>
      </c>
    </row>
    <row r="4496" spans="1:1" x14ac:dyDescent="0.25">
      <c r="A4496" s="39">
        <v>44586</v>
      </c>
    </row>
    <row r="4497" spans="1:1" x14ac:dyDescent="0.25">
      <c r="A4497" s="39">
        <v>44587</v>
      </c>
    </row>
    <row r="4498" spans="1:1" x14ac:dyDescent="0.25">
      <c r="A4498" s="39">
        <v>44588</v>
      </c>
    </row>
    <row r="4499" spans="1:1" x14ac:dyDescent="0.25">
      <c r="A4499" s="39">
        <v>44589</v>
      </c>
    </row>
    <row r="4500" spans="1:1" x14ac:dyDescent="0.25">
      <c r="A4500" s="39">
        <v>44592</v>
      </c>
    </row>
    <row r="4501" spans="1:1" x14ac:dyDescent="0.25">
      <c r="A4501" s="39">
        <v>44593</v>
      </c>
    </row>
    <row r="4502" spans="1:1" x14ac:dyDescent="0.25">
      <c r="A4502" s="39">
        <v>44594</v>
      </c>
    </row>
    <row r="4503" spans="1:1" x14ac:dyDescent="0.25">
      <c r="A4503" s="39">
        <v>44595</v>
      </c>
    </row>
    <row r="4504" spans="1:1" x14ac:dyDescent="0.25">
      <c r="A4504" s="39">
        <v>44596</v>
      </c>
    </row>
    <row r="4505" spans="1:1" x14ac:dyDescent="0.25">
      <c r="A4505" s="39">
        <v>44599</v>
      </c>
    </row>
    <row r="4506" spans="1:1" x14ac:dyDescent="0.25">
      <c r="A4506" s="39">
        <v>44600</v>
      </c>
    </row>
    <row r="4507" spans="1:1" x14ac:dyDescent="0.25">
      <c r="A4507" s="39">
        <v>44601</v>
      </c>
    </row>
    <row r="4508" spans="1:1" x14ac:dyDescent="0.25">
      <c r="A4508" s="39">
        <v>44602</v>
      </c>
    </row>
    <row r="4509" spans="1:1" x14ac:dyDescent="0.25">
      <c r="A4509" s="39">
        <v>44603</v>
      </c>
    </row>
    <row r="4510" spans="1:1" x14ac:dyDescent="0.25">
      <c r="A4510" s="39">
        <v>44606</v>
      </c>
    </row>
    <row r="4511" spans="1:1" x14ac:dyDescent="0.25">
      <c r="A4511" s="39">
        <v>44607</v>
      </c>
    </row>
    <row r="4512" spans="1:1" x14ac:dyDescent="0.25">
      <c r="A4512" s="39">
        <v>44608</v>
      </c>
    </row>
    <row r="4513" spans="1:1" x14ac:dyDescent="0.25">
      <c r="A4513" s="39">
        <v>44609</v>
      </c>
    </row>
    <row r="4514" spans="1:1" x14ac:dyDescent="0.25">
      <c r="A4514" s="39">
        <v>44610</v>
      </c>
    </row>
    <row r="4515" spans="1:1" x14ac:dyDescent="0.25">
      <c r="A4515" s="39">
        <v>44614</v>
      </c>
    </row>
    <row r="4516" spans="1:1" x14ac:dyDescent="0.25">
      <c r="A4516" s="39">
        <v>44615</v>
      </c>
    </row>
    <row r="4517" spans="1:1" x14ac:dyDescent="0.25">
      <c r="A4517" s="39">
        <v>44616</v>
      </c>
    </row>
    <row r="4518" spans="1:1" x14ac:dyDescent="0.25">
      <c r="A4518" s="39">
        <v>44617</v>
      </c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F4AEF-CD96-4B3E-8A2D-4FC9FFA36D3A}">
  <dimension ref="A1:K3684"/>
  <sheetViews>
    <sheetView workbookViewId="0">
      <selection sqref="A1:K3684"/>
    </sheetView>
  </sheetViews>
  <sheetFormatPr defaultRowHeight="15" x14ac:dyDescent="0.25"/>
  <sheetData>
    <row r="1" spans="1:11" x14ac:dyDescent="0.25">
      <c r="A1" s="46"/>
      <c r="B1" s="46" t="s">
        <v>106</v>
      </c>
      <c r="C1" s="46"/>
      <c r="D1" s="46"/>
      <c r="E1" s="46"/>
      <c r="F1" s="46"/>
      <c r="G1" s="46"/>
      <c r="H1" s="46"/>
      <c r="I1" s="46"/>
      <c r="J1" s="46"/>
      <c r="K1" s="46"/>
    </row>
    <row r="2" spans="1:11" x14ac:dyDescent="0.25">
      <c r="A2" s="46"/>
      <c r="B2" s="46" t="s">
        <v>107</v>
      </c>
      <c r="C2" s="46"/>
      <c r="D2" s="46"/>
      <c r="E2" s="46"/>
      <c r="F2" s="46"/>
      <c r="G2" s="46"/>
      <c r="H2" s="46"/>
      <c r="I2" s="46"/>
      <c r="J2" s="46"/>
      <c r="K2" s="46"/>
    </row>
    <row r="3" spans="1:11" x14ac:dyDescent="0.25">
      <c r="A3" s="46" t="s">
        <v>108</v>
      </c>
      <c r="B3" s="46" t="s">
        <v>109</v>
      </c>
      <c r="C3" s="46" t="s">
        <v>110</v>
      </c>
      <c r="D3" s="46" t="s">
        <v>111</v>
      </c>
      <c r="E3" s="46" t="s">
        <v>112</v>
      </c>
      <c r="F3" s="46" t="s">
        <v>113</v>
      </c>
      <c r="G3" s="46">
        <v>0</v>
      </c>
      <c r="H3" s="46">
        <v>100</v>
      </c>
      <c r="I3" s="46">
        <v>100</v>
      </c>
      <c r="J3" s="46">
        <v>100</v>
      </c>
      <c r="K3" s="46">
        <v>100</v>
      </c>
    </row>
    <row r="4" spans="1:11" x14ac:dyDescent="0.25">
      <c r="A4" s="47">
        <v>38707</v>
      </c>
      <c r="B4" s="46">
        <v>0</v>
      </c>
      <c r="C4" s="46">
        <v>101.71210000000001</v>
      </c>
      <c r="D4" s="46">
        <v>101.71210000000001</v>
      </c>
      <c r="E4" s="46">
        <v>101.71210000000001</v>
      </c>
      <c r="F4" s="46">
        <v>101.71210000000001</v>
      </c>
      <c r="G4" s="46"/>
      <c r="H4" s="46"/>
      <c r="I4" s="46"/>
      <c r="J4" s="46"/>
      <c r="K4" s="46"/>
    </row>
    <row r="5" spans="1:11" x14ac:dyDescent="0.25">
      <c r="A5" s="47">
        <v>38708</v>
      </c>
      <c r="B5" s="46">
        <v>0</v>
      </c>
      <c r="C5" s="46">
        <v>102.7787</v>
      </c>
      <c r="D5" s="46">
        <v>102.7787</v>
      </c>
      <c r="E5" s="46">
        <v>102.7787</v>
      </c>
      <c r="F5" s="46">
        <v>102.7787</v>
      </c>
      <c r="G5" s="46"/>
      <c r="H5" s="46"/>
      <c r="I5" s="46"/>
      <c r="J5" s="46"/>
      <c r="K5" s="46"/>
    </row>
    <row r="6" spans="1:11" x14ac:dyDescent="0.25">
      <c r="A6" s="47">
        <v>38709</v>
      </c>
      <c r="B6" s="46">
        <v>0</v>
      </c>
      <c r="C6" s="46">
        <v>104.73050000000001</v>
      </c>
      <c r="D6" s="46">
        <v>104.73050000000001</v>
      </c>
      <c r="E6" s="46">
        <v>104.73050000000001</v>
      </c>
      <c r="F6" s="46">
        <v>104.73050000000001</v>
      </c>
      <c r="G6" s="46"/>
      <c r="H6" s="46"/>
      <c r="I6" s="46"/>
      <c r="J6" s="46"/>
      <c r="K6" s="46"/>
    </row>
    <row r="7" spans="1:11" x14ac:dyDescent="0.25">
      <c r="A7" s="47">
        <v>38713</v>
      </c>
      <c r="B7" s="46">
        <v>0</v>
      </c>
      <c r="C7" s="46">
        <v>103.9021</v>
      </c>
      <c r="D7" s="46">
        <v>103.9021</v>
      </c>
      <c r="E7" s="46">
        <v>103.9021</v>
      </c>
      <c r="F7" s="46">
        <v>103.9021</v>
      </c>
      <c r="G7" s="46"/>
      <c r="H7" s="46"/>
      <c r="I7" s="46"/>
      <c r="J7" s="46"/>
      <c r="K7" s="46"/>
    </row>
    <row r="8" spans="1:11" x14ac:dyDescent="0.25">
      <c r="A8" s="47">
        <v>38714</v>
      </c>
      <c r="B8" s="46">
        <v>0</v>
      </c>
      <c r="C8" s="46">
        <v>103.9212</v>
      </c>
      <c r="D8" s="46">
        <v>103.9212</v>
      </c>
      <c r="E8" s="46">
        <v>103.9212</v>
      </c>
      <c r="F8" s="46">
        <v>103.9212</v>
      </c>
      <c r="G8" s="46"/>
      <c r="H8" s="46"/>
      <c r="I8" s="46"/>
      <c r="J8" s="46"/>
      <c r="K8" s="46"/>
    </row>
    <row r="9" spans="1:11" x14ac:dyDescent="0.25">
      <c r="A9" s="47">
        <v>38715</v>
      </c>
      <c r="B9" s="46">
        <v>0</v>
      </c>
      <c r="C9" s="46">
        <v>104.63330000000001</v>
      </c>
      <c r="D9" s="46">
        <v>104.63330000000001</v>
      </c>
      <c r="E9" s="46">
        <v>104.63330000000001</v>
      </c>
      <c r="F9" s="46">
        <v>104.63330000000001</v>
      </c>
      <c r="G9" s="46"/>
      <c r="H9" s="46"/>
      <c r="I9" s="46"/>
      <c r="J9" s="46"/>
      <c r="K9" s="46"/>
    </row>
    <row r="10" spans="1:11" x14ac:dyDescent="0.25">
      <c r="A10" s="47">
        <v>38716</v>
      </c>
      <c r="B10" s="46">
        <v>0</v>
      </c>
      <c r="C10" s="46">
        <v>103.3771</v>
      </c>
      <c r="D10" s="46">
        <v>103.3771</v>
      </c>
      <c r="E10" s="46">
        <v>103.3771</v>
      </c>
      <c r="F10" s="46">
        <v>103.3771</v>
      </c>
      <c r="G10" s="46"/>
      <c r="H10" s="46"/>
      <c r="I10" s="46"/>
      <c r="J10" s="46"/>
      <c r="K10" s="46"/>
    </row>
    <row r="11" spans="1:11" x14ac:dyDescent="0.25">
      <c r="A11" s="47">
        <v>38720</v>
      </c>
      <c r="B11" s="46">
        <v>0</v>
      </c>
      <c r="C11" s="46">
        <v>105.86369999999999</v>
      </c>
      <c r="D11" s="46">
        <v>105.86369999999999</v>
      </c>
      <c r="E11" s="46">
        <v>105.86369999999999</v>
      </c>
      <c r="F11" s="46">
        <v>105.86369999999999</v>
      </c>
      <c r="G11" s="46"/>
      <c r="H11" s="46"/>
      <c r="I11" s="46"/>
      <c r="J11" s="46"/>
      <c r="K11" s="46"/>
    </row>
    <row r="12" spans="1:11" x14ac:dyDescent="0.25">
      <c r="A12" s="47">
        <v>38721</v>
      </c>
      <c r="B12" s="46">
        <v>0</v>
      </c>
      <c r="C12" s="46">
        <v>107.62179999999999</v>
      </c>
      <c r="D12" s="46">
        <v>107.62179999999999</v>
      </c>
      <c r="E12" s="46">
        <v>107.62179999999999</v>
      </c>
      <c r="F12" s="46">
        <v>107.62179999999999</v>
      </c>
      <c r="G12" s="46"/>
      <c r="H12" s="46"/>
      <c r="I12" s="46"/>
      <c r="J12" s="46"/>
      <c r="K12" s="46"/>
    </row>
    <row r="13" spans="1:11" x14ac:dyDescent="0.25">
      <c r="A13" s="47">
        <v>38722</v>
      </c>
      <c r="B13" s="46">
        <v>0</v>
      </c>
      <c r="C13" s="46">
        <v>107.76</v>
      </c>
      <c r="D13" s="46">
        <v>107.76</v>
      </c>
      <c r="E13" s="46">
        <v>107.76</v>
      </c>
      <c r="F13" s="46">
        <v>107.76</v>
      </c>
      <c r="G13" s="46"/>
      <c r="H13" s="46"/>
      <c r="I13" s="46"/>
      <c r="J13" s="46"/>
      <c r="K13" s="46"/>
    </row>
    <row r="14" spans="1:11" x14ac:dyDescent="0.25">
      <c r="A14" s="47">
        <v>38723</v>
      </c>
      <c r="B14" s="46">
        <v>0</v>
      </c>
      <c r="C14" s="46">
        <v>109.77670000000001</v>
      </c>
      <c r="D14" s="46">
        <v>109.77670000000001</v>
      </c>
      <c r="E14" s="46">
        <v>109.77670000000001</v>
      </c>
      <c r="F14" s="46">
        <v>109.77670000000001</v>
      </c>
      <c r="G14" s="46"/>
      <c r="H14" s="46"/>
      <c r="I14" s="46"/>
      <c r="J14" s="46"/>
      <c r="K14" s="46"/>
    </row>
    <row r="15" spans="1:11" x14ac:dyDescent="0.25">
      <c r="A15" s="47">
        <v>38726</v>
      </c>
      <c r="B15" s="46">
        <v>0</v>
      </c>
      <c r="C15" s="46">
        <v>111.67440000000001</v>
      </c>
      <c r="D15" s="46">
        <v>111.67440000000001</v>
      </c>
      <c r="E15" s="46">
        <v>111.67440000000001</v>
      </c>
      <c r="F15" s="46">
        <v>111.67440000000001</v>
      </c>
      <c r="G15" s="46"/>
      <c r="H15" s="46"/>
      <c r="I15" s="46"/>
      <c r="J15" s="46"/>
      <c r="K15" s="46"/>
    </row>
    <row r="16" spans="1:11" x14ac:dyDescent="0.25">
      <c r="A16" s="47">
        <v>38727</v>
      </c>
      <c r="B16" s="46">
        <v>0</v>
      </c>
      <c r="C16" s="46">
        <v>113.1764</v>
      </c>
      <c r="D16" s="46">
        <v>113.1764</v>
      </c>
      <c r="E16" s="46">
        <v>113.1764</v>
      </c>
      <c r="F16" s="46">
        <v>113.1764</v>
      </c>
      <c r="G16" s="46"/>
      <c r="H16" s="46"/>
      <c r="I16" s="46"/>
      <c r="J16" s="46"/>
      <c r="K16" s="46"/>
    </row>
    <row r="17" spans="1:11" x14ac:dyDescent="0.25">
      <c r="A17" s="47">
        <v>38728</v>
      </c>
      <c r="B17" s="46">
        <v>0</v>
      </c>
      <c r="C17" s="46">
        <v>114.89100000000001</v>
      </c>
      <c r="D17" s="46">
        <v>114.89100000000001</v>
      </c>
      <c r="E17" s="46">
        <v>114.89100000000001</v>
      </c>
      <c r="F17" s="46">
        <v>114.89100000000001</v>
      </c>
      <c r="G17" s="46"/>
      <c r="H17" s="46"/>
      <c r="I17" s="46"/>
      <c r="J17" s="46"/>
      <c r="K17" s="46"/>
    </row>
    <row r="18" spans="1:11" x14ac:dyDescent="0.25">
      <c r="A18" s="47">
        <v>38729</v>
      </c>
      <c r="B18" s="46">
        <v>0</v>
      </c>
      <c r="C18" s="46">
        <v>113.7302</v>
      </c>
      <c r="D18" s="46">
        <v>113.7302</v>
      </c>
      <c r="E18" s="46">
        <v>113.7302</v>
      </c>
      <c r="F18" s="46">
        <v>113.7302</v>
      </c>
      <c r="G18" s="46"/>
      <c r="H18" s="46"/>
      <c r="I18" s="46"/>
      <c r="J18" s="46"/>
      <c r="K18" s="46"/>
    </row>
    <row r="19" spans="1:11" x14ac:dyDescent="0.25">
      <c r="A19" s="47">
        <v>38730</v>
      </c>
      <c r="B19" s="46">
        <v>0</v>
      </c>
      <c r="C19" s="46">
        <v>113.74079999999999</v>
      </c>
      <c r="D19" s="46">
        <v>113.74079999999999</v>
      </c>
      <c r="E19" s="46">
        <v>113.74079999999999</v>
      </c>
      <c r="F19" s="46">
        <v>113.74079999999999</v>
      </c>
      <c r="G19" s="46"/>
      <c r="H19" s="46"/>
      <c r="I19" s="46"/>
      <c r="J19" s="46"/>
      <c r="K19" s="46"/>
    </row>
    <row r="20" spans="1:11" x14ac:dyDescent="0.25">
      <c r="A20" s="47">
        <v>38734</v>
      </c>
      <c r="B20" s="46">
        <v>0</v>
      </c>
      <c r="C20" s="46">
        <v>111.81610000000001</v>
      </c>
      <c r="D20" s="46">
        <v>111.81610000000001</v>
      </c>
      <c r="E20" s="46">
        <v>111.81610000000001</v>
      </c>
      <c r="F20" s="46">
        <v>111.81610000000001</v>
      </c>
      <c r="G20" s="46"/>
      <c r="H20" s="46"/>
      <c r="I20" s="46"/>
      <c r="J20" s="46"/>
      <c r="K20" s="46"/>
    </row>
    <row r="21" spans="1:11" x14ac:dyDescent="0.25">
      <c r="A21" s="47">
        <v>38735</v>
      </c>
      <c r="B21" s="46">
        <v>0</v>
      </c>
      <c r="C21" s="46">
        <v>110.7942</v>
      </c>
      <c r="D21" s="46">
        <v>110.7942</v>
      </c>
      <c r="E21" s="46">
        <v>110.7942</v>
      </c>
      <c r="F21" s="46">
        <v>110.7942</v>
      </c>
      <c r="G21" s="46"/>
      <c r="H21" s="46"/>
      <c r="I21" s="46"/>
      <c r="J21" s="46"/>
      <c r="K21" s="46"/>
    </row>
    <row r="22" spans="1:11" x14ac:dyDescent="0.25">
      <c r="A22" s="47">
        <v>38736</v>
      </c>
      <c r="B22" s="46">
        <v>0</v>
      </c>
      <c r="C22" s="46">
        <v>112.0654</v>
      </c>
      <c r="D22" s="46">
        <v>112.0654</v>
      </c>
      <c r="E22" s="46">
        <v>112.0654</v>
      </c>
      <c r="F22" s="46">
        <v>112.0654</v>
      </c>
      <c r="G22" s="46"/>
      <c r="H22" s="46"/>
      <c r="I22" s="46"/>
      <c r="J22" s="46"/>
      <c r="K22" s="46"/>
    </row>
    <row r="23" spans="1:11" x14ac:dyDescent="0.25">
      <c r="A23" s="47">
        <v>38737</v>
      </c>
      <c r="B23" s="46">
        <v>0</v>
      </c>
      <c r="C23" s="46">
        <v>108.19580000000001</v>
      </c>
      <c r="D23" s="46">
        <v>108.19580000000001</v>
      </c>
      <c r="E23" s="46">
        <v>108.19580000000001</v>
      </c>
      <c r="F23" s="46">
        <v>108.19580000000001</v>
      </c>
      <c r="G23" s="46"/>
      <c r="H23" s="46"/>
      <c r="I23" s="46"/>
      <c r="J23" s="46"/>
      <c r="K23" s="46"/>
    </row>
    <row r="24" spans="1:11" x14ac:dyDescent="0.25">
      <c r="A24" s="47">
        <v>38740</v>
      </c>
      <c r="B24" s="46">
        <v>0</v>
      </c>
      <c r="C24" s="46">
        <v>107.2538</v>
      </c>
      <c r="D24" s="46">
        <v>107.2538</v>
      </c>
      <c r="E24" s="46">
        <v>107.2538</v>
      </c>
      <c r="F24" s="46">
        <v>107.2538</v>
      </c>
      <c r="G24" s="46"/>
      <c r="H24" s="46"/>
      <c r="I24" s="46"/>
      <c r="J24" s="46"/>
      <c r="K24" s="46"/>
    </row>
    <row r="25" spans="1:11" x14ac:dyDescent="0.25">
      <c r="A25" s="47">
        <v>38741</v>
      </c>
      <c r="B25" s="46">
        <v>0</v>
      </c>
      <c r="C25" s="46">
        <v>107.9836</v>
      </c>
      <c r="D25" s="46">
        <v>107.9836</v>
      </c>
      <c r="E25" s="46">
        <v>107.9836</v>
      </c>
      <c r="F25" s="46">
        <v>107.9836</v>
      </c>
      <c r="G25" s="46"/>
      <c r="H25" s="46"/>
      <c r="I25" s="46"/>
      <c r="J25" s="46"/>
      <c r="K25" s="46"/>
    </row>
    <row r="26" spans="1:11" x14ac:dyDescent="0.25">
      <c r="A26" s="47">
        <v>38742</v>
      </c>
      <c r="B26" s="46">
        <v>0</v>
      </c>
      <c r="C26" s="46">
        <v>109.1818</v>
      </c>
      <c r="D26" s="46">
        <v>109.1818</v>
      </c>
      <c r="E26" s="46">
        <v>109.1818</v>
      </c>
      <c r="F26" s="46">
        <v>109.1818</v>
      </c>
      <c r="G26" s="46"/>
      <c r="H26" s="46"/>
      <c r="I26" s="46"/>
      <c r="J26" s="46"/>
      <c r="K26" s="46"/>
    </row>
    <row r="27" spans="1:11" x14ac:dyDescent="0.25">
      <c r="A27" s="47">
        <v>38743</v>
      </c>
      <c r="B27" s="46">
        <v>0</v>
      </c>
      <c r="C27" s="46">
        <v>112.51009999999999</v>
      </c>
      <c r="D27" s="46">
        <v>112.51009999999999</v>
      </c>
      <c r="E27" s="46">
        <v>112.51009999999999</v>
      </c>
      <c r="F27" s="46">
        <v>112.51009999999999</v>
      </c>
      <c r="G27" s="46"/>
      <c r="H27" s="46"/>
      <c r="I27" s="46"/>
      <c r="J27" s="46"/>
      <c r="K27" s="46"/>
    </row>
    <row r="28" spans="1:11" x14ac:dyDescent="0.25">
      <c r="A28" s="47">
        <v>38744</v>
      </c>
      <c r="B28" s="46">
        <v>0</v>
      </c>
      <c r="C28" s="46">
        <v>114.6344</v>
      </c>
      <c r="D28" s="46">
        <v>114.6344</v>
      </c>
      <c r="E28" s="46">
        <v>114.6344</v>
      </c>
      <c r="F28" s="46">
        <v>114.6344</v>
      </c>
      <c r="G28" s="46"/>
      <c r="H28" s="46"/>
      <c r="I28" s="46"/>
      <c r="J28" s="46"/>
      <c r="K28" s="46"/>
    </row>
    <row r="29" spans="1:11" x14ac:dyDescent="0.25">
      <c r="A29" s="47">
        <v>38747</v>
      </c>
      <c r="B29" s="46">
        <v>0</v>
      </c>
      <c r="C29" s="46">
        <v>116.1486</v>
      </c>
      <c r="D29" s="46">
        <v>116.1486</v>
      </c>
      <c r="E29" s="46">
        <v>116.1486</v>
      </c>
      <c r="F29" s="46">
        <v>116.1486</v>
      </c>
      <c r="G29" s="46"/>
      <c r="H29" s="46"/>
      <c r="I29" s="46"/>
      <c r="J29" s="46"/>
      <c r="K29" s="46"/>
    </row>
    <row r="30" spans="1:11" x14ac:dyDescent="0.25">
      <c r="A30" s="47">
        <v>38748</v>
      </c>
      <c r="B30" s="46">
        <v>0</v>
      </c>
      <c r="C30" s="46">
        <v>116.2162</v>
      </c>
      <c r="D30" s="46">
        <v>116.2162</v>
      </c>
      <c r="E30" s="46">
        <v>116.2162</v>
      </c>
      <c r="F30" s="46">
        <v>116.2162</v>
      </c>
      <c r="G30" s="46"/>
      <c r="H30" s="46"/>
      <c r="I30" s="46"/>
      <c r="J30" s="46"/>
      <c r="K30" s="46"/>
    </row>
    <row r="31" spans="1:11" x14ac:dyDescent="0.25">
      <c r="A31" s="47">
        <v>38749</v>
      </c>
      <c r="B31" s="46">
        <v>0</v>
      </c>
      <c r="C31" s="46">
        <v>115.72069999999999</v>
      </c>
      <c r="D31" s="46">
        <v>115.72069999999999</v>
      </c>
      <c r="E31" s="46">
        <v>115.72069999999999</v>
      </c>
      <c r="F31" s="46">
        <v>115.72069999999999</v>
      </c>
      <c r="G31" s="46"/>
      <c r="H31" s="46"/>
      <c r="I31" s="46"/>
      <c r="J31" s="46"/>
      <c r="K31" s="46"/>
    </row>
    <row r="32" spans="1:11" x14ac:dyDescent="0.25">
      <c r="A32" s="47">
        <v>38750</v>
      </c>
      <c r="B32" s="46">
        <v>0</v>
      </c>
      <c r="C32" s="46">
        <v>114.83320000000001</v>
      </c>
      <c r="D32" s="46">
        <v>114.83320000000001</v>
      </c>
      <c r="E32" s="46">
        <v>114.83320000000001</v>
      </c>
      <c r="F32" s="46">
        <v>114.83320000000001</v>
      </c>
      <c r="G32" s="46"/>
      <c r="H32" s="46"/>
      <c r="I32" s="46"/>
      <c r="J32" s="46"/>
      <c r="K32" s="46"/>
    </row>
    <row r="33" spans="1:11" x14ac:dyDescent="0.25">
      <c r="A33" s="47">
        <v>38751</v>
      </c>
      <c r="B33" s="46">
        <v>0</v>
      </c>
      <c r="C33" s="46">
        <v>114.6052</v>
      </c>
      <c r="D33" s="46">
        <v>114.6052</v>
      </c>
      <c r="E33" s="46">
        <v>114.6052</v>
      </c>
      <c r="F33" s="46">
        <v>114.6052</v>
      </c>
      <c r="G33" s="46"/>
      <c r="H33" s="46"/>
      <c r="I33" s="46"/>
      <c r="J33" s="46"/>
      <c r="K33" s="46"/>
    </row>
    <row r="34" spans="1:11" x14ac:dyDescent="0.25">
      <c r="A34" s="47">
        <v>38754</v>
      </c>
      <c r="B34" s="46">
        <v>0</v>
      </c>
      <c r="C34" s="46">
        <v>115.3073</v>
      </c>
      <c r="D34" s="46">
        <v>115.3073</v>
      </c>
      <c r="E34" s="46">
        <v>115.3073</v>
      </c>
      <c r="F34" s="46">
        <v>115.3073</v>
      </c>
      <c r="G34" s="46"/>
      <c r="H34" s="46"/>
      <c r="I34" s="46"/>
      <c r="J34" s="46"/>
      <c r="K34" s="46"/>
    </row>
    <row r="35" spans="1:11" x14ac:dyDescent="0.25">
      <c r="A35" s="47">
        <v>38755</v>
      </c>
      <c r="B35" s="46">
        <v>0</v>
      </c>
      <c r="C35" s="46">
        <v>114.29349999999999</v>
      </c>
      <c r="D35" s="46">
        <v>114.29349999999999</v>
      </c>
      <c r="E35" s="46">
        <v>114.29349999999999</v>
      </c>
      <c r="F35" s="46">
        <v>114.29349999999999</v>
      </c>
      <c r="G35" s="46"/>
      <c r="H35" s="46"/>
      <c r="I35" s="46"/>
      <c r="J35" s="46"/>
      <c r="K35" s="46"/>
    </row>
    <row r="36" spans="1:11" x14ac:dyDescent="0.25">
      <c r="A36" s="47">
        <v>38756</v>
      </c>
      <c r="B36" s="46">
        <v>0</v>
      </c>
      <c r="C36" s="46">
        <v>116.9102</v>
      </c>
      <c r="D36" s="46">
        <v>116.9102</v>
      </c>
      <c r="E36" s="46">
        <v>116.9102</v>
      </c>
      <c r="F36" s="46">
        <v>116.9102</v>
      </c>
      <c r="G36" s="46"/>
      <c r="H36" s="46"/>
      <c r="I36" s="46"/>
      <c r="J36" s="46"/>
      <c r="K36" s="46"/>
    </row>
    <row r="37" spans="1:11" x14ac:dyDescent="0.25">
      <c r="A37" s="47">
        <v>38757</v>
      </c>
      <c r="B37" s="46">
        <v>0</v>
      </c>
      <c r="C37" s="46">
        <v>118.4464</v>
      </c>
      <c r="D37" s="46">
        <v>118.4464</v>
      </c>
      <c r="E37" s="46">
        <v>118.4464</v>
      </c>
      <c r="F37" s="46">
        <v>118.4464</v>
      </c>
      <c r="G37" s="46"/>
      <c r="H37" s="46"/>
      <c r="I37" s="46"/>
      <c r="J37" s="46"/>
      <c r="K37" s="46"/>
    </row>
    <row r="38" spans="1:11" x14ac:dyDescent="0.25">
      <c r="A38" s="47">
        <v>38758</v>
      </c>
      <c r="B38" s="46">
        <v>0</v>
      </c>
      <c r="C38" s="46">
        <v>118.4742</v>
      </c>
      <c r="D38" s="46">
        <v>118.4742</v>
      </c>
      <c r="E38" s="46">
        <v>118.4742</v>
      </c>
      <c r="F38" s="46">
        <v>118.4742</v>
      </c>
      <c r="G38" s="46"/>
      <c r="H38" s="46"/>
      <c r="I38" s="46"/>
      <c r="J38" s="46"/>
      <c r="K38" s="46"/>
    </row>
    <row r="39" spans="1:11" x14ac:dyDescent="0.25">
      <c r="A39" s="47">
        <v>38761</v>
      </c>
      <c r="B39" s="46">
        <v>0</v>
      </c>
      <c r="C39" s="46">
        <v>115.7637</v>
      </c>
      <c r="D39" s="46">
        <v>115.7637</v>
      </c>
      <c r="E39" s="46">
        <v>115.7637</v>
      </c>
      <c r="F39" s="46">
        <v>115.7637</v>
      </c>
      <c r="G39" s="46"/>
      <c r="H39" s="46"/>
      <c r="I39" s="46"/>
      <c r="J39" s="46"/>
      <c r="K39" s="46"/>
    </row>
    <row r="40" spans="1:11" x14ac:dyDescent="0.25">
      <c r="A40" s="47">
        <v>38762</v>
      </c>
      <c r="B40" s="46">
        <v>0</v>
      </c>
      <c r="C40" s="46">
        <v>118.1495</v>
      </c>
      <c r="D40" s="46">
        <v>118.1495</v>
      </c>
      <c r="E40" s="46">
        <v>118.1495</v>
      </c>
      <c r="F40" s="46">
        <v>118.1495</v>
      </c>
      <c r="G40" s="46"/>
      <c r="H40" s="46"/>
      <c r="I40" s="46"/>
      <c r="J40" s="46"/>
      <c r="K40" s="46"/>
    </row>
    <row r="41" spans="1:11" x14ac:dyDescent="0.25">
      <c r="A41" s="47">
        <v>38763</v>
      </c>
      <c r="B41" s="46">
        <v>0</v>
      </c>
      <c r="C41" s="46">
        <v>117.50839999999999</v>
      </c>
      <c r="D41" s="46">
        <v>117.50839999999999</v>
      </c>
      <c r="E41" s="46">
        <v>117.50839999999999</v>
      </c>
      <c r="F41" s="46">
        <v>117.50839999999999</v>
      </c>
      <c r="G41" s="46"/>
      <c r="H41" s="46"/>
      <c r="I41" s="46"/>
      <c r="J41" s="46"/>
      <c r="K41" s="46"/>
    </row>
    <row r="42" spans="1:11" x14ac:dyDescent="0.25">
      <c r="A42" s="47">
        <v>38764</v>
      </c>
      <c r="B42" s="46">
        <v>0</v>
      </c>
      <c r="C42" s="46">
        <v>119.9332</v>
      </c>
      <c r="D42" s="46">
        <v>119.9332</v>
      </c>
      <c r="E42" s="46">
        <v>119.9332</v>
      </c>
      <c r="F42" s="46">
        <v>119.9332</v>
      </c>
      <c r="G42" s="46"/>
      <c r="H42" s="46"/>
      <c r="I42" s="46"/>
      <c r="J42" s="46"/>
      <c r="K42" s="46"/>
    </row>
    <row r="43" spans="1:11" x14ac:dyDescent="0.25">
      <c r="A43" s="47">
        <v>38765</v>
      </c>
      <c r="B43" s="46">
        <v>0</v>
      </c>
      <c r="C43" s="46">
        <v>120.39490000000001</v>
      </c>
      <c r="D43" s="46">
        <v>120.39490000000001</v>
      </c>
      <c r="E43" s="46">
        <v>120.39490000000001</v>
      </c>
      <c r="F43" s="46">
        <v>120.39490000000001</v>
      </c>
      <c r="G43" s="46"/>
      <c r="H43" s="46"/>
      <c r="I43" s="46"/>
      <c r="J43" s="46"/>
      <c r="K43" s="46"/>
    </row>
    <row r="44" spans="1:11" x14ac:dyDescent="0.25">
      <c r="A44" s="47">
        <v>38769</v>
      </c>
      <c r="B44" s="46">
        <v>0</v>
      </c>
      <c r="C44" s="46">
        <v>121.4448</v>
      </c>
      <c r="D44" s="46">
        <v>121.4448</v>
      </c>
      <c r="E44" s="46">
        <v>121.4448</v>
      </c>
      <c r="F44" s="46">
        <v>121.4448</v>
      </c>
      <c r="G44" s="46"/>
      <c r="H44" s="46"/>
      <c r="I44" s="46"/>
      <c r="J44" s="46"/>
      <c r="K44" s="46"/>
    </row>
    <row r="45" spans="1:11" x14ac:dyDescent="0.25">
      <c r="A45" s="47">
        <v>38770</v>
      </c>
      <c r="B45" s="46">
        <v>0</v>
      </c>
      <c r="C45" s="46">
        <v>125.11190000000001</v>
      </c>
      <c r="D45" s="46">
        <v>125.11190000000001</v>
      </c>
      <c r="E45" s="46">
        <v>125.11190000000001</v>
      </c>
      <c r="F45" s="46">
        <v>125.11190000000001</v>
      </c>
      <c r="G45" s="46"/>
      <c r="H45" s="46"/>
      <c r="I45" s="46"/>
      <c r="J45" s="46"/>
      <c r="K45" s="46"/>
    </row>
    <row r="46" spans="1:11" x14ac:dyDescent="0.25">
      <c r="A46" s="47">
        <v>38771</v>
      </c>
      <c r="B46" s="46">
        <v>0</v>
      </c>
      <c r="C46" s="46">
        <v>124.3219</v>
      </c>
      <c r="D46" s="46">
        <v>124.3219</v>
      </c>
      <c r="E46" s="46">
        <v>124.3219</v>
      </c>
      <c r="F46" s="46">
        <v>124.3219</v>
      </c>
      <c r="G46" s="46"/>
      <c r="H46" s="46"/>
      <c r="I46" s="46"/>
      <c r="J46" s="46"/>
      <c r="K46" s="46"/>
    </row>
    <row r="47" spans="1:11" x14ac:dyDescent="0.25">
      <c r="A47" s="47">
        <v>38772</v>
      </c>
      <c r="B47" s="46">
        <v>0</v>
      </c>
      <c r="C47" s="46">
        <v>126.22</v>
      </c>
      <c r="D47" s="46">
        <v>126.22</v>
      </c>
      <c r="E47" s="46">
        <v>126.22</v>
      </c>
      <c r="F47" s="46">
        <v>126.22</v>
      </c>
      <c r="G47" s="46"/>
      <c r="H47" s="46"/>
      <c r="I47" s="46"/>
      <c r="J47" s="46"/>
      <c r="K47" s="46"/>
    </row>
    <row r="48" spans="1:11" x14ac:dyDescent="0.25">
      <c r="A48" s="47">
        <v>38775</v>
      </c>
      <c r="B48" s="46">
        <v>0</v>
      </c>
      <c r="C48" s="46">
        <v>127.6117</v>
      </c>
      <c r="D48" s="46">
        <v>127.6117</v>
      </c>
      <c r="E48" s="46">
        <v>127.6117</v>
      </c>
      <c r="F48" s="46">
        <v>127.6117</v>
      </c>
      <c r="G48" s="46"/>
      <c r="H48" s="46"/>
      <c r="I48" s="46"/>
      <c r="J48" s="46"/>
      <c r="K48" s="46"/>
    </row>
    <row r="49" spans="1:11" x14ac:dyDescent="0.25">
      <c r="A49" s="47">
        <v>38776</v>
      </c>
      <c r="B49" s="46">
        <v>0</v>
      </c>
      <c r="C49" s="46">
        <v>125.23560000000001</v>
      </c>
      <c r="D49" s="46">
        <v>125.23560000000001</v>
      </c>
      <c r="E49" s="46">
        <v>125.23560000000001</v>
      </c>
      <c r="F49" s="46">
        <v>125.23560000000001</v>
      </c>
      <c r="G49" s="46"/>
      <c r="H49" s="46"/>
      <c r="I49" s="46"/>
      <c r="J49" s="46"/>
      <c r="K49" s="46"/>
    </row>
    <row r="50" spans="1:11" x14ac:dyDescent="0.25">
      <c r="A50" s="47">
        <v>38777</v>
      </c>
      <c r="B50" s="46">
        <v>0</v>
      </c>
      <c r="C50" s="46">
        <v>125.9286</v>
      </c>
      <c r="D50" s="46">
        <v>125.9286</v>
      </c>
      <c r="E50" s="46">
        <v>125.9286</v>
      </c>
      <c r="F50" s="46">
        <v>125.9286</v>
      </c>
      <c r="G50" s="46"/>
      <c r="H50" s="46"/>
      <c r="I50" s="46"/>
      <c r="J50" s="46"/>
      <c r="K50" s="46"/>
    </row>
    <row r="51" spans="1:11" x14ac:dyDescent="0.25">
      <c r="A51" s="47">
        <v>38778</v>
      </c>
      <c r="B51" s="46">
        <v>0</v>
      </c>
      <c r="C51" s="46">
        <v>125.83540000000001</v>
      </c>
      <c r="D51" s="46">
        <v>125.83540000000001</v>
      </c>
      <c r="E51" s="46">
        <v>125.83540000000001</v>
      </c>
      <c r="F51" s="46">
        <v>125.83540000000001</v>
      </c>
      <c r="G51" s="46"/>
      <c r="H51" s="46"/>
      <c r="I51" s="46"/>
      <c r="J51" s="46"/>
      <c r="K51" s="46"/>
    </row>
    <row r="52" spans="1:11" x14ac:dyDescent="0.25">
      <c r="A52" s="47">
        <v>38779</v>
      </c>
      <c r="B52" s="46">
        <v>0</v>
      </c>
      <c r="C52" s="46">
        <v>126.67959999999999</v>
      </c>
      <c r="D52" s="46">
        <v>126.67959999999999</v>
      </c>
      <c r="E52" s="46">
        <v>126.67959999999999</v>
      </c>
      <c r="F52" s="46">
        <v>126.67959999999999</v>
      </c>
      <c r="G52" s="46"/>
      <c r="H52" s="46"/>
      <c r="I52" s="46"/>
      <c r="J52" s="46"/>
      <c r="K52" s="46"/>
    </row>
    <row r="53" spans="1:11" x14ac:dyDescent="0.25">
      <c r="A53" s="47">
        <v>38782</v>
      </c>
      <c r="B53" s="46">
        <v>0</v>
      </c>
      <c r="C53" s="46">
        <v>123.86109999999999</v>
      </c>
      <c r="D53" s="46">
        <v>123.86109999999999</v>
      </c>
      <c r="E53" s="46">
        <v>123.86109999999999</v>
      </c>
      <c r="F53" s="46">
        <v>123.86109999999999</v>
      </c>
      <c r="G53" s="46"/>
      <c r="H53" s="46"/>
      <c r="I53" s="46"/>
      <c r="J53" s="46"/>
      <c r="K53" s="46"/>
    </row>
    <row r="54" spans="1:11" x14ac:dyDescent="0.25">
      <c r="A54" s="47">
        <v>38783</v>
      </c>
      <c r="B54" s="46">
        <v>0</v>
      </c>
      <c r="C54" s="46">
        <v>122.6827</v>
      </c>
      <c r="D54" s="46">
        <v>122.6827</v>
      </c>
      <c r="E54" s="46">
        <v>122.6827</v>
      </c>
      <c r="F54" s="46">
        <v>122.6827</v>
      </c>
      <c r="G54" s="46"/>
      <c r="H54" s="46"/>
      <c r="I54" s="46"/>
      <c r="J54" s="46"/>
      <c r="K54" s="46"/>
    </row>
    <row r="55" spans="1:11" x14ac:dyDescent="0.25">
      <c r="A55" s="47">
        <v>38784</v>
      </c>
      <c r="B55" s="46">
        <v>0</v>
      </c>
      <c r="C55" s="46">
        <v>124.9919</v>
      </c>
      <c r="D55" s="46">
        <v>124.9919</v>
      </c>
      <c r="E55" s="46">
        <v>124.9919</v>
      </c>
      <c r="F55" s="46">
        <v>124.9919</v>
      </c>
      <c r="G55" s="46"/>
      <c r="H55" s="46"/>
      <c r="I55" s="46"/>
      <c r="J55" s="46"/>
      <c r="K55" s="46"/>
    </row>
    <row r="56" spans="1:11" x14ac:dyDescent="0.25">
      <c r="A56" s="47">
        <v>38785</v>
      </c>
      <c r="B56" s="46">
        <v>0</v>
      </c>
      <c r="C56" s="46">
        <v>124.0855</v>
      </c>
      <c r="D56" s="46">
        <v>124.0855</v>
      </c>
      <c r="E56" s="46">
        <v>124.0855</v>
      </c>
      <c r="F56" s="46">
        <v>124.0855</v>
      </c>
      <c r="G56" s="46"/>
      <c r="H56" s="46"/>
      <c r="I56" s="46"/>
      <c r="J56" s="46"/>
      <c r="K56" s="46"/>
    </row>
    <row r="57" spans="1:11" x14ac:dyDescent="0.25">
      <c r="A57" s="47">
        <v>38786</v>
      </c>
      <c r="B57" s="46">
        <v>0</v>
      </c>
      <c r="C57" s="46">
        <v>124.37860000000001</v>
      </c>
      <c r="D57" s="46">
        <v>124.37860000000001</v>
      </c>
      <c r="E57" s="46">
        <v>124.37860000000001</v>
      </c>
      <c r="F57" s="46">
        <v>124.37860000000001</v>
      </c>
      <c r="G57" s="46"/>
      <c r="H57" s="46"/>
      <c r="I57" s="46"/>
      <c r="J57" s="46"/>
      <c r="K57" s="46"/>
    </row>
    <row r="58" spans="1:11" x14ac:dyDescent="0.25">
      <c r="A58" s="47">
        <v>38789</v>
      </c>
      <c r="B58" s="46">
        <v>0</v>
      </c>
      <c r="C58" s="46">
        <v>125.94580000000001</v>
      </c>
      <c r="D58" s="46">
        <v>125.94580000000001</v>
      </c>
      <c r="E58" s="46">
        <v>125.94580000000001</v>
      </c>
      <c r="F58" s="46">
        <v>125.94580000000001</v>
      </c>
      <c r="G58" s="46"/>
      <c r="H58" s="46"/>
      <c r="I58" s="46"/>
      <c r="J58" s="46"/>
      <c r="K58" s="46"/>
    </row>
    <row r="59" spans="1:11" x14ac:dyDescent="0.25">
      <c r="A59" s="47">
        <v>38790</v>
      </c>
      <c r="B59" s="46">
        <v>0</v>
      </c>
      <c r="C59" s="46">
        <v>128.24889999999999</v>
      </c>
      <c r="D59" s="46">
        <v>128.24889999999999</v>
      </c>
      <c r="E59" s="46">
        <v>128.24889999999999</v>
      </c>
      <c r="F59" s="46">
        <v>128.24889999999999</v>
      </c>
      <c r="G59" s="46"/>
      <c r="H59" s="46"/>
      <c r="I59" s="46"/>
      <c r="J59" s="46"/>
      <c r="K59" s="46"/>
    </row>
    <row r="60" spans="1:11" x14ac:dyDescent="0.25">
      <c r="A60" s="47">
        <v>38791</v>
      </c>
      <c r="B60" s="46">
        <v>0</v>
      </c>
      <c r="C60" s="46">
        <v>127.7013</v>
      </c>
      <c r="D60" s="46">
        <v>127.7013</v>
      </c>
      <c r="E60" s="46">
        <v>127.7013</v>
      </c>
      <c r="F60" s="46">
        <v>127.7013</v>
      </c>
      <c r="G60" s="46"/>
      <c r="H60" s="46"/>
      <c r="I60" s="46"/>
      <c r="J60" s="46"/>
      <c r="K60" s="46"/>
    </row>
    <row r="61" spans="1:11" x14ac:dyDescent="0.25">
      <c r="A61" s="47">
        <v>38792</v>
      </c>
      <c r="B61" s="46">
        <v>0</v>
      </c>
      <c r="C61" s="46">
        <v>129.71100000000001</v>
      </c>
      <c r="D61" s="46">
        <v>129.71100000000001</v>
      </c>
      <c r="E61" s="46">
        <v>129.71100000000001</v>
      </c>
      <c r="F61" s="46">
        <v>129.71100000000001</v>
      </c>
      <c r="G61" s="46"/>
      <c r="H61" s="46"/>
      <c r="I61" s="46"/>
      <c r="J61" s="46"/>
      <c r="K61" s="46"/>
    </row>
    <row r="62" spans="1:11" x14ac:dyDescent="0.25">
      <c r="A62" s="47">
        <v>38793</v>
      </c>
      <c r="B62" s="46">
        <v>0</v>
      </c>
      <c r="C62" s="46">
        <v>129.97380000000001</v>
      </c>
      <c r="D62" s="46">
        <v>129.97380000000001</v>
      </c>
      <c r="E62" s="46">
        <v>129.97380000000001</v>
      </c>
      <c r="F62" s="46">
        <v>129.97380000000001</v>
      </c>
      <c r="G62" s="46"/>
      <c r="H62" s="46"/>
      <c r="I62" s="46"/>
      <c r="J62" s="46"/>
      <c r="K62" s="46"/>
    </row>
    <row r="63" spans="1:11" x14ac:dyDescent="0.25">
      <c r="A63" s="47">
        <v>38796</v>
      </c>
      <c r="B63" s="46">
        <v>0</v>
      </c>
      <c r="C63" s="46">
        <v>128.29769999999999</v>
      </c>
      <c r="D63" s="46">
        <v>128.29769999999999</v>
      </c>
      <c r="E63" s="46">
        <v>128.29769999999999</v>
      </c>
      <c r="F63" s="46">
        <v>128.29769999999999</v>
      </c>
      <c r="G63" s="46"/>
      <c r="H63" s="46"/>
      <c r="I63" s="46"/>
      <c r="J63" s="46"/>
      <c r="K63" s="46"/>
    </row>
    <row r="64" spans="1:11" x14ac:dyDescent="0.25">
      <c r="A64" s="47">
        <v>38797</v>
      </c>
      <c r="B64" s="46">
        <v>0</v>
      </c>
      <c r="C64" s="46">
        <v>128.2466</v>
      </c>
      <c r="D64" s="46">
        <v>128.2466</v>
      </c>
      <c r="E64" s="46">
        <v>128.2466</v>
      </c>
      <c r="F64" s="46">
        <v>128.2466</v>
      </c>
      <c r="G64" s="46"/>
      <c r="H64" s="46"/>
      <c r="I64" s="46"/>
      <c r="J64" s="46"/>
      <c r="K64" s="46"/>
    </row>
    <row r="65" spans="1:11" x14ac:dyDescent="0.25">
      <c r="A65" s="47">
        <v>38798</v>
      </c>
      <c r="B65" s="46">
        <v>0</v>
      </c>
      <c r="C65" s="46">
        <v>130.28229999999999</v>
      </c>
      <c r="D65" s="46">
        <v>130.28229999999999</v>
      </c>
      <c r="E65" s="46">
        <v>130.28229999999999</v>
      </c>
      <c r="F65" s="46">
        <v>130.28229999999999</v>
      </c>
      <c r="G65" s="46"/>
      <c r="H65" s="46"/>
      <c r="I65" s="46"/>
      <c r="J65" s="46"/>
      <c r="K65" s="46"/>
    </row>
    <row r="66" spans="1:11" x14ac:dyDescent="0.25">
      <c r="A66" s="47">
        <v>38799</v>
      </c>
      <c r="B66" s="46">
        <v>0</v>
      </c>
      <c r="C66" s="46">
        <v>123.0472</v>
      </c>
      <c r="D66" s="46">
        <v>123.0472</v>
      </c>
      <c r="E66" s="46">
        <v>123.0472</v>
      </c>
      <c r="F66" s="46">
        <v>123.0472</v>
      </c>
      <c r="G66" s="46"/>
      <c r="H66" s="46"/>
      <c r="I66" s="46"/>
      <c r="J66" s="46"/>
      <c r="K66" s="46"/>
    </row>
    <row r="67" spans="1:11" x14ac:dyDescent="0.25">
      <c r="A67" s="47">
        <v>38800</v>
      </c>
      <c r="B67" s="46">
        <v>0</v>
      </c>
      <c r="C67" s="46">
        <v>129.5384</v>
      </c>
      <c r="D67" s="46">
        <v>129.5384</v>
      </c>
      <c r="E67" s="46">
        <v>129.5384</v>
      </c>
      <c r="F67" s="46">
        <v>129.5384</v>
      </c>
      <c r="G67" s="46"/>
      <c r="H67" s="46"/>
      <c r="I67" s="46"/>
      <c r="J67" s="46"/>
      <c r="K67" s="46"/>
    </row>
    <row r="68" spans="1:11" x14ac:dyDescent="0.25">
      <c r="A68" s="47">
        <v>38803</v>
      </c>
      <c r="B68" s="46">
        <v>0</v>
      </c>
      <c r="C68" s="46">
        <v>129.43989999999999</v>
      </c>
      <c r="D68" s="46">
        <v>129.43989999999999</v>
      </c>
      <c r="E68" s="46">
        <v>129.43989999999999</v>
      </c>
      <c r="F68" s="46">
        <v>129.43989999999999</v>
      </c>
      <c r="G68" s="46"/>
      <c r="H68" s="46"/>
      <c r="I68" s="46"/>
      <c r="J68" s="46"/>
      <c r="K68" s="46"/>
    </row>
    <row r="69" spans="1:11" x14ac:dyDescent="0.25">
      <c r="A69" s="47">
        <v>38804</v>
      </c>
      <c r="B69" s="46">
        <v>0</v>
      </c>
      <c r="C69" s="46">
        <v>129.50530000000001</v>
      </c>
      <c r="D69" s="46">
        <v>129.50530000000001</v>
      </c>
      <c r="E69" s="46">
        <v>129.50530000000001</v>
      </c>
      <c r="F69" s="46">
        <v>129.50530000000001</v>
      </c>
      <c r="G69" s="46"/>
      <c r="H69" s="46"/>
      <c r="I69" s="46"/>
      <c r="J69" s="46"/>
      <c r="K69" s="46"/>
    </row>
    <row r="70" spans="1:11" x14ac:dyDescent="0.25">
      <c r="A70" s="47">
        <v>38805</v>
      </c>
      <c r="B70" s="46">
        <v>0</v>
      </c>
      <c r="C70" s="46">
        <v>132.00839999999999</v>
      </c>
      <c r="D70" s="46">
        <v>132.00839999999999</v>
      </c>
      <c r="E70" s="46">
        <v>132.00839999999999</v>
      </c>
      <c r="F70" s="46">
        <v>132.00839999999999</v>
      </c>
      <c r="G70" s="46"/>
      <c r="H70" s="46"/>
      <c r="I70" s="46"/>
      <c r="J70" s="46"/>
      <c r="K70" s="46"/>
    </row>
    <row r="71" spans="1:11" x14ac:dyDescent="0.25">
      <c r="A71" s="47">
        <v>38806</v>
      </c>
      <c r="B71" s="46">
        <v>0</v>
      </c>
      <c r="C71" s="46">
        <v>133.40119999999999</v>
      </c>
      <c r="D71" s="46">
        <v>133.40119999999999</v>
      </c>
      <c r="E71" s="46">
        <v>133.40119999999999</v>
      </c>
      <c r="F71" s="46">
        <v>133.40119999999999</v>
      </c>
      <c r="G71" s="46"/>
      <c r="H71" s="46"/>
      <c r="I71" s="46"/>
      <c r="J71" s="46"/>
      <c r="K71" s="46"/>
    </row>
    <row r="72" spans="1:11" x14ac:dyDescent="0.25">
      <c r="A72" s="47">
        <v>38807</v>
      </c>
      <c r="B72" s="46">
        <v>0</v>
      </c>
      <c r="C72" s="46">
        <v>131.9554</v>
      </c>
      <c r="D72" s="46">
        <v>131.9554</v>
      </c>
      <c r="E72" s="46">
        <v>131.9554</v>
      </c>
      <c r="F72" s="46">
        <v>131.9554</v>
      </c>
      <c r="G72" s="46"/>
      <c r="H72" s="46"/>
      <c r="I72" s="46"/>
      <c r="J72" s="46"/>
      <c r="K72" s="46"/>
    </row>
    <row r="73" spans="1:11" x14ac:dyDescent="0.25">
      <c r="A73" s="47">
        <v>38810</v>
      </c>
      <c r="B73" s="46">
        <v>0</v>
      </c>
      <c r="C73" s="46">
        <v>133.3381</v>
      </c>
      <c r="D73" s="46">
        <v>133.3381</v>
      </c>
      <c r="E73" s="46">
        <v>133.3381</v>
      </c>
      <c r="F73" s="46">
        <v>133.3381</v>
      </c>
      <c r="G73" s="46"/>
      <c r="H73" s="46"/>
      <c r="I73" s="46"/>
      <c r="J73" s="46"/>
      <c r="K73" s="46"/>
    </row>
    <row r="74" spans="1:11" x14ac:dyDescent="0.25">
      <c r="A74" s="47">
        <v>38811</v>
      </c>
      <c r="B74" s="46">
        <v>0</v>
      </c>
      <c r="C74" s="46">
        <v>133.45769999999999</v>
      </c>
      <c r="D74" s="46">
        <v>133.45769999999999</v>
      </c>
      <c r="E74" s="46">
        <v>133.45769999999999</v>
      </c>
      <c r="F74" s="46">
        <v>133.45769999999999</v>
      </c>
      <c r="G74" s="46"/>
      <c r="H74" s="46"/>
      <c r="I74" s="46"/>
      <c r="J74" s="46"/>
      <c r="K74" s="46"/>
    </row>
    <row r="75" spans="1:11" x14ac:dyDescent="0.25">
      <c r="A75" s="47">
        <v>38812</v>
      </c>
      <c r="B75" s="46">
        <v>0</v>
      </c>
      <c r="C75" s="46">
        <v>134.64080000000001</v>
      </c>
      <c r="D75" s="46">
        <v>134.64080000000001</v>
      </c>
      <c r="E75" s="46">
        <v>134.64080000000001</v>
      </c>
      <c r="F75" s="46">
        <v>134.64080000000001</v>
      </c>
      <c r="G75" s="46"/>
      <c r="H75" s="46"/>
      <c r="I75" s="46"/>
      <c r="J75" s="46"/>
      <c r="K75" s="46"/>
    </row>
    <row r="76" spans="1:11" x14ac:dyDescent="0.25">
      <c r="A76" s="47">
        <v>38813</v>
      </c>
      <c r="B76" s="46">
        <v>0</v>
      </c>
      <c r="C76" s="46">
        <v>135.26990000000001</v>
      </c>
      <c r="D76" s="46">
        <v>135.26990000000001</v>
      </c>
      <c r="E76" s="46">
        <v>135.26990000000001</v>
      </c>
      <c r="F76" s="46">
        <v>135.26990000000001</v>
      </c>
      <c r="G76" s="46"/>
      <c r="H76" s="46"/>
      <c r="I76" s="46"/>
      <c r="J76" s="46"/>
      <c r="K76" s="46"/>
    </row>
    <row r="77" spans="1:11" x14ac:dyDescent="0.25">
      <c r="A77" s="47">
        <v>38814</v>
      </c>
      <c r="B77" s="46">
        <v>0</v>
      </c>
      <c r="C77" s="46">
        <v>133.24709999999999</v>
      </c>
      <c r="D77" s="46">
        <v>133.24709999999999</v>
      </c>
      <c r="E77" s="46">
        <v>133.24709999999999</v>
      </c>
      <c r="F77" s="46">
        <v>133.24709999999999</v>
      </c>
      <c r="G77" s="46"/>
      <c r="H77" s="46"/>
      <c r="I77" s="46"/>
      <c r="J77" s="46"/>
      <c r="K77" s="46"/>
    </row>
    <row r="78" spans="1:11" x14ac:dyDescent="0.25">
      <c r="A78" s="47">
        <v>38817</v>
      </c>
      <c r="B78" s="46">
        <v>0</v>
      </c>
      <c r="C78" s="46">
        <v>131.86750000000001</v>
      </c>
      <c r="D78" s="46">
        <v>131.86750000000001</v>
      </c>
      <c r="E78" s="46">
        <v>131.86750000000001</v>
      </c>
      <c r="F78" s="46">
        <v>131.86750000000001</v>
      </c>
      <c r="G78" s="46"/>
      <c r="H78" s="46"/>
      <c r="I78" s="46"/>
      <c r="J78" s="46"/>
      <c r="K78" s="46"/>
    </row>
    <row r="79" spans="1:11" x14ac:dyDescent="0.25">
      <c r="A79" s="47">
        <v>38818</v>
      </c>
      <c r="B79" s="46">
        <v>0</v>
      </c>
      <c r="C79" s="46">
        <v>129.2131</v>
      </c>
      <c r="D79" s="46">
        <v>129.2131</v>
      </c>
      <c r="E79" s="46">
        <v>129.2131</v>
      </c>
      <c r="F79" s="46">
        <v>129.2131</v>
      </c>
      <c r="G79" s="46"/>
      <c r="H79" s="46"/>
      <c r="I79" s="46"/>
      <c r="J79" s="46"/>
      <c r="K79" s="46"/>
    </row>
    <row r="80" spans="1:11" x14ac:dyDescent="0.25">
      <c r="A80" s="47">
        <v>38819</v>
      </c>
      <c r="B80" s="46">
        <v>0</v>
      </c>
      <c r="C80" s="46">
        <v>129.01230000000001</v>
      </c>
      <c r="D80" s="46">
        <v>129.01230000000001</v>
      </c>
      <c r="E80" s="46">
        <v>129.01230000000001</v>
      </c>
      <c r="F80" s="46">
        <v>129.01230000000001</v>
      </c>
      <c r="G80" s="46"/>
      <c r="H80" s="46"/>
      <c r="I80" s="46"/>
      <c r="J80" s="46"/>
      <c r="K80" s="46"/>
    </row>
    <row r="81" spans="1:11" x14ac:dyDescent="0.25">
      <c r="A81" s="47">
        <v>38820</v>
      </c>
      <c r="B81" s="46">
        <v>0</v>
      </c>
      <c r="C81" s="46">
        <v>129.1859</v>
      </c>
      <c r="D81" s="46">
        <v>129.1859</v>
      </c>
      <c r="E81" s="46">
        <v>129.1859</v>
      </c>
      <c r="F81" s="46">
        <v>129.1859</v>
      </c>
      <c r="G81" s="46"/>
      <c r="H81" s="46"/>
      <c r="I81" s="46"/>
      <c r="J81" s="46"/>
      <c r="K81" s="46"/>
    </row>
    <row r="82" spans="1:11" x14ac:dyDescent="0.25">
      <c r="A82" s="47">
        <v>38824</v>
      </c>
      <c r="B82" s="46">
        <v>0</v>
      </c>
      <c r="C82" s="46">
        <v>128.64340000000001</v>
      </c>
      <c r="D82" s="46">
        <v>128.64340000000001</v>
      </c>
      <c r="E82" s="46">
        <v>128.64340000000001</v>
      </c>
      <c r="F82" s="46">
        <v>128.64340000000001</v>
      </c>
      <c r="G82" s="46"/>
      <c r="H82" s="46"/>
      <c r="I82" s="46"/>
      <c r="J82" s="46"/>
      <c r="K82" s="46"/>
    </row>
    <row r="83" spans="1:11" x14ac:dyDescent="0.25">
      <c r="A83" s="47">
        <v>38825</v>
      </c>
      <c r="B83" s="46">
        <v>0</v>
      </c>
      <c r="C83" s="46">
        <v>131.7415</v>
      </c>
      <c r="D83" s="46">
        <v>131.7415</v>
      </c>
      <c r="E83" s="46">
        <v>131.7415</v>
      </c>
      <c r="F83" s="46">
        <v>131.7415</v>
      </c>
      <c r="G83" s="46"/>
      <c r="H83" s="46"/>
      <c r="I83" s="46"/>
      <c r="J83" s="46"/>
      <c r="K83" s="46"/>
    </row>
    <row r="84" spans="1:11" x14ac:dyDescent="0.25">
      <c r="A84" s="47">
        <v>38826</v>
      </c>
      <c r="B84" s="46">
        <v>0</v>
      </c>
      <c r="C84" s="46">
        <v>132.46940000000001</v>
      </c>
      <c r="D84" s="46">
        <v>132.46940000000001</v>
      </c>
      <c r="E84" s="46">
        <v>132.46940000000001</v>
      </c>
      <c r="F84" s="46">
        <v>132.46940000000001</v>
      </c>
      <c r="G84" s="46"/>
      <c r="H84" s="46"/>
      <c r="I84" s="46"/>
      <c r="J84" s="46"/>
      <c r="K84" s="46"/>
    </row>
    <row r="85" spans="1:11" x14ac:dyDescent="0.25">
      <c r="A85" s="47">
        <v>38827</v>
      </c>
      <c r="B85" s="46">
        <v>0</v>
      </c>
      <c r="C85" s="46">
        <v>134.03290000000001</v>
      </c>
      <c r="D85" s="46">
        <v>134.03290000000001</v>
      </c>
      <c r="E85" s="46">
        <v>134.03290000000001</v>
      </c>
      <c r="F85" s="46">
        <v>134.03290000000001</v>
      </c>
      <c r="G85" s="46"/>
      <c r="H85" s="46"/>
      <c r="I85" s="46"/>
      <c r="J85" s="46"/>
      <c r="K85" s="46"/>
    </row>
    <row r="86" spans="1:11" x14ac:dyDescent="0.25">
      <c r="A86" s="47">
        <v>38828</v>
      </c>
      <c r="B86" s="46">
        <v>0</v>
      </c>
      <c r="C86" s="46">
        <v>132.4674</v>
      </c>
      <c r="D86" s="46">
        <v>132.4674</v>
      </c>
      <c r="E86" s="46">
        <v>132.4674</v>
      </c>
      <c r="F86" s="46">
        <v>132.4674</v>
      </c>
      <c r="G86" s="46"/>
      <c r="H86" s="46"/>
      <c r="I86" s="46"/>
      <c r="J86" s="46"/>
      <c r="K86" s="46"/>
    </row>
    <row r="87" spans="1:11" x14ac:dyDescent="0.25">
      <c r="A87" s="47">
        <v>38831</v>
      </c>
      <c r="B87" s="46">
        <v>0</v>
      </c>
      <c r="C87" s="46">
        <v>132.79679999999999</v>
      </c>
      <c r="D87" s="46">
        <v>132.79679999999999</v>
      </c>
      <c r="E87" s="46">
        <v>132.79679999999999</v>
      </c>
      <c r="F87" s="46">
        <v>132.79679999999999</v>
      </c>
      <c r="G87" s="46"/>
      <c r="H87" s="46"/>
      <c r="I87" s="46"/>
      <c r="J87" s="46"/>
      <c r="K87" s="46"/>
    </row>
    <row r="88" spans="1:11" x14ac:dyDescent="0.25">
      <c r="A88" s="47">
        <v>38832</v>
      </c>
      <c r="B88" s="46">
        <v>0</v>
      </c>
      <c r="C88" s="46">
        <v>132.54480000000001</v>
      </c>
      <c r="D88" s="46">
        <v>132.54480000000001</v>
      </c>
      <c r="E88" s="46">
        <v>132.54480000000001</v>
      </c>
      <c r="F88" s="46">
        <v>132.54480000000001</v>
      </c>
      <c r="G88" s="46"/>
      <c r="H88" s="46"/>
      <c r="I88" s="46"/>
      <c r="J88" s="46"/>
      <c r="K88" s="46"/>
    </row>
    <row r="89" spans="1:11" x14ac:dyDescent="0.25">
      <c r="A89" s="47">
        <v>38833</v>
      </c>
      <c r="B89" s="46">
        <v>0</v>
      </c>
      <c r="C89" s="46">
        <v>134.29570000000001</v>
      </c>
      <c r="D89" s="46">
        <v>134.29570000000001</v>
      </c>
      <c r="E89" s="46">
        <v>134.29570000000001</v>
      </c>
      <c r="F89" s="46">
        <v>134.29570000000001</v>
      </c>
      <c r="G89" s="46"/>
      <c r="H89" s="46"/>
      <c r="I89" s="46"/>
      <c r="J89" s="46"/>
      <c r="K89" s="46"/>
    </row>
    <row r="90" spans="1:11" x14ac:dyDescent="0.25">
      <c r="A90" s="47">
        <v>38834</v>
      </c>
      <c r="B90" s="46">
        <v>0</v>
      </c>
      <c r="C90" s="46">
        <v>135.2714</v>
      </c>
      <c r="D90" s="46">
        <v>135.2714</v>
      </c>
      <c r="E90" s="46">
        <v>135.2714</v>
      </c>
      <c r="F90" s="46">
        <v>135.2714</v>
      </c>
      <c r="G90" s="46"/>
      <c r="H90" s="46"/>
      <c r="I90" s="46"/>
      <c r="J90" s="46"/>
      <c r="K90" s="46"/>
    </row>
    <row r="91" spans="1:11" x14ac:dyDescent="0.25">
      <c r="A91" s="47">
        <v>38835</v>
      </c>
      <c r="B91" s="46">
        <v>0</v>
      </c>
      <c r="C91" s="46">
        <v>136.27160000000001</v>
      </c>
      <c r="D91" s="46">
        <v>136.27160000000001</v>
      </c>
      <c r="E91" s="46">
        <v>136.27160000000001</v>
      </c>
      <c r="F91" s="46">
        <v>136.27160000000001</v>
      </c>
      <c r="G91" s="46"/>
      <c r="H91" s="46"/>
      <c r="I91" s="46"/>
      <c r="J91" s="46"/>
      <c r="K91" s="46"/>
    </row>
    <row r="92" spans="1:11" x14ac:dyDescent="0.25">
      <c r="A92" s="47">
        <v>38838</v>
      </c>
      <c r="B92" s="46">
        <v>0</v>
      </c>
      <c r="C92" s="46">
        <v>134.6404</v>
      </c>
      <c r="D92" s="46">
        <v>134.6404</v>
      </c>
      <c r="E92" s="46">
        <v>134.6404</v>
      </c>
      <c r="F92" s="46">
        <v>134.6404</v>
      </c>
      <c r="G92" s="46"/>
      <c r="H92" s="46"/>
      <c r="I92" s="46"/>
      <c r="J92" s="46"/>
      <c r="K92" s="46"/>
    </row>
    <row r="93" spans="1:11" x14ac:dyDescent="0.25">
      <c r="A93" s="47">
        <v>38839</v>
      </c>
      <c r="B93" s="46">
        <v>0</v>
      </c>
      <c r="C93" s="46">
        <v>135.82300000000001</v>
      </c>
      <c r="D93" s="46">
        <v>135.82300000000001</v>
      </c>
      <c r="E93" s="46">
        <v>135.82300000000001</v>
      </c>
      <c r="F93" s="46">
        <v>135.82300000000001</v>
      </c>
      <c r="G93" s="46"/>
      <c r="H93" s="46"/>
      <c r="I93" s="46"/>
      <c r="J93" s="46"/>
      <c r="K93" s="46"/>
    </row>
    <row r="94" spans="1:11" x14ac:dyDescent="0.25">
      <c r="A94" s="47">
        <v>38840</v>
      </c>
      <c r="B94" s="46">
        <v>0</v>
      </c>
      <c r="C94" s="46">
        <v>134.72980000000001</v>
      </c>
      <c r="D94" s="46">
        <v>134.72980000000001</v>
      </c>
      <c r="E94" s="46">
        <v>134.72980000000001</v>
      </c>
      <c r="F94" s="46">
        <v>134.72980000000001</v>
      </c>
      <c r="G94" s="46"/>
      <c r="H94" s="46"/>
      <c r="I94" s="46"/>
      <c r="J94" s="46"/>
      <c r="K94" s="46"/>
    </row>
    <row r="95" spans="1:11" x14ac:dyDescent="0.25">
      <c r="A95" s="47">
        <v>38841</v>
      </c>
      <c r="B95" s="46">
        <v>0</v>
      </c>
      <c r="C95" s="46">
        <v>135.24019999999999</v>
      </c>
      <c r="D95" s="46">
        <v>135.24019999999999</v>
      </c>
      <c r="E95" s="46">
        <v>135.24019999999999</v>
      </c>
      <c r="F95" s="46">
        <v>135.24019999999999</v>
      </c>
      <c r="G95" s="46"/>
      <c r="H95" s="46"/>
      <c r="I95" s="46"/>
      <c r="J95" s="46"/>
      <c r="K95" s="46"/>
    </row>
    <row r="96" spans="1:11" x14ac:dyDescent="0.25">
      <c r="A96" s="47">
        <v>38842</v>
      </c>
      <c r="B96" s="46">
        <v>0</v>
      </c>
      <c r="C96" s="46">
        <v>136.9693</v>
      </c>
      <c r="D96" s="46">
        <v>136.9693</v>
      </c>
      <c r="E96" s="46">
        <v>136.9693</v>
      </c>
      <c r="F96" s="46">
        <v>136.9693</v>
      </c>
      <c r="G96" s="46"/>
      <c r="H96" s="46"/>
      <c r="I96" s="46"/>
      <c r="J96" s="46"/>
      <c r="K96" s="46"/>
    </row>
    <row r="97" spans="1:11" x14ac:dyDescent="0.25">
      <c r="A97" s="47">
        <v>38845</v>
      </c>
      <c r="B97" s="46">
        <v>0</v>
      </c>
      <c r="C97" s="46">
        <v>136.79230000000001</v>
      </c>
      <c r="D97" s="46">
        <v>136.79230000000001</v>
      </c>
      <c r="E97" s="46">
        <v>136.79230000000001</v>
      </c>
      <c r="F97" s="46">
        <v>136.79230000000001</v>
      </c>
      <c r="G97" s="46"/>
      <c r="H97" s="46"/>
      <c r="I97" s="46"/>
      <c r="J97" s="46"/>
      <c r="K97" s="46"/>
    </row>
    <row r="98" spans="1:11" x14ac:dyDescent="0.25">
      <c r="A98" s="47">
        <v>38846</v>
      </c>
      <c r="B98" s="46">
        <v>0</v>
      </c>
      <c r="C98" s="46">
        <v>137.03460000000001</v>
      </c>
      <c r="D98" s="46">
        <v>137.03460000000001</v>
      </c>
      <c r="E98" s="46">
        <v>137.03460000000001</v>
      </c>
      <c r="F98" s="46">
        <v>137.03460000000001</v>
      </c>
      <c r="G98" s="46"/>
      <c r="H98" s="46"/>
      <c r="I98" s="46"/>
      <c r="J98" s="46"/>
      <c r="K98" s="46"/>
    </row>
    <row r="99" spans="1:11" x14ac:dyDescent="0.25">
      <c r="A99" s="47">
        <v>38847</v>
      </c>
      <c r="B99" s="46">
        <v>0</v>
      </c>
      <c r="C99" s="46">
        <v>136.92439999999999</v>
      </c>
      <c r="D99" s="46">
        <v>136.92439999999999</v>
      </c>
      <c r="E99" s="46">
        <v>136.92439999999999</v>
      </c>
      <c r="F99" s="46">
        <v>136.92439999999999</v>
      </c>
      <c r="G99" s="46"/>
      <c r="H99" s="46"/>
      <c r="I99" s="46"/>
      <c r="J99" s="46"/>
      <c r="K99" s="46"/>
    </row>
    <row r="100" spans="1:11" x14ac:dyDescent="0.25">
      <c r="A100" s="47">
        <v>38848</v>
      </c>
      <c r="B100" s="46">
        <v>0</v>
      </c>
      <c r="C100" s="46">
        <v>133.93719999999999</v>
      </c>
      <c r="D100" s="46">
        <v>133.93719999999999</v>
      </c>
      <c r="E100" s="46">
        <v>133.93719999999999</v>
      </c>
      <c r="F100" s="46">
        <v>133.93719999999999</v>
      </c>
      <c r="G100" s="46"/>
      <c r="H100" s="46"/>
      <c r="I100" s="46"/>
      <c r="J100" s="46"/>
      <c r="K100" s="46"/>
    </row>
    <row r="101" spans="1:11" x14ac:dyDescent="0.25">
      <c r="A101" s="47">
        <v>38849</v>
      </c>
      <c r="B101" s="46">
        <v>0</v>
      </c>
      <c r="C101" s="46">
        <v>128.74459999999999</v>
      </c>
      <c r="D101" s="46">
        <v>128.74459999999999</v>
      </c>
      <c r="E101" s="46">
        <v>128.74459999999999</v>
      </c>
      <c r="F101" s="46">
        <v>128.74459999999999</v>
      </c>
      <c r="G101" s="46"/>
      <c r="H101" s="46"/>
      <c r="I101" s="46"/>
      <c r="J101" s="46"/>
      <c r="K101" s="46"/>
    </row>
    <row r="102" spans="1:11" x14ac:dyDescent="0.25">
      <c r="A102" s="47">
        <v>38852</v>
      </c>
      <c r="B102" s="46">
        <v>0</v>
      </c>
      <c r="C102" s="46">
        <v>128.54079999999999</v>
      </c>
      <c r="D102" s="46">
        <v>128.54079999999999</v>
      </c>
      <c r="E102" s="46">
        <v>128.54079999999999</v>
      </c>
      <c r="F102" s="46">
        <v>128.54079999999999</v>
      </c>
      <c r="G102" s="46"/>
      <c r="H102" s="46"/>
      <c r="I102" s="46"/>
      <c r="J102" s="46"/>
      <c r="K102" s="46"/>
    </row>
    <row r="103" spans="1:11" x14ac:dyDescent="0.25">
      <c r="A103" s="47">
        <v>38853</v>
      </c>
      <c r="B103" s="46">
        <v>0</v>
      </c>
      <c r="C103" s="46">
        <v>130.89340000000001</v>
      </c>
      <c r="D103" s="46">
        <v>130.89340000000001</v>
      </c>
      <c r="E103" s="46">
        <v>130.89340000000001</v>
      </c>
      <c r="F103" s="46">
        <v>130.89340000000001</v>
      </c>
      <c r="G103" s="46"/>
      <c r="H103" s="46"/>
      <c r="I103" s="46"/>
      <c r="J103" s="46"/>
      <c r="K103" s="46"/>
    </row>
    <row r="104" spans="1:11" x14ac:dyDescent="0.25">
      <c r="A104" s="47">
        <v>38854</v>
      </c>
      <c r="B104" s="46">
        <v>0</v>
      </c>
      <c r="C104" s="46">
        <v>117.74379999999999</v>
      </c>
      <c r="D104" s="46">
        <v>117.74379999999999</v>
      </c>
      <c r="E104" s="46">
        <v>117.74379999999999</v>
      </c>
      <c r="F104" s="46">
        <v>117.74379999999999</v>
      </c>
      <c r="G104" s="46"/>
      <c r="H104" s="46"/>
      <c r="I104" s="46"/>
      <c r="J104" s="46"/>
      <c r="K104" s="46"/>
    </row>
    <row r="105" spans="1:11" x14ac:dyDescent="0.25">
      <c r="A105" s="47">
        <v>38855</v>
      </c>
      <c r="B105" s="46">
        <v>0</v>
      </c>
      <c r="C105" s="46">
        <v>116.9301</v>
      </c>
      <c r="D105" s="46">
        <v>116.9301</v>
      </c>
      <c r="E105" s="46">
        <v>116.9301</v>
      </c>
      <c r="F105" s="46">
        <v>116.9301</v>
      </c>
      <c r="G105" s="46"/>
      <c r="H105" s="46"/>
      <c r="I105" s="46"/>
      <c r="J105" s="46"/>
      <c r="K105" s="46"/>
    </row>
    <row r="106" spans="1:11" x14ac:dyDescent="0.25">
      <c r="A106" s="47">
        <v>38856</v>
      </c>
      <c r="B106" s="46">
        <v>0</v>
      </c>
      <c r="C106" s="46">
        <v>113.8211</v>
      </c>
      <c r="D106" s="46">
        <v>113.8211</v>
      </c>
      <c r="E106" s="46">
        <v>113.8211</v>
      </c>
      <c r="F106" s="46">
        <v>113.8211</v>
      </c>
      <c r="G106" s="46"/>
      <c r="H106" s="46"/>
      <c r="I106" s="46"/>
      <c r="J106" s="46"/>
      <c r="K106" s="46"/>
    </row>
    <row r="107" spans="1:11" x14ac:dyDescent="0.25">
      <c r="A107" s="47">
        <v>38859</v>
      </c>
      <c r="B107" s="46">
        <v>0</v>
      </c>
      <c r="C107" s="46">
        <v>107.35429999999999</v>
      </c>
      <c r="D107" s="46">
        <v>107.35429999999999</v>
      </c>
      <c r="E107" s="46">
        <v>107.35429999999999</v>
      </c>
      <c r="F107" s="46">
        <v>107.35429999999999</v>
      </c>
      <c r="G107" s="46"/>
      <c r="H107" s="46"/>
      <c r="I107" s="46"/>
      <c r="J107" s="46"/>
      <c r="K107" s="46"/>
    </row>
    <row r="108" spans="1:11" x14ac:dyDescent="0.25">
      <c r="A108" s="47">
        <v>38860</v>
      </c>
      <c r="B108" s="46">
        <v>0</v>
      </c>
      <c r="C108" s="46">
        <v>109.5158</v>
      </c>
      <c r="D108" s="46">
        <v>109.5158</v>
      </c>
      <c r="E108" s="46">
        <v>109.5158</v>
      </c>
      <c r="F108" s="46">
        <v>109.5158</v>
      </c>
      <c r="G108" s="46"/>
      <c r="H108" s="46"/>
      <c r="I108" s="46"/>
      <c r="J108" s="46"/>
      <c r="K108" s="46"/>
    </row>
    <row r="109" spans="1:11" x14ac:dyDescent="0.25">
      <c r="A109" s="47">
        <v>38861</v>
      </c>
      <c r="B109" s="46">
        <v>0</v>
      </c>
      <c r="C109" s="46">
        <v>104.2833</v>
      </c>
      <c r="D109" s="46">
        <v>104.2833</v>
      </c>
      <c r="E109" s="46">
        <v>104.2833</v>
      </c>
      <c r="F109" s="46">
        <v>104.2833</v>
      </c>
      <c r="G109" s="46"/>
      <c r="H109" s="46"/>
      <c r="I109" s="46"/>
      <c r="J109" s="46"/>
      <c r="K109" s="46"/>
    </row>
    <row r="110" spans="1:11" x14ac:dyDescent="0.25">
      <c r="A110" s="47">
        <v>38862</v>
      </c>
      <c r="B110" s="46">
        <v>0</v>
      </c>
      <c r="C110" s="46">
        <v>108.6182</v>
      </c>
      <c r="D110" s="46">
        <v>108.6182</v>
      </c>
      <c r="E110" s="46">
        <v>108.6182</v>
      </c>
      <c r="F110" s="46">
        <v>108.6182</v>
      </c>
      <c r="G110" s="46"/>
      <c r="H110" s="46"/>
      <c r="I110" s="46"/>
      <c r="J110" s="46"/>
      <c r="K110" s="46"/>
    </row>
    <row r="111" spans="1:11" x14ac:dyDescent="0.25">
      <c r="A111" s="47">
        <v>38863</v>
      </c>
      <c r="B111" s="46">
        <v>0</v>
      </c>
      <c r="C111" s="46">
        <v>111.30629999999999</v>
      </c>
      <c r="D111" s="46">
        <v>111.30629999999999</v>
      </c>
      <c r="E111" s="46">
        <v>111.30629999999999</v>
      </c>
      <c r="F111" s="46">
        <v>111.30629999999999</v>
      </c>
      <c r="G111" s="46"/>
      <c r="H111" s="46"/>
      <c r="I111" s="46"/>
      <c r="J111" s="46"/>
      <c r="K111" s="46"/>
    </row>
    <row r="112" spans="1:11" x14ac:dyDescent="0.25">
      <c r="A112" s="47">
        <v>38867</v>
      </c>
      <c r="B112" s="46">
        <v>0</v>
      </c>
      <c r="C112" s="46">
        <v>103.33280000000001</v>
      </c>
      <c r="D112" s="46">
        <v>103.33280000000001</v>
      </c>
      <c r="E112" s="46">
        <v>103.33280000000001</v>
      </c>
      <c r="F112" s="46">
        <v>103.33280000000001</v>
      </c>
      <c r="G112" s="46"/>
      <c r="H112" s="46"/>
      <c r="I112" s="46"/>
      <c r="J112" s="46"/>
      <c r="K112" s="46"/>
    </row>
    <row r="113" spans="1:11" x14ac:dyDescent="0.25">
      <c r="A113" s="47">
        <v>38868</v>
      </c>
      <c r="B113" s="46">
        <v>0</v>
      </c>
      <c r="C113" s="46">
        <v>104.56010000000001</v>
      </c>
      <c r="D113" s="46">
        <v>104.56010000000001</v>
      </c>
      <c r="E113" s="46">
        <v>104.56010000000001</v>
      </c>
      <c r="F113" s="46">
        <v>104.56010000000001</v>
      </c>
      <c r="G113" s="46"/>
      <c r="H113" s="46"/>
      <c r="I113" s="46"/>
      <c r="J113" s="46"/>
      <c r="K113" s="46"/>
    </row>
    <row r="114" spans="1:11" x14ac:dyDescent="0.25">
      <c r="A114" s="47">
        <v>38869</v>
      </c>
      <c r="B114" s="46">
        <v>0</v>
      </c>
      <c r="C114" s="46">
        <v>108.2475</v>
      </c>
      <c r="D114" s="46">
        <v>108.2475</v>
      </c>
      <c r="E114" s="46">
        <v>108.2475</v>
      </c>
      <c r="F114" s="46">
        <v>108.2475</v>
      </c>
      <c r="G114" s="46"/>
      <c r="H114" s="46"/>
      <c r="I114" s="46"/>
      <c r="J114" s="46"/>
      <c r="K114" s="46"/>
    </row>
    <row r="115" spans="1:11" x14ac:dyDescent="0.25">
      <c r="A115" s="47">
        <v>38870</v>
      </c>
      <c r="B115" s="46">
        <v>0</v>
      </c>
      <c r="C115" s="46">
        <v>111.09820000000001</v>
      </c>
      <c r="D115" s="46">
        <v>111.09820000000001</v>
      </c>
      <c r="E115" s="46">
        <v>111.09820000000001</v>
      </c>
      <c r="F115" s="46">
        <v>111.09820000000001</v>
      </c>
      <c r="G115" s="46"/>
      <c r="H115" s="46"/>
      <c r="I115" s="46"/>
      <c r="J115" s="46"/>
      <c r="K115" s="46"/>
    </row>
    <row r="116" spans="1:11" x14ac:dyDescent="0.25">
      <c r="A116" s="47">
        <v>38873</v>
      </c>
      <c r="B116" s="46">
        <v>0</v>
      </c>
      <c r="C116" s="46">
        <v>105.6478</v>
      </c>
      <c r="D116" s="46">
        <v>105.6478</v>
      </c>
      <c r="E116" s="46">
        <v>105.6478</v>
      </c>
      <c r="F116" s="46">
        <v>105.6478</v>
      </c>
      <c r="G116" s="46"/>
      <c r="H116" s="46"/>
      <c r="I116" s="46"/>
      <c r="J116" s="46"/>
      <c r="K116" s="46"/>
    </row>
    <row r="117" spans="1:11" x14ac:dyDescent="0.25">
      <c r="A117" s="47">
        <v>38874</v>
      </c>
      <c r="B117" s="46">
        <v>0</v>
      </c>
      <c r="C117" s="46">
        <v>101.4273</v>
      </c>
      <c r="D117" s="46">
        <v>101.4273</v>
      </c>
      <c r="E117" s="46">
        <v>101.4273</v>
      </c>
      <c r="F117" s="46">
        <v>101.4273</v>
      </c>
      <c r="G117" s="46"/>
      <c r="H117" s="46"/>
      <c r="I117" s="46"/>
      <c r="J117" s="46"/>
      <c r="K117" s="46"/>
    </row>
    <row r="118" spans="1:11" x14ac:dyDescent="0.25">
      <c r="A118" s="47">
        <v>38875</v>
      </c>
      <c r="B118" s="46">
        <v>0</v>
      </c>
      <c r="C118" s="46">
        <v>100.2231</v>
      </c>
      <c r="D118" s="46">
        <v>100.2231</v>
      </c>
      <c r="E118" s="46">
        <v>100.2231</v>
      </c>
      <c r="F118" s="46">
        <v>100.2231</v>
      </c>
      <c r="G118" s="46"/>
      <c r="H118" s="46"/>
      <c r="I118" s="46"/>
      <c r="J118" s="46"/>
      <c r="K118" s="46"/>
    </row>
    <row r="119" spans="1:11" x14ac:dyDescent="0.25">
      <c r="A119" s="47">
        <v>38876</v>
      </c>
      <c r="B119" s="46">
        <v>0</v>
      </c>
      <c r="C119" s="46">
        <v>97.196439999999996</v>
      </c>
      <c r="D119" s="46">
        <v>97.196439999999996</v>
      </c>
      <c r="E119" s="46">
        <v>97.196439999999996</v>
      </c>
      <c r="F119" s="46">
        <v>97.196439999999996</v>
      </c>
      <c r="G119" s="46"/>
      <c r="H119" s="46"/>
      <c r="I119" s="46"/>
      <c r="J119" s="46"/>
      <c r="K119" s="46"/>
    </row>
    <row r="120" spans="1:11" x14ac:dyDescent="0.25">
      <c r="A120" s="47">
        <v>38877</v>
      </c>
      <c r="B120" s="46">
        <v>0</v>
      </c>
      <c r="C120" s="46">
        <v>95.372690000000006</v>
      </c>
      <c r="D120" s="46">
        <v>95.372690000000006</v>
      </c>
      <c r="E120" s="46">
        <v>95.372690000000006</v>
      </c>
      <c r="F120" s="46">
        <v>95.372690000000006</v>
      </c>
      <c r="G120" s="46"/>
      <c r="H120" s="46"/>
      <c r="I120" s="46"/>
      <c r="J120" s="46"/>
      <c r="K120" s="46"/>
    </row>
    <row r="121" spans="1:11" x14ac:dyDescent="0.25">
      <c r="A121" s="47">
        <v>38880</v>
      </c>
      <c r="B121" s="46">
        <v>0</v>
      </c>
      <c r="C121" s="46">
        <v>92.666659999999993</v>
      </c>
      <c r="D121" s="46">
        <v>92.666659999999993</v>
      </c>
      <c r="E121" s="46">
        <v>92.666659999999993</v>
      </c>
      <c r="F121" s="46">
        <v>92.666659999999993</v>
      </c>
      <c r="G121" s="46"/>
      <c r="H121" s="46"/>
      <c r="I121" s="46"/>
      <c r="J121" s="46"/>
      <c r="K121" s="46"/>
    </row>
    <row r="122" spans="1:11" x14ac:dyDescent="0.25">
      <c r="A122" s="47">
        <v>38881</v>
      </c>
      <c r="B122" s="46">
        <v>0</v>
      </c>
      <c r="C122" s="46">
        <v>85.340500000000006</v>
      </c>
      <c r="D122" s="46">
        <v>85.340500000000006</v>
      </c>
      <c r="E122" s="46">
        <v>85.340500000000006</v>
      </c>
      <c r="F122" s="46">
        <v>85.340500000000006</v>
      </c>
      <c r="G122" s="46"/>
      <c r="H122" s="46"/>
      <c r="I122" s="46"/>
      <c r="J122" s="46"/>
      <c r="K122" s="46"/>
    </row>
    <row r="123" spans="1:11" x14ac:dyDescent="0.25">
      <c r="A123" s="47">
        <v>38882</v>
      </c>
      <c r="B123" s="46">
        <v>0</v>
      </c>
      <c r="C123" s="46">
        <v>81.690550000000002</v>
      </c>
      <c r="D123" s="46">
        <v>81.690550000000002</v>
      </c>
      <c r="E123" s="46">
        <v>81.690550000000002</v>
      </c>
      <c r="F123" s="46">
        <v>81.690550000000002</v>
      </c>
      <c r="G123" s="46"/>
      <c r="H123" s="46"/>
      <c r="I123" s="46"/>
      <c r="J123" s="46"/>
      <c r="K123" s="46"/>
    </row>
    <row r="124" spans="1:11" x14ac:dyDescent="0.25">
      <c r="A124" s="47">
        <v>38883</v>
      </c>
      <c r="B124" s="46">
        <v>0</v>
      </c>
      <c r="C124" s="46">
        <v>94.839420000000004</v>
      </c>
      <c r="D124" s="46">
        <v>94.839420000000004</v>
      </c>
      <c r="E124" s="46">
        <v>94.839420000000004</v>
      </c>
      <c r="F124" s="46">
        <v>94.839420000000004</v>
      </c>
      <c r="G124" s="46"/>
      <c r="H124" s="46"/>
      <c r="I124" s="46"/>
      <c r="J124" s="46"/>
      <c r="K124" s="46"/>
    </row>
    <row r="125" spans="1:11" x14ac:dyDescent="0.25">
      <c r="A125" s="47">
        <v>38884</v>
      </c>
      <c r="B125" s="46">
        <v>0</v>
      </c>
      <c r="C125" s="46">
        <v>93.806299999999993</v>
      </c>
      <c r="D125" s="46">
        <v>93.806299999999993</v>
      </c>
      <c r="E125" s="46">
        <v>93.806299999999993</v>
      </c>
      <c r="F125" s="46">
        <v>93.806299999999993</v>
      </c>
      <c r="G125" s="46"/>
      <c r="H125" s="46"/>
      <c r="I125" s="46"/>
      <c r="J125" s="46"/>
      <c r="K125" s="46"/>
    </row>
    <row r="126" spans="1:11" x14ac:dyDescent="0.25">
      <c r="A126" s="47">
        <v>38887</v>
      </c>
      <c r="B126" s="46">
        <v>0</v>
      </c>
      <c r="C126" s="46">
        <v>92.411580000000001</v>
      </c>
      <c r="D126" s="46">
        <v>92.411580000000001</v>
      </c>
      <c r="E126" s="46">
        <v>92.411580000000001</v>
      </c>
      <c r="F126" s="46">
        <v>92.411580000000001</v>
      </c>
      <c r="G126" s="46"/>
      <c r="H126" s="46"/>
      <c r="I126" s="46"/>
      <c r="J126" s="46"/>
      <c r="K126" s="46"/>
    </row>
    <row r="127" spans="1:11" x14ac:dyDescent="0.25">
      <c r="A127" s="47">
        <v>38888</v>
      </c>
      <c r="B127" s="46">
        <v>0</v>
      </c>
      <c r="C127" s="46">
        <v>93.562960000000004</v>
      </c>
      <c r="D127" s="46">
        <v>93.562960000000004</v>
      </c>
      <c r="E127" s="46">
        <v>93.562960000000004</v>
      </c>
      <c r="F127" s="46">
        <v>93.562960000000004</v>
      </c>
      <c r="G127" s="46"/>
      <c r="H127" s="46"/>
      <c r="I127" s="46"/>
      <c r="J127" s="46"/>
      <c r="K127" s="46"/>
    </row>
    <row r="128" spans="1:11" x14ac:dyDescent="0.25">
      <c r="A128" s="47">
        <v>38889</v>
      </c>
      <c r="B128" s="46">
        <v>0</v>
      </c>
      <c r="C128" s="46">
        <v>99.487489999999994</v>
      </c>
      <c r="D128" s="46">
        <v>99.487489999999994</v>
      </c>
      <c r="E128" s="46">
        <v>99.487489999999994</v>
      </c>
      <c r="F128" s="46">
        <v>99.487489999999994</v>
      </c>
      <c r="G128" s="46"/>
      <c r="H128" s="46"/>
      <c r="I128" s="46"/>
      <c r="J128" s="46"/>
      <c r="K128" s="46"/>
    </row>
    <row r="129" spans="1:11" x14ac:dyDescent="0.25">
      <c r="A129" s="47">
        <v>38890</v>
      </c>
      <c r="B129" s="46">
        <v>0</v>
      </c>
      <c r="C129" s="46">
        <v>99.400760000000005</v>
      </c>
      <c r="D129" s="46">
        <v>99.400760000000005</v>
      </c>
      <c r="E129" s="46">
        <v>99.400760000000005</v>
      </c>
      <c r="F129" s="46">
        <v>99.400760000000005</v>
      </c>
      <c r="G129" s="46"/>
      <c r="H129" s="46"/>
      <c r="I129" s="46"/>
      <c r="J129" s="46"/>
      <c r="K129" s="46"/>
    </row>
    <row r="130" spans="1:11" x14ac:dyDescent="0.25">
      <c r="A130" s="47">
        <v>38891</v>
      </c>
      <c r="B130" s="46">
        <v>0</v>
      </c>
      <c r="C130" s="46">
        <v>100.51560000000001</v>
      </c>
      <c r="D130" s="46">
        <v>100.51560000000001</v>
      </c>
      <c r="E130" s="46">
        <v>100.51560000000001</v>
      </c>
      <c r="F130" s="46">
        <v>100.51560000000001</v>
      </c>
      <c r="G130" s="46"/>
      <c r="H130" s="46"/>
      <c r="I130" s="46"/>
      <c r="J130" s="46"/>
      <c r="K130" s="46"/>
    </row>
    <row r="131" spans="1:11" x14ac:dyDescent="0.25">
      <c r="A131" s="47">
        <v>38894</v>
      </c>
      <c r="B131" s="46">
        <v>0</v>
      </c>
      <c r="C131" s="46">
        <v>100.2775</v>
      </c>
      <c r="D131" s="46">
        <v>100.2775</v>
      </c>
      <c r="E131" s="46">
        <v>100.2775</v>
      </c>
      <c r="F131" s="46">
        <v>100.2775</v>
      </c>
      <c r="G131" s="46"/>
      <c r="H131" s="46"/>
      <c r="I131" s="46"/>
      <c r="J131" s="46"/>
      <c r="K131" s="46"/>
    </row>
    <row r="132" spans="1:11" x14ac:dyDescent="0.25">
      <c r="A132" s="47">
        <v>38895</v>
      </c>
      <c r="B132" s="46">
        <v>0</v>
      </c>
      <c r="C132" s="46">
        <v>97.67671</v>
      </c>
      <c r="D132" s="46">
        <v>97.67671</v>
      </c>
      <c r="E132" s="46">
        <v>97.67671</v>
      </c>
      <c r="F132" s="46">
        <v>97.67671</v>
      </c>
      <c r="G132" s="46"/>
      <c r="H132" s="46"/>
      <c r="I132" s="46"/>
      <c r="J132" s="46"/>
      <c r="K132" s="46"/>
    </row>
    <row r="133" spans="1:11" x14ac:dyDescent="0.25">
      <c r="A133" s="47">
        <v>38896</v>
      </c>
      <c r="B133" s="46">
        <v>0</v>
      </c>
      <c r="C133" s="46">
        <v>97.596320000000006</v>
      </c>
      <c r="D133" s="46">
        <v>97.596320000000006</v>
      </c>
      <c r="E133" s="46">
        <v>97.596320000000006</v>
      </c>
      <c r="F133" s="46">
        <v>97.596320000000006</v>
      </c>
      <c r="G133" s="46"/>
      <c r="H133" s="46"/>
      <c r="I133" s="46"/>
      <c r="J133" s="46"/>
      <c r="K133" s="46"/>
    </row>
    <row r="134" spans="1:11" x14ac:dyDescent="0.25">
      <c r="A134" s="47">
        <v>38897</v>
      </c>
      <c r="B134" s="46">
        <v>0</v>
      </c>
      <c r="C134" s="46">
        <v>105.892</v>
      </c>
      <c r="D134" s="46">
        <v>105.892</v>
      </c>
      <c r="E134" s="46">
        <v>105.892</v>
      </c>
      <c r="F134" s="46">
        <v>105.892</v>
      </c>
      <c r="G134" s="46"/>
      <c r="H134" s="46"/>
      <c r="I134" s="46"/>
      <c r="J134" s="46"/>
      <c r="K134" s="46"/>
    </row>
    <row r="135" spans="1:11" x14ac:dyDescent="0.25">
      <c r="A135" s="47">
        <v>38898</v>
      </c>
      <c r="B135" s="46">
        <v>0</v>
      </c>
      <c r="C135" s="46">
        <v>108.248</v>
      </c>
      <c r="D135" s="46">
        <v>108.248</v>
      </c>
      <c r="E135" s="46">
        <v>108.248</v>
      </c>
      <c r="F135" s="46">
        <v>108.248</v>
      </c>
      <c r="G135" s="46"/>
      <c r="H135" s="46"/>
      <c r="I135" s="46"/>
      <c r="J135" s="46"/>
      <c r="K135" s="46"/>
    </row>
    <row r="136" spans="1:11" x14ac:dyDescent="0.25">
      <c r="A136" s="47">
        <v>38901</v>
      </c>
      <c r="B136" s="46">
        <v>0</v>
      </c>
      <c r="C136" s="46">
        <v>110.8064</v>
      </c>
      <c r="D136" s="46">
        <v>110.8064</v>
      </c>
      <c r="E136" s="46">
        <v>110.8064</v>
      </c>
      <c r="F136" s="46">
        <v>110.8064</v>
      </c>
      <c r="G136" s="46"/>
      <c r="H136" s="46"/>
      <c r="I136" s="46"/>
      <c r="J136" s="46"/>
      <c r="K136" s="46"/>
    </row>
    <row r="137" spans="1:11" x14ac:dyDescent="0.25">
      <c r="A137" s="47">
        <v>38903</v>
      </c>
      <c r="B137" s="46">
        <v>0</v>
      </c>
      <c r="C137" s="46">
        <v>106.01390000000001</v>
      </c>
      <c r="D137" s="46">
        <v>106.01390000000001</v>
      </c>
      <c r="E137" s="46">
        <v>106.01390000000001</v>
      </c>
      <c r="F137" s="46">
        <v>106.01390000000001</v>
      </c>
      <c r="G137" s="46"/>
      <c r="H137" s="46"/>
      <c r="I137" s="46"/>
      <c r="J137" s="46"/>
      <c r="K137" s="46"/>
    </row>
    <row r="138" spans="1:11" x14ac:dyDescent="0.25">
      <c r="A138" s="47">
        <v>38904</v>
      </c>
      <c r="B138" s="46">
        <v>0</v>
      </c>
      <c r="C138" s="46">
        <v>106.56570000000001</v>
      </c>
      <c r="D138" s="46">
        <v>106.56570000000001</v>
      </c>
      <c r="E138" s="46">
        <v>106.56570000000001</v>
      </c>
      <c r="F138" s="46">
        <v>106.56570000000001</v>
      </c>
      <c r="G138" s="46"/>
      <c r="H138" s="46"/>
      <c r="I138" s="46"/>
      <c r="J138" s="46"/>
      <c r="K138" s="46"/>
    </row>
    <row r="139" spans="1:11" x14ac:dyDescent="0.25">
      <c r="A139" s="47">
        <v>38905</v>
      </c>
      <c r="B139" s="46">
        <v>0</v>
      </c>
      <c r="C139" s="46">
        <v>105.2606</v>
      </c>
      <c r="D139" s="46">
        <v>105.2606</v>
      </c>
      <c r="E139" s="46">
        <v>105.2606</v>
      </c>
      <c r="F139" s="46">
        <v>105.2606</v>
      </c>
      <c r="G139" s="46"/>
      <c r="H139" s="46"/>
      <c r="I139" s="46"/>
      <c r="J139" s="46"/>
      <c r="K139" s="46"/>
    </row>
    <row r="140" spans="1:11" x14ac:dyDescent="0.25">
      <c r="A140" s="47">
        <v>38908</v>
      </c>
      <c r="B140" s="46">
        <v>0</v>
      </c>
      <c r="C140" s="46">
        <v>104.59439999999999</v>
      </c>
      <c r="D140" s="46">
        <v>104.59439999999999</v>
      </c>
      <c r="E140" s="46">
        <v>104.59439999999999</v>
      </c>
      <c r="F140" s="46">
        <v>104.59439999999999</v>
      </c>
      <c r="G140" s="46"/>
      <c r="H140" s="46"/>
      <c r="I140" s="46"/>
      <c r="J140" s="46"/>
      <c r="K140" s="46"/>
    </row>
    <row r="141" spans="1:11" x14ac:dyDescent="0.25">
      <c r="A141" s="47">
        <v>38909</v>
      </c>
      <c r="B141" s="46">
        <v>0</v>
      </c>
      <c r="C141" s="46">
        <v>107.01220000000001</v>
      </c>
      <c r="D141" s="46">
        <v>107.01220000000001</v>
      </c>
      <c r="E141" s="46">
        <v>107.01220000000001</v>
      </c>
      <c r="F141" s="46">
        <v>107.01220000000001</v>
      </c>
      <c r="G141" s="46"/>
      <c r="H141" s="46"/>
      <c r="I141" s="46"/>
      <c r="J141" s="46"/>
      <c r="K141" s="46"/>
    </row>
    <row r="142" spans="1:11" x14ac:dyDescent="0.25">
      <c r="A142" s="47">
        <v>38910</v>
      </c>
      <c r="B142" s="46">
        <v>0</v>
      </c>
      <c r="C142" s="46">
        <v>102.5628</v>
      </c>
      <c r="D142" s="46">
        <v>102.5628</v>
      </c>
      <c r="E142" s="46">
        <v>102.5628</v>
      </c>
      <c r="F142" s="46">
        <v>102.5628</v>
      </c>
      <c r="G142" s="46"/>
      <c r="H142" s="46"/>
      <c r="I142" s="46"/>
      <c r="J142" s="46"/>
      <c r="K142" s="46"/>
    </row>
    <row r="143" spans="1:11" x14ac:dyDescent="0.25">
      <c r="A143" s="47">
        <v>38911</v>
      </c>
      <c r="B143" s="46">
        <v>0</v>
      </c>
      <c r="C143" s="46">
        <v>96.136120000000005</v>
      </c>
      <c r="D143" s="46">
        <v>96.136120000000005</v>
      </c>
      <c r="E143" s="46">
        <v>96.136120000000005</v>
      </c>
      <c r="F143" s="46">
        <v>96.136120000000005</v>
      </c>
      <c r="G143" s="46"/>
      <c r="H143" s="46"/>
      <c r="I143" s="46"/>
      <c r="J143" s="46"/>
      <c r="K143" s="46"/>
    </row>
    <row r="144" spans="1:11" x14ac:dyDescent="0.25">
      <c r="A144" s="47">
        <v>38912</v>
      </c>
      <c r="B144" s="46">
        <v>0</v>
      </c>
      <c r="C144" s="46">
        <v>92.433400000000006</v>
      </c>
      <c r="D144" s="46">
        <v>92.433400000000006</v>
      </c>
      <c r="E144" s="46">
        <v>92.433400000000006</v>
      </c>
      <c r="F144" s="46">
        <v>92.433400000000006</v>
      </c>
      <c r="G144" s="46"/>
      <c r="H144" s="46"/>
      <c r="I144" s="46"/>
      <c r="J144" s="46"/>
      <c r="K144" s="46"/>
    </row>
    <row r="145" spans="1:11" x14ac:dyDescent="0.25">
      <c r="A145" s="47">
        <v>38915</v>
      </c>
      <c r="B145" s="46">
        <v>0</v>
      </c>
      <c r="C145" s="46">
        <v>93.133579999999995</v>
      </c>
      <c r="D145" s="46">
        <v>93.133579999999995</v>
      </c>
      <c r="E145" s="46">
        <v>93.133579999999995</v>
      </c>
      <c r="F145" s="46">
        <v>93.133579999999995</v>
      </c>
      <c r="G145" s="46"/>
      <c r="H145" s="46"/>
      <c r="I145" s="46"/>
      <c r="J145" s="46"/>
      <c r="K145" s="46"/>
    </row>
    <row r="146" spans="1:11" x14ac:dyDescent="0.25">
      <c r="A146" s="47">
        <v>38916</v>
      </c>
      <c r="B146" s="46">
        <v>0</v>
      </c>
      <c r="C146" s="46">
        <v>94.245540000000005</v>
      </c>
      <c r="D146" s="46">
        <v>94.245540000000005</v>
      </c>
      <c r="E146" s="46">
        <v>94.245540000000005</v>
      </c>
      <c r="F146" s="46">
        <v>94.245540000000005</v>
      </c>
      <c r="G146" s="46"/>
      <c r="H146" s="46"/>
      <c r="I146" s="46"/>
      <c r="J146" s="46"/>
      <c r="K146" s="46"/>
    </row>
    <row r="147" spans="1:11" x14ac:dyDescent="0.25">
      <c r="A147" s="47">
        <v>38917</v>
      </c>
      <c r="B147" s="46">
        <v>0</v>
      </c>
      <c r="C147" s="46">
        <v>99.64385</v>
      </c>
      <c r="D147" s="46">
        <v>99.64385</v>
      </c>
      <c r="E147" s="46">
        <v>99.64385</v>
      </c>
      <c r="F147" s="46">
        <v>99.64385</v>
      </c>
      <c r="G147" s="46"/>
      <c r="H147" s="46"/>
      <c r="I147" s="46"/>
      <c r="J147" s="46"/>
      <c r="K147" s="46"/>
    </row>
    <row r="148" spans="1:11" x14ac:dyDescent="0.25">
      <c r="A148" s="47">
        <v>38918</v>
      </c>
      <c r="B148" s="46">
        <v>0</v>
      </c>
      <c r="C148" s="46">
        <v>97.395700000000005</v>
      </c>
      <c r="D148" s="46">
        <v>97.395700000000005</v>
      </c>
      <c r="E148" s="46">
        <v>97.395700000000005</v>
      </c>
      <c r="F148" s="46">
        <v>97.395700000000005</v>
      </c>
      <c r="G148" s="46"/>
      <c r="H148" s="46"/>
      <c r="I148" s="46"/>
      <c r="J148" s="46"/>
      <c r="K148" s="46"/>
    </row>
    <row r="149" spans="1:11" x14ac:dyDescent="0.25">
      <c r="A149" s="47">
        <v>38919</v>
      </c>
      <c r="B149" s="46">
        <v>0</v>
      </c>
      <c r="C149" s="46">
        <v>95.177090000000007</v>
      </c>
      <c r="D149" s="46">
        <v>95.177090000000007</v>
      </c>
      <c r="E149" s="46">
        <v>95.177090000000007</v>
      </c>
      <c r="F149" s="46">
        <v>95.177090000000007</v>
      </c>
      <c r="G149" s="46"/>
      <c r="H149" s="46"/>
      <c r="I149" s="46"/>
      <c r="J149" s="46"/>
      <c r="K149" s="46"/>
    </row>
    <row r="150" spans="1:11" x14ac:dyDescent="0.25">
      <c r="A150" s="47">
        <v>38922</v>
      </c>
      <c r="B150" s="46">
        <v>0</v>
      </c>
      <c r="C150" s="46">
        <v>101.3304</v>
      </c>
      <c r="D150" s="46">
        <v>101.3304</v>
      </c>
      <c r="E150" s="46">
        <v>101.3304</v>
      </c>
      <c r="F150" s="46">
        <v>101.3304</v>
      </c>
      <c r="G150" s="46"/>
      <c r="H150" s="46"/>
      <c r="I150" s="46"/>
      <c r="J150" s="46"/>
      <c r="K150" s="46"/>
    </row>
    <row r="151" spans="1:11" x14ac:dyDescent="0.25">
      <c r="A151" s="47">
        <v>38923</v>
      </c>
      <c r="B151" s="46">
        <v>0</v>
      </c>
      <c r="C151" s="46">
        <v>104.343</v>
      </c>
      <c r="D151" s="46">
        <v>104.343</v>
      </c>
      <c r="E151" s="46">
        <v>104.343</v>
      </c>
      <c r="F151" s="46">
        <v>104.343</v>
      </c>
      <c r="G151" s="46"/>
      <c r="H151" s="46"/>
      <c r="I151" s="46"/>
      <c r="J151" s="46"/>
      <c r="K151" s="46"/>
    </row>
    <row r="152" spans="1:11" x14ac:dyDescent="0.25">
      <c r="A152" s="47">
        <v>38924</v>
      </c>
      <c r="B152" s="46">
        <v>0</v>
      </c>
      <c r="C152" s="46">
        <v>105.4191</v>
      </c>
      <c r="D152" s="46">
        <v>105.4191</v>
      </c>
      <c r="E152" s="46">
        <v>105.4191</v>
      </c>
      <c r="F152" s="46">
        <v>105.4191</v>
      </c>
      <c r="G152" s="46"/>
      <c r="H152" s="46"/>
      <c r="I152" s="46"/>
      <c r="J152" s="46"/>
      <c r="K152" s="46"/>
    </row>
    <row r="153" spans="1:11" x14ac:dyDescent="0.25">
      <c r="A153" s="47">
        <v>38925</v>
      </c>
      <c r="B153" s="46">
        <v>0</v>
      </c>
      <c r="C153" s="46">
        <v>102.1978</v>
      </c>
      <c r="D153" s="46">
        <v>102.1978</v>
      </c>
      <c r="E153" s="46">
        <v>102.1978</v>
      </c>
      <c r="F153" s="46">
        <v>102.1978</v>
      </c>
      <c r="G153" s="46"/>
      <c r="H153" s="46"/>
      <c r="I153" s="46"/>
      <c r="J153" s="46"/>
      <c r="K153" s="46"/>
    </row>
    <row r="154" spans="1:11" x14ac:dyDescent="0.25">
      <c r="A154" s="47">
        <v>38926</v>
      </c>
      <c r="B154" s="46">
        <v>0</v>
      </c>
      <c r="C154" s="46">
        <v>105.7413</v>
      </c>
      <c r="D154" s="46">
        <v>105.7413</v>
      </c>
      <c r="E154" s="46">
        <v>105.7413</v>
      </c>
      <c r="F154" s="46">
        <v>105.7413</v>
      </c>
      <c r="G154" s="46"/>
      <c r="H154" s="46"/>
      <c r="I154" s="46"/>
      <c r="J154" s="46"/>
      <c r="K154" s="46"/>
    </row>
    <row r="155" spans="1:11" x14ac:dyDescent="0.25">
      <c r="A155" s="47">
        <v>38929</v>
      </c>
      <c r="B155" s="46">
        <v>0</v>
      </c>
      <c r="C155" s="46">
        <v>103.49120000000001</v>
      </c>
      <c r="D155" s="46">
        <v>103.49120000000001</v>
      </c>
      <c r="E155" s="46">
        <v>103.49120000000001</v>
      </c>
      <c r="F155" s="46">
        <v>103.49120000000001</v>
      </c>
      <c r="G155" s="46"/>
      <c r="H155" s="46"/>
      <c r="I155" s="46"/>
      <c r="J155" s="46"/>
      <c r="K155" s="46"/>
    </row>
    <row r="156" spans="1:11" x14ac:dyDescent="0.25">
      <c r="A156" s="47">
        <v>38930</v>
      </c>
      <c r="B156" s="46">
        <v>0</v>
      </c>
      <c r="C156" s="46">
        <v>102.3258</v>
      </c>
      <c r="D156" s="46">
        <v>102.3258</v>
      </c>
      <c r="E156" s="46">
        <v>102.3258</v>
      </c>
      <c r="F156" s="46">
        <v>102.3258</v>
      </c>
      <c r="G156" s="46"/>
      <c r="H156" s="46"/>
      <c r="I156" s="46"/>
      <c r="J156" s="46"/>
      <c r="K156" s="46"/>
    </row>
    <row r="157" spans="1:11" x14ac:dyDescent="0.25">
      <c r="A157" s="47">
        <v>38931</v>
      </c>
      <c r="B157" s="46">
        <v>0</v>
      </c>
      <c r="C157" s="46">
        <v>103.8556</v>
      </c>
      <c r="D157" s="46">
        <v>103.8556</v>
      </c>
      <c r="E157" s="46">
        <v>103.8556</v>
      </c>
      <c r="F157" s="46">
        <v>103.8556</v>
      </c>
      <c r="G157" s="46"/>
      <c r="H157" s="46"/>
      <c r="I157" s="46"/>
      <c r="J157" s="46"/>
      <c r="K157" s="46"/>
    </row>
    <row r="158" spans="1:11" x14ac:dyDescent="0.25">
      <c r="A158" s="47">
        <v>38932</v>
      </c>
      <c r="B158" s="46">
        <v>0</v>
      </c>
      <c r="C158" s="46">
        <v>104.9764</v>
      </c>
      <c r="D158" s="46">
        <v>104.9764</v>
      </c>
      <c r="E158" s="46">
        <v>104.9764</v>
      </c>
      <c r="F158" s="46">
        <v>104.9764</v>
      </c>
      <c r="G158" s="46"/>
      <c r="H158" s="46"/>
      <c r="I158" s="46"/>
      <c r="J158" s="46"/>
      <c r="K158" s="46"/>
    </row>
    <row r="159" spans="1:11" x14ac:dyDescent="0.25">
      <c r="A159" s="47">
        <v>38933</v>
      </c>
      <c r="B159" s="46">
        <v>0</v>
      </c>
      <c r="C159" s="46">
        <v>103.6527</v>
      </c>
      <c r="D159" s="46">
        <v>103.6527</v>
      </c>
      <c r="E159" s="46">
        <v>103.6527</v>
      </c>
      <c r="F159" s="46">
        <v>103.6527</v>
      </c>
      <c r="G159" s="46"/>
      <c r="H159" s="46"/>
      <c r="I159" s="46"/>
      <c r="J159" s="46"/>
      <c r="K159" s="46"/>
    </row>
    <row r="160" spans="1:11" x14ac:dyDescent="0.25">
      <c r="A160" s="47">
        <v>38936</v>
      </c>
      <c r="B160" s="46">
        <v>0</v>
      </c>
      <c r="C160" s="46">
        <v>102.7816</v>
      </c>
      <c r="D160" s="46">
        <v>102.7816</v>
      </c>
      <c r="E160" s="46">
        <v>102.7816</v>
      </c>
      <c r="F160" s="46">
        <v>102.7816</v>
      </c>
      <c r="G160" s="46"/>
      <c r="H160" s="46"/>
      <c r="I160" s="46"/>
      <c r="J160" s="46"/>
      <c r="K160" s="46"/>
    </row>
    <row r="161" spans="1:11" x14ac:dyDescent="0.25">
      <c r="A161" s="47">
        <v>38937</v>
      </c>
      <c r="B161" s="46">
        <v>0</v>
      </c>
      <c r="C161" s="46">
        <v>102.3956</v>
      </c>
      <c r="D161" s="46">
        <v>102.3956</v>
      </c>
      <c r="E161" s="46">
        <v>102.3956</v>
      </c>
      <c r="F161" s="46">
        <v>102.3956</v>
      </c>
      <c r="G161" s="46"/>
      <c r="H161" s="46"/>
      <c r="I161" s="46"/>
      <c r="J161" s="46"/>
      <c r="K161" s="46"/>
    </row>
    <row r="162" spans="1:11" x14ac:dyDescent="0.25">
      <c r="A162" s="47">
        <v>38938</v>
      </c>
      <c r="B162" s="46">
        <v>0</v>
      </c>
      <c r="C162" s="46">
        <v>104.0275</v>
      </c>
      <c r="D162" s="46">
        <v>104.0275</v>
      </c>
      <c r="E162" s="46">
        <v>104.0275</v>
      </c>
      <c r="F162" s="46">
        <v>104.0275</v>
      </c>
      <c r="G162" s="46"/>
      <c r="H162" s="46"/>
      <c r="I162" s="46"/>
      <c r="J162" s="46"/>
      <c r="K162" s="46"/>
    </row>
    <row r="163" spans="1:11" x14ac:dyDescent="0.25">
      <c r="A163" s="47">
        <v>38939</v>
      </c>
      <c r="B163" s="46">
        <v>0</v>
      </c>
      <c r="C163" s="46">
        <v>103.0757</v>
      </c>
      <c r="D163" s="46">
        <v>103.0757</v>
      </c>
      <c r="E163" s="46">
        <v>103.0757</v>
      </c>
      <c r="F163" s="46">
        <v>103.0757</v>
      </c>
      <c r="G163" s="46"/>
      <c r="H163" s="46"/>
      <c r="I163" s="46"/>
      <c r="J163" s="46"/>
      <c r="K163" s="46"/>
    </row>
    <row r="164" spans="1:11" x14ac:dyDescent="0.25">
      <c r="A164" s="47">
        <v>38940</v>
      </c>
      <c r="B164" s="46">
        <v>0</v>
      </c>
      <c r="C164" s="46">
        <v>102.90260000000001</v>
      </c>
      <c r="D164" s="46">
        <v>102.90260000000001</v>
      </c>
      <c r="E164" s="46">
        <v>102.90260000000001</v>
      </c>
      <c r="F164" s="46">
        <v>102.90260000000001</v>
      </c>
      <c r="G164" s="46"/>
      <c r="H164" s="46"/>
      <c r="I164" s="46"/>
      <c r="J164" s="46"/>
      <c r="K164" s="46"/>
    </row>
    <row r="165" spans="1:11" x14ac:dyDescent="0.25">
      <c r="A165" s="47">
        <v>38943</v>
      </c>
      <c r="B165" s="46">
        <v>0</v>
      </c>
      <c r="C165" s="46">
        <v>106.9764</v>
      </c>
      <c r="D165" s="46">
        <v>106.9764</v>
      </c>
      <c r="E165" s="46">
        <v>106.9764</v>
      </c>
      <c r="F165" s="46">
        <v>106.9764</v>
      </c>
      <c r="G165" s="46"/>
      <c r="H165" s="46"/>
      <c r="I165" s="46"/>
      <c r="J165" s="46"/>
      <c r="K165" s="46"/>
    </row>
    <row r="166" spans="1:11" x14ac:dyDescent="0.25">
      <c r="A166" s="47">
        <v>38944</v>
      </c>
      <c r="B166" s="46">
        <v>0</v>
      </c>
      <c r="C166" s="46">
        <v>108.4316</v>
      </c>
      <c r="D166" s="46">
        <v>108.4316</v>
      </c>
      <c r="E166" s="46">
        <v>108.4316</v>
      </c>
      <c r="F166" s="46">
        <v>108.4316</v>
      </c>
      <c r="G166" s="46"/>
      <c r="H166" s="46"/>
      <c r="I166" s="46"/>
      <c r="J166" s="46"/>
      <c r="K166" s="46"/>
    </row>
    <row r="167" spans="1:11" x14ac:dyDescent="0.25">
      <c r="A167" s="47">
        <v>38945</v>
      </c>
      <c r="B167" s="46">
        <v>0</v>
      </c>
      <c r="C167" s="46">
        <v>112.9496</v>
      </c>
      <c r="D167" s="46">
        <v>112.9496</v>
      </c>
      <c r="E167" s="46">
        <v>112.9496</v>
      </c>
      <c r="F167" s="46">
        <v>112.9496</v>
      </c>
      <c r="G167" s="46"/>
      <c r="H167" s="46"/>
      <c r="I167" s="46"/>
      <c r="J167" s="46"/>
      <c r="K167" s="46"/>
    </row>
    <row r="168" spans="1:11" x14ac:dyDescent="0.25">
      <c r="A168" s="47">
        <v>38946</v>
      </c>
      <c r="B168" s="46">
        <v>0</v>
      </c>
      <c r="C168" s="46">
        <v>114.17789999999999</v>
      </c>
      <c r="D168" s="46">
        <v>114.17789999999999</v>
      </c>
      <c r="E168" s="46">
        <v>114.17789999999999</v>
      </c>
      <c r="F168" s="46">
        <v>114.17789999999999</v>
      </c>
      <c r="G168" s="46"/>
      <c r="H168" s="46"/>
      <c r="I168" s="46"/>
      <c r="J168" s="46"/>
      <c r="K168" s="46"/>
    </row>
    <row r="169" spans="1:11" x14ac:dyDescent="0.25">
      <c r="A169" s="47">
        <v>38947</v>
      </c>
      <c r="B169" s="46">
        <v>0</v>
      </c>
      <c r="C169" s="46">
        <v>115.68859999999999</v>
      </c>
      <c r="D169" s="46">
        <v>115.68859999999999</v>
      </c>
      <c r="E169" s="46">
        <v>115.68859999999999</v>
      </c>
      <c r="F169" s="46">
        <v>115.68859999999999</v>
      </c>
      <c r="G169" s="46"/>
      <c r="H169" s="46"/>
      <c r="I169" s="46"/>
      <c r="J169" s="46"/>
      <c r="K169" s="46"/>
    </row>
    <row r="170" spans="1:11" x14ac:dyDescent="0.25">
      <c r="A170" s="47">
        <v>38950</v>
      </c>
      <c r="B170" s="46">
        <v>0</v>
      </c>
      <c r="C170" s="46">
        <v>116.6063</v>
      </c>
      <c r="D170" s="46">
        <v>116.6063</v>
      </c>
      <c r="E170" s="46">
        <v>116.6063</v>
      </c>
      <c r="F170" s="46">
        <v>116.6063</v>
      </c>
      <c r="G170" s="46"/>
      <c r="H170" s="46"/>
      <c r="I170" s="46"/>
      <c r="J170" s="46"/>
      <c r="K170" s="46"/>
    </row>
    <row r="171" spans="1:11" x14ac:dyDescent="0.25">
      <c r="A171" s="47">
        <v>38951</v>
      </c>
      <c r="B171" s="46">
        <v>0</v>
      </c>
      <c r="C171" s="46">
        <v>117.9265</v>
      </c>
      <c r="D171" s="46">
        <v>117.9265</v>
      </c>
      <c r="E171" s="46">
        <v>117.9265</v>
      </c>
      <c r="F171" s="46">
        <v>117.9265</v>
      </c>
      <c r="G171" s="46"/>
      <c r="H171" s="46"/>
      <c r="I171" s="46"/>
      <c r="J171" s="46"/>
      <c r="K171" s="46"/>
    </row>
    <row r="172" spans="1:11" x14ac:dyDescent="0.25">
      <c r="A172" s="47">
        <v>38952</v>
      </c>
      <c r="B172" s="46">
        <v>0</v>
      </c>
      <c r="C172" s="46">
        <v>115.43049999999999</v>
      </c>
      <c r="D172" s="46">
        <v>115.43049999999999</v>
      </c>
      <c r="E172" s="46">
        <v>115.43049999999999</v>
      </c>
      <c r="F172" s="46">
        <v>115.43049999999999</v>
      </c>
      <c r="G172" s="46"/>
      <c r="H172" s="46"/>
      <c r="I172" s="46"/>
      <c r="J172" s="46"/>
      <c r="K172" s="46"/>
    </row>
    <row r="173" spans="1:11" x14ac:dyDescent="0.25">
      <c r="A173" s="47">
        <v>38953</v>
      </c>
      <c r="B173" s="46">
        <v>0</v>
      </c>
      <c r="C173" s="46">
        <v>116.30159999999999</v>
      </c>
      <c r="D173" s="46">
        <v>116.30159999999999</v>
      </c>
      <c r="E173" s="46">
        <v>116.30159999999999</v>
      </c>
      <c r="F173" s="46">
        <v>116.30159999999999</v>
      </c>
      <c r="G173" s="46"/>
      <c r="H173" s="46"/>
      <c r="I173" s="46"/>
      <c r="J173" s="46"/>
      <c r="K173" s="46"/>
    </row>
    <row r="174" spans="1:11" x14ac:dyDescent="0.25">
      <c r="A174" s="47">
        <v>38954</v>
      </c>
      <c r="B174" s="46">
        <v>0</v>
      </c>
      <c r="C174" s="46">
        <v>119.22410000000001</v>
      </c>
      <c r="D174" s="46">
        <v>119.22410000000001</v>
      </c>
      <c r="E174" s="46">
        <v>119.22410000000001</v>
      </c>
      <c r="F174" s="46">
        <v>119.22410000000001</v>
      </c>
      <c r="G174" s="46"/>
      <c r="H174" s="46"/>
      <c r="I174" s="46"/>
      <c r="J174" s="46"/>
      <c r="K174" s="46"/>
    </row>
    <row r="175" spans="1:11" x14ac:dyDescent="0.25">
      <c r="A175" s="47">
        <v>38957</v>
      </c>
      <c r="B175" s="46">
        <v>0</v>
      </c>
      <c r="C175" s="46">
        <v>120.3991</v>
      </c>
      <c r="D175" s="46">
        <v>120.3991</v>
      </c>
      <c r="E175" s="46">
        <v>120.3991</v>
      </c>
      <c r="F175" s="46">
        <v>120.3991</v>
      </c>
      <c r="G175" s="46"/>
      <c r="H175" s="46"/>
      <c r="I175" s="46"/>
      <c r="J175" s="46"/>
      <c r="K175" s="46"/>
    </row>
    <row r="176" spans="1:11" x14ac:dyDescent="0.25">
      <c r="A176" s="47">
        <v>38958</v>
      </c>
      <c r="B176" s="46">
        <v>0</v>
      </c>
      <c r="C176" s="46">
        <v>118.7715</v>
      </c>
      <c r="D176" s="46">
        <v>118.7715</v>
      </c>
      <c r="E176" s="46">
        <v>118.7715</v>
      </c>
      <c r="F176" s="46">
        <v>118.7715</v>
      </c>
      <c r="G176" s="46"/>
      <c r="H176" s="46"/>
      <c r="I176" s="46"/>
      <c r="J176" s="46"/>
      <c r="K176" s="46"/>
    </row>
    <row r="177" spans="1:11" x14ac:dyDescent="0.25">
      <c r="A177" s="47">
        <v>38959</v>
      </c>
      <c r="B177" s="46">
        <v>0</v>
      </c>
      <c r="C177" s="46">
        <v>120.1073</v>
      </c>
      <c r="D177" s="46">
        <v>120.1073</v>
      </c>
      <c r="E177" s="46">
        <v>120.1073</v>
      </c>
      <c r="F177" s="46">
        <v>120.1073</v>
      </c>
      <c r="G177" s="46"/>
      <c r="H177" s="46"/>
      <c r="I177" s="46"/>
      <c r="J177" s="46"/>
      <c r="K177" s="46"/>
    </row>
    <row r="178" spans="1:11" x14ac:dyDescent="0.25">
      <c r="A178" s="47">
        <v>38960</v>
      </c>
      <c r="B178" s="46">
        <v>0</v>
      </c>
      <c r="C178" s="46">
        <v>121.9372</v>
      </c>
      <c r="D178" s="46">
        <v>121.9372</v>
      </c>
      <c r="E178" s="46">
        <v>121.9372</v>
      </c>
      <c r="F178" s="46">
        <v>121.9372</v>
      </c>
      <c r="G178" s="46"/>
      <c r="H178" s="46"/>
      <c r="I178" s="46"/>
      <c r="J178" s="46"/>
      <c r="K178" s="46"/>
    </row>
    <row r="179" spans="1:11" x14ac:dyDescent="0.25">
      <c r="A179" s="47">
        <v>38961</v>
      </c>
      <c r="B179" s="46">
        <v>0</v>
      </c>
      <c r="C179" s="46">
        <v>124.1146</v>
      </c>
      <c r="D179" s="46">
        <v>124.1146</v>
      </c>
      <c r="E179" s="46">
        <v>124.1146</v>
      </c>
      <c r="F179" s="46">
        <v>124.1146</v>
      </c>
      <c r="G179" s="46"/>
      <c r="H179" s="46"/>
      <c r="I179" s="46"/>
      <c r="J179" s="46"/>
      <c r="K179" s="46"/>
    </row>
    <row r="180" spans="1:11" x14ac:dyDescent="0.25">
      <c r="A180" s="47">
        <v>38965</v>
      </c>
      <c r="B180" s="46">
        <v>0</v>
      </c>
      <c r="C180" s="46">
        <v>123.5561</v>
      </c>
      <c r="D180" s="46">
        <v>123.5561</v>
      </c>
      <c r="E180" s="46">
        <v>123.5561</v>
      </c>
      <c r="F180" s="46">
        <v>123.5561</v>
      </c>
      <c r="G180" s="46"/>
      <c r="H180" s="46"/>
      <c r="I180" s="46"/>
      <c r="J180" s="46"/>
      <c r="K180" s="46"/>
    </row>
    <row r="181" spans="1:11" x14ac:dyDescent="0.25">
      <c r="A181" s="47">
        <v>38966</v>
      </c>
      <c r="B181" s="46">
        <v>0</v>
      </c>
      <c r="C181" s="46">
        <v>118.1677</v>
      </c>
      <c r="D181" s="46">
        <v>118.1677</v>
      </c>
      <c r="E181" s="46">
        <v>118.1677</v>
      </c>
      <c r="F181" s="46">
        <v>118.1677</v>
      </c>
      <c r="G181" s="46"/>
      <c r="H181" s="46"/>
      <c r="I181" s="46"/>
      <c r="J181" s="46"/>
      <c r="K181" s="46"/>
    </row>
    <row r="182" spans="1:11" x14ac:dyDescent="0.25">
      <c r="A182" s="47">
        <v>38967</v>
      </c>
      <c r="B182" s="46">
        <v>0</v>
      </c>
      <c r="C182" s="46">
        <v>117.152</v>
      </c>
      <c r="D182" s="46">
        <v>117.152</v>
      </c>
      <c r="E182" s="46">
        <v>117.152</v>
      </c>
      <c r="F182" s="46">
        <v>117.152</v>
      </c>
      <c r="G182" s="46"/>
      <c r="H182" s="46"/>
      <c r="I182" s="46"/>
      <c r="J182" s="46"/>
      <c r="K182" s="46"/>
    </row>
    <row r="183" spans="1:11" x14ac:dyDescent="0.25">
      <c r="A183" s="47">
        <v>38968</v>
      </c>
      <c r="B183" s="46">
        <v>0</v>
      </c>
      <c r="C183" s="46">
        <v>118.1549</v>
      </c>
      <c r="D183" s="46">
        <v>118.1549</v>
      </c>
      <c r="E183" s="46">
        <v>118.1549</v>
      </c>
      <c r="F183" s="46">
        <v>118.1549</v>
      </c>
      <c r="G183" s="46"/>
      <c r="H183" s="46"/>
      <c r="I183" s="46"/>
      <c r="J183" s="46"/>
      <c r="K183" s="46"/>
    </row>
    <row r="184" spans="1:11" x14ac:dyDescent="0.25">
      <c r="A184" s="47">
        <v>38971</v>
      </c>
      <c r="B184" s="46">
        <v>0</v>
      </c>
      <c r="C184" s="46">
        <v>117.16160000000001</v>
      </c>
      <c r="D184" s="46">
        <v>117.16160000000001</v>
      </c>
      <c r="E184" s="46">
        <v>117.16160000000001</v>
      </c>
      <c r="F184" s="46">
        <v>117.16160000000001</v>
      </c>
      <c r="G184" s="46"/>
      <c r="H184" s="46"/>
      <c r="I184" s="46"/>
      <c r="J184" s="46"/>
      <c r="K184" s="46"/>
    </row>
    <row r="185" spans="1:11" x14ac:dyDescent="0.25">
      <c r="A185" s="47">
        <v>38972</v>
      </c>
      <c r="B185" s="46">
        <v>0</v>
      </c>
      <c r="C185" s="46">
        <v>123.5291</v>
      </c>
      <c r="D185" s="46">
        <v>123.5291</v>
      </c>
      <c r="E185" s="46">
        <v>123.5291</v>
      </c>
      <c r="F185" s="46">
        <v>123.5291</v>
      </c>
      <c r="G185" s="46"/>
      <c r="H185" s="46"/>
      <c r="I185" s="46"/>
      <c r="J185" s="46"/>
      <c r="K185" s="46"/>
    </row>
    <row r="186" spans="1:11" x14ac:dyDescent="0.25">
      <c r="A186" s="47">
        <v>38973</v>
      </c>
      <c r="B186" s="46">
        <v>0</v>
      </c>
      <c r="C186" s="46">
        <v>125.47709999999999</v>
      </c>
      <c r="D186" s="46">
        <v>125.47709999999999</v>
      </c>
      <c r="E186" s="46">
        <v>125.47709999999999</v>
      </c>
      <c r="F186" s="46">
        <v>125.47709999999999</v>
      </c>
      <c r="G186" s="46"/>
      <c r="H186" s="46"/>
      <c r="I186" s="46"/>
      <c r="J186" s="46"/>
      <c r="K186" s="46"/>
    </row>
    <row r="187" spans="1:11" x14ac:dyDescent="0.25">
      <c r="A187" s="47">
        <v>38974</v>
      </c>
      <c r="B187" s="46">
        <v>0</v>
      </c>
      <c r="C187" s="46">
        <v>123.7877</v>
      </c>
      <c r="D187" s="46">
        <v>123.7877</v>
      </c>
      <c r="E187" s="46">
        <v>123.7877</v>
      </c>
      <c r="F187" s="46">
        <v>123.7877</v>
      </c>
      <c r="G187" s="46"/>
      <c r="H187" s="46"/>
      <c r="I187" s="46"/>
      <c r="J187" s="46"/>
      <c r="K187" s="46"/>
    </row>
    <row r="188" spans="1:11" x14ac:dyDescent="0.25">
      <c r="A188" s="47">
        <v>38975</v>
      </c>
      <c r="B188" s="46">
        <v>0</v>
      </c>
      <c r="C188" s="46">
        <v>125.9512</v>
      </c>
      <c r="D188" s="46">
        <v>125.9512</v>
      </c>
      <c r="E188" s="46">
        <v>125.9512</v>
      </c>
      <c r="F188" s="46">
        <v>125.9512</v>
      </c>
      <c r="G188" s="46"/>
      <c r="H188" s="46"/>
      <c r="I188" s="46"/>
      <c r="J188" s="46"/>
      <c r="K188" s="46"/>
    </row>
    <row r="189" spans="1:11" x14ac:dyDescent="0.25">
      <c r="A189" s="47">
        <v>38978</v>
      </c>
      <c r="B189" s="46">
        <v>0</v>
      </c>
      <c r="C189" s="46">
        <v>125.3313</v>
      </c>
      <c r="D189" s="46">
        <v>125.3313</v>
      </c>
      <c r="E189" s="46">
        <v>125.3313</v>
      </c>
      <c r="F189" s="46">
        <v>125.3313</v>
      </c>
      <c r="G189" s="46"/>
      <c r="H189" s="46"/>
      <c r="I189" s="46"/>
      <c r="J189" s="46"/>
      <c r="K189" s="46"/>
    </row>
    <row r="190" spans="1:11" x14ac:dyDescent="0.25">
      <c r="A190" s="47">
        <v>38979</v>
      </c>
      <c r="B190" s="46">
        <v>0</v>
      </c>
      <c r="C190" s="46">
        <v>124.8531</v>
      </c>
      <c r="D190" s="46">
        <v>124.8531</v>
      </c>
      <c r="E190" s="46">
        <v>124.8531</v>
      </c>
      <c r="F190" s="46">
        <v>124.8531</v>
      </c>
      <c r="G190" s="46"/>
      <c r="H190" s="46"/>
      <c r="I190" s="46"/>
      <c r="J190" s="46"/>
      <c r="K190" s="46"/>
    </row>
    <row r="191" spans="1:11" x14ac:dyDescent="0.25">
      <c r="A191" s="47">
        <v>38980</v>
      </c>
      <c r="B191" s="46">
        <v>0</v>
      </c>
      <c r="C191" s="46">
        <v>128.33109999999999</v>
      </c>
      <c r="D191" s="46">
        <v>128.33109999999999</v>
      </c>
      <c r="E191" s="46">
        <v>128.33109999999999</v>
      </c>
      <c r="F191" s="46">
        <v>128.33109999999999</v>
      </c>
      <c r="G191" s="46"/>
      <c r="H191" s="46"/>
      <c r="I191" s="46"/>
      <c r="J191" s="46"/>
      <c r="K191" s="46"/>
    </row>
    <row r="192" spans="1:11" x14ac:dyDescent="0.25">
      <c r="A192" s="47">
        <v>38981</v>
      </c>
      <c r="B192" s="46">
        <v>0</v>
      </c>
      <c r="C192" s="46">
        <v>124.62439999999999</v>
      </c>
      <c r="D192" s="46">
        <v>124.62439999999999</v>
      </c>
      <c r="E192" s="46">
        <v>124.62439999999999</v>
      </c>
      <c r="F192" s="46">
        <v>124.62439999999999</v>
      </c>
      <c r="G192" s="46"/>
      <c r="H192" s="46"/>
      <c r="I192" s="46"/>
      <c r="J192" s="46"/>
      <c r="K192" s="46"/>
    </row>
    <row r="193" spans="1:11" x14ac:dyDescent="0.25">
      <c r="A193" s="47">
        <v>38982</v>
      </c>
      <c r="B193" s="46">
        <v>0</v>
      </c>
      <c r="C193" s="46">
        <v>124.3505</v>
      </c>
      <c r="D193" s="46">
        <v>124.3505</v>
      </c>
      <c r="E193" s="46">
        <v>124.3505</v>
      </c>
      <c r="F193" s="46">
        <v>124.3505</v>
      </c>
      <c r="G193" s="46"/>
      <c r="H193" s="46"/>
      <c r="I193" s="46"/>
      <c r="J193" s="46"/>
      <c r="K193" s="46"/>
    </row>
    <row r="194" spans="1:11" x14ac:dyDescent="0.25">
      <c r="A194" s="47">
        <v>38985</v>
      </c>
      <c r="B194" s="46">
        <v>0</v>
      </c>
      <c r="C194" s="46">
        <v>128.83600000000001</v>
      </c>
      <c r="D194" s="46">
        <v>128.83600000000001</v>
      </c>
      <c r="E194" s="46">
        <v>128.83600000000001</v>
      </c>
      <c r="F194" s="46">
        <v>128.83600000000001</v>
      </c>
      <c r="G194" s="46"/>
      <c r="H194" s="46"/>
      <c r="I194" s="46"/>
      <c r="J194" s="46"/>
      <c r="K194" s="46"/>
    </row>
    <row r="195" spans="1:11" x14ac:dyDescent="0.25">
      <c r="A195" s="47">
        <v>38986</v>
      </c>
      <c r="B195" s="46">
        <v>0</v>
      </c>
      <c r="C195" s="46">
        <v>130.8792</v>
      </c>
      <c r="D195" s="46">
        <v>130.8792</v>
      </c>
      <c r="E195" s="46">
        <v>130.8792</v>
      </c>
      <c r="F195" s="46">
        <v>130.8792</v>
      </c>
      <c r="G195" s="46"/>
      <c r="H195" s="46"/>
      <c r="I195" s="46"/>
      <c r="J195" s="46"/>
      <c r="K195" s="46"/>
    </row>
    <row r="196" spans="1:11" x14ac:dyDescent="0.25">
      <c r="A196" s="47">
        <v>38987</v>
      </c>
      <c r="B196" s="46">
        <v>0</v>
      </c>
      <c r="C196" s="46">
        <v>130.7107</v>
      </c>
      <c r="D196" s="46">
        <v>130.7107</v>
      </c>
      <c r="E196" s="46">
        <v>130.7107</v>
      </c>
      <c r="F196" s="46">
        <v>130.7107</v>
      </c>
      <c r="G196" s="46"/>
      <c r="H196" s="46"/>
      <c r="I196" s="46"/>
      <c r="J196" s="46"/>
      <c r="K196" s="46"/>
    </row>
    <row r="197" spans="1:11" x14ac:dyDescent="0.25">
      <c r="A197" s="47">
        <v>38988</v>
      </c>
      <c r="B197" s="46">
        <v>0</v>
      </c>
      <c r="C197" s="46">
        <v>131.11199999999999</v>
      </c>
      <c r="D197" s="46">
        <v>131.11199999999999</v>
      </c>
      <c r="E197" s="46">
        <v>131.11199999999999</v>
      </c>
      <c r="F197" s="46">
        <v>131.11199999999999</v>
      </c>
      <c r="G197" s="46"/>
      <c r="H197" s="46"/>
      <c r="I197" s="46"/>
      <c r="J197" s="46"/>
      <c r="K197" s="46"/>
    </row>
    <row r="198" spans="1:11" x14ac:dyDescent="0.25">
      <c r="A198" s="47">
        <v>38989</v>
      </c>
      <c r="B198" s="46">
        <v>0</v>
      </c>
      <c r="C198" s="46">
        <v>130.13659999999999</v>
      </c>
      <c r="D198" s="46">
        <v>130.13659999999999</v>
      </c>
      <c r="E198" s="46">
        <v>130.13659999999999</v>
      </c>
      <c r="F198" s="46">
        <v>130.13659999999999</v>
      </c>
      <c r="G198" s="46"/>
      <c r="H198" s="46"/>
      <c r="I198" s="46"/>
      <c r="J198" s="46"/>
      <c r="K198" s="46"/>
    </row>
    <row r="199" spans="1:11" x14ac:dyDescent="0.25">
      <c r="A199" s="47">
        <v>38992</v>
      </c>
      <c r="B199" s="46">
        <v>0</v>
      </c>
      <c r="C199" s="46">
        <v>129.61170000000001</v>
      </c>
      <c r="D199" s="46">
        <v>129.61170000000001</v>
      </c>
      <c r="E199" s="46">
        <v>129.61170000000001</v>
      </c>
      <c r="F199" s="46">
        <v>129.61170000000001</v>
      </c>
      <c r="G199" s="46"/>
      <c r="H199" s="46"/>
      <c r="I199" s="46"/>
      <c r="J199" s="46"/>
      <c r="K199" s="46"/>
    </row>
    <row r="200" spans="1:11" x14ac:dyDescent="0.25">
      <c r="A200" s="47">
        <v>38993</v>
      </c>
      <c r="B200" s="46">
        <v>0</v>
      </c>
      <c r="C200" s="46">
        <v>129.65790000000001</v>
      </c>
      <c r="D200" s="46">
        <v>129.65790000000001</v>
      </c>
      <c r="E200" s="46">
        <v>129.65790000000001</v>
      </c>
      <c r="F200" s="46">
        <v>129.65790000000001</v>
      </c>
      <c r="G200" s="46"/>
      <c r="H200" s="46"/>
      <c r="I200" s="46"/>
      <c r="J200" s="46"/>
      <c r="K200" s="46"/>
    </row>
    <row r="201" spans="1:11" x14ac:dyDescent="0.25">
      <c r="A201" s="47">
        <v>38994</v>
      </c>
      <c r="B201" s="46">
        <v>0</v>
      </c>
      <c r="C201" s="46">
        <v>136.11089999999999</v>
      </c>
      <c r="D201" s="46">
        <v>136.11089999999999</v>
      </c>
      <c r="E201" s="46">
        <v>136.11089999999999</v>
      </c>
      <c r="F201" s="46">
        <v>136.11089999999999</v>
      </c>
      <c r="G201" s="46"/>
      <c r="H201" s="46"/>
      <c r="I201" s="46"/>
      <c r="J201" s="46"/>
      <c r="K201" s="46"/>
    </row>
    <row r="202" spans="1:11" x14ac:dyDescent="0.25">
      <c r="A202" s="47">
        <v>38995</v>
      </c>
      <c r="B202" s="46">
        <v>0</v>
      </c>
      <c r="C202" s="46">
        <v>137.5949</v>
      </c>
      <c r="D202" s="46">
        <v>137.5949</v>
      </c>
      <c r="E202" s="46">
        <v>137.5949</v>
      </c>
      <c r="F202" s="46">
        <v>137.5949</v>
      </c>
      <c r="G202" s="46"/>
      <c r="H202" s="46"/>
      <c r="I202" s="46"/>
      <c r="J202" s="46"/>
      <c r="K202" s="46"/>
    </row>
    <row r="203" spans="1:11" x14ac:dyDescent="0.25">
      <c r="A203" s="47">
        <v>38996</v>
      </c>
      <c r="B203" s="46">
        <v>0</v>
      </c>
      <c r="C203" s="46">
        <v>136.77099999999999</v>
      </c>
      <c r="D203" s="46">
        <v>136.77099999999999</v>
      </c>
      <c r="E203" s="46">
        <v>136.77099999999999</v>
      </c>
      <c r="F203" s="46">
        <v>136.77099999999999</v>
      </c>
      <c r="G203" s="46"/>
      <c r="H203" s="46"/>
      <c r="I203" s="46"/>
      <c r="J203" s="46"/>
      <c r="K203" s="46"/>
    </row>
    <row r="204" spans="1:11" x14ac:dyDescent="0.25">
      <c r="A204" s="47">
        <v>38999</v>
      </c>
      <c r="B204" s="46">
        <v>0</v>
      </c>
      <c r="C204" s="46">
        <v>139.47909999999999</v>
      </c>
      <c r="D204" s="46">
        <v>139.47909999999999</v>
      </c>
      <c r="E204" s="46">
        <v>139.47909999999999</v>
      </c>
      <c r="F204" s="46">
        <v>139.47909999999999</v>
      </c>
      <c r="G204" s="46"/>
      <c r="H204" s="46"/>
      <c r="I204" s="46"/>
      <c r="J204" s="46"/>
      <c r="K204" s="46"/>
    </row>
    <row r="205" spans="1:11" x14ac:dyDescent="0.25">
      <c r="A205" s="47">
        <v>39000</v>
      </c>
      <c r="B205" s="46">
        <v>0</v>
      </c>
      <c r="C205" s="46">
        <v>143.26070000000001</v>
      </c>
      <c r="D205" s="46">
        <v>143.26070000000001</v>
      </c>
      <c r="E205" s="46">
        <v>143.26070000000001</v>
      </c>
      <c r="F205" s="46">
        <v>143.26070000000001</v>
      </c>
      <c r="G205" s="46"/>
      <c r="H205" s="46"/>
      <c r="I205" s="46"/>
      <c r="J205" s="46"/>
      <c r="K205" s="46"/>
    </row>
    <row r="206" spans="1:11" x14ac:dyDescent="0.25">
      <c r="A206" s="47">
        <v>39001</v>
      </c>
      <c r="B206" s="46">
        <v>0</v>
      </c>
      <c r="C206" s="46">
        <v>145.34719999999999</v>
      </c>
      <c r="D206" s="46">
        <v>145.34719999999999</v>
      </c>
      <c r="E206" s="46">
        <v>145.34719999999999</v>
      </c>
      <c r="F206" s="46">
        <v>145.34719999999999</v>
      </c>
      <c r="G206" s="46"/>
      <c r="H206" s="46"/>
      <c r="I206" s="46"/>
      <c r="J206" s="46"/>
      <c r="K206" s="46"/>
    </row>
    <row r="207" spans="1:11" x14ac:dyDescent="0.25">
      <c r="A207" s="47">
        <v>39002</v>
      </c>
      <c r="B207" s="46">
        <v>0</v>
      </c>
      <c r="C207" s="46">
        <v>148.7415</v>
      </c>
      <c r="D207" s="46">
        <v>148.7415</v>
      </c>
      <c r="E207" s="46">
        <v>148.7415</v>
      </c>
      <c r="F207" s="46">
        <v>148.7415</v>
      </c>
      <c r="G207" s="46"/>
      <c r="H207" s="46"/>
      <c r="I207" s="46"/>
      <c r="J207" s="46"/>
      <c r="K207" s="46"/>
    </row>
    <row r="208" spans="1:11" x14ac:dyDescent="0.25">
      <c r="A208" s="47">
        <v>39003</v>
      </c>
      <c r="B208" s="46">
        <v>0</v>
      </c>
      <c r="C208" s="46">
        <v>150.71340000000001</v>
      </c>
      <c r="D208" s="46">
        <v>150.71340000000001</v>
      </c>
      <c r="E208" s="46">
        <v>150.71340000000001</v>
      </c>
      <c r="F208" s="46">
        <v>150.71340000000001</v>
      </c>
      <c r="G208" s="46"/>
      <c r="H208" s="46"/>
      <c r="I208" s="46"/>
      <c r="J208" s="46"/>
      <c r="K208" s="46"/>
    </row>
    <row r="209" spans="1:11" x14ac:dyDescent="0.25">
      <c r="A209" s="47">
        <v>39006</v>
      </c>
      <c r="B209" s="46">
        <v>0</v>
      </c>
      <c r="C209" s="46">
        <v>154.73769999999999</v>
      </c>
      <c r="D209" s="46">
        <v>154.73769999999999</v>
      </c>
      <c r="E209" s="46">
        <v>154.73769999999999</v>
      </c>
      <c r="F209" s="46">
        <v>154.73769999999999</v>
      </c>
      <c r="G209" s="46"/>
      <c r="H209" s="46"/>
      <c r="I209" s="46"/>
      <c r="J209" s="46"/>
      <c r="K209" s="46"/>
    </row>
    <row r="210" spans="1:11" x14ac:dyDescent="0.25">
      <c r="A210" s="47">
        <v>39007</v>
      </c>
      <c r="B210" s="46">
        <v>0</v>
      </c>
      <c r="C210" s="46">
        <v>152.08619999999999</v>
      </c>
      <c r="D210" s="46">
        <v>152.08619999999999</v>
      </c>
      <c r="E210" s="46">
        <v>152.08619999999999</v>
      </c>
      <c r="F210" s="46">
        <v>152.08619999999999</v>
      </c>
      <c r="G210" s="46"/>
      <c r="H210" s="46"/>
      <c r="I210" s="46"/>
      <c r="J210" s="46"/>
      <c r="K210" s="46"/>
    </row>
    <row r="211" spans="1:11" x14ac:dyDescent="0.25">
      <c r="A211" s="47">
        <v>39008</v>
      </c>
      <c r="B211" s="46">
        <v>0</v>
      </c>
      <c r="C211" s="46">
        <v>151.60570000000001</v>
      </c>
      <c r="D211" s="46">
        <v>151.60570000000001</v>
      </c>
      <c r="E211" s="46">
        <v>151.60570000000001</v>
      </c>
      <c r="F211" s="46">
        <v>151.60570000000001</v>
      </c>
      <c r="G211" s="46"/>
      <c r="H211" s="46"/>
      <c r="I211" s="46"/>
      <c r="J211" s="46"/>
      <c r="K211" s="46"/>
    </row>
    <row r="212" spans="1:11" x14ac:dyDescent="0.25">
      <c r="A212" s="47">
        <v>39009</v>
      </c>
      <c r="B212" s="46">
        <v>0</v>
      </c>
      <c r="C212" s="46">
        <v>153.9248</v>
      </c>
      <c r="D212" s="46">
        <v>153.9248</v>
      </c>
      <c r="E212" s="46">
        <v>153.9248</v>
      </c>
      <c r="F212" s="46">
        <v>153.9248</v>
      </c>
      <c r="G212" s="46"/>
      <c r="H212" s="46"/>
      <c r="I212" s="46"/>
      <c r="J212" s="46"/>
      <c r="K212" s="46"/>
    </row>
    <row r="213" spans="1:11" x14ac:dyDescent="0.25">
      <c r="A213" s="47">
        <v>39010</v>
      </c>
      <c r="B213" s="46">
        <v>0</v>
      </c>
      <c r="C213" s="46">
        <v>155.87860000000001</v>
      </c>
      <c r="D213" s="46">
        <v>155.87860000000001</v>
      </c>
      <c r="E213" s="46">
        <v>155.87860000000001</v>
      </c>
      <c r="F213" s="46">
        <v>155.87860000000001</v>
      </c>
      <c r="G213" s="46"/>
      <c r="H213" s="46"/>
      <c r="I213" s="46"/>
      <c r="J213" s="46"/>
      <c r="K213" s="46"/>
    </row>
    <row r="214" spans="1:11" x14ac:dyDescent="0.25">
      <c r="A214" s="47">
        <v>39013</v>
      </c>
      <c r="B214" s="46">
        <v>0</v>
      </c>
      <c r="C214" s="46">
        <v>159.92769999999999</v>
      </c>
      <c r="D214" s="46">
        <v>159.92769999999999</v>
      </c>
      <c r="E214" s="46">
        <v>159.92769999999999</v>
      </c>
      <c r="F214" s="46">
        <v>159.92769999999999</v>
      </c>
      <c r="G214" s="46"/>
      <c r="H214" s="46"/>
      <c r="I214" s="46"/>
      <c r="J214" s="46"/>
      <c r="K214" s="46"/>
    </row>
    <row r="215" spans="1:11" x14ac:dyDescent="0.25">
      <c r="A215" s="47">
        <v>39014</v>
      </c>
      <c r="B215" s="46">
        <v>0</v>
      </c>
      <c r="C215" s="46">
        <v>162.2826</v>
      </c>
      <c r="D215" s="46">
        <v>162.2826</v>
      </c>
      <c r="E215" s="46">
        <v>162.2826</v>
      </c>
      <c r="F215" s="46">
        <v>162.2826</v>
      </c>
      <c r="G215" s="46"/>
      <c r="H215" s="46"/>
      <c r="I215" s="46"/>
      <c r="J215" s="46"/>
      <c r="K215" s="46"/>
    </row>
    <row r="216" spans="1:11" x14ac:dyDescent="0.25">
      <c r="A216" s="47">
        <v>39015</v>
      </c>
      <c r="B216" s="46">
        <v>0</v>
      </c>
      <c r="C216" s="46">
        <v>166.3741</v>
      </c>
      <c r="D216" s="46">
        <v>166.3741</v>
      </c>
      <c r="E216" s="46">
        <v>166.3741</v>
      </c>
      <c r="F216" s="46">
        <v>166.3741</v>
      </c>
      <c r="G216" s="46"/>
      <c r="H216" s="46"/>
      <c r="I216" s="46"/>
      <c r="J216" s="46"/>
      <c r="K216" s="46"/>
    </row>
    <row r="217" spans="1:11" x14ac:dyDescent="0.25">
      <c r="A217" s="47">
        <v>39016</v>
      </c>
      <c r="B217" s="46">
        <v>0</v>
      </c>
      <c r="C217" s="46">
        <v>170.1678</v>
      </c>
      <c r="D217" s="46">
        <v>170.1678</v>
      </c>
      <c r="E217" s="46">
        <v>170.1678</v>
      </c>
      <c r="F217" s="46">
        <v>170.1678</v>
      </c>
      <c r="G217" s="46"/>
      <c r="H217" s="46"/>
      <c r="I217" s="46"/>
      <c r="J217" s="46"/>
      <c r="K217" s="46"/>
    </row>
    <row r="218" spans="1:11" x14ac:dyDescent="0.25">
      <c r="A218" s="47">
        <v>39017</v>
      </c>
      <c r="B218" s="46">
        <v>0</v>
      </c>
      <c r="C218" s="46">
        <v>169.0401</v>
      </c>
      <c r="D218" s="46">
        <v>169.0401</v>
      </c>
      <c r="E218" s="46">
        <v>169.0401</v>
      </c>
      <c r="F218" s="46">
        <v>169.0401</v>
      </c>
      <c r="G218" s="46"/>
      <c r="H218" s="46"/>
      <c r="I218" s="46"/>
      <c r="J218" s="46"/>
      <c r="K218" s="46"/>
    </row>
    <row r="219" spans="1:11" x14ac:dyDescent="0.25">
      <c r="A219" s="47">
        <v>39020</v>
      </c>
      <c r="B219" s="46">
        <v>0</v>
      </c>
      <c r="C219" s="46">
        <v>169.35669999999999</v>
      </c>
      <c r="D219" s="46">
        <v>169.35669999999999</v>
      </c>
      <c r="E219" s="46">
        <v>169.35669999999999</v>
      </c>
      <c r="F219" s="46">
        <v>169.35669999999999</v>
      </c>
      <c r="G219" s="46"/>
      <c r="H219" s="46"/>
      <c r="I219" s="46"/>
      <c r="J219" s="46"/>
      <c r="K219" s="46"/>
    </row>
    <row r="220" spans="1:11" x14ac:dyDescent="0.25">
      <c r="A220" s="47">
        <v>39021</v>
      </c>
      <c r="B220" s="46">
        <v>0</v>
      </c>
      <c r="C220" s="46">
        <v>170.28479999999999</v>
      </c>
      <c r="D220" s="46">
        <v>170.28479999999999</v>
      </c>
      <c r="E220" s="46">
        <v>170.28479999999999</v>
      </c>
      <c r="F220" s="46">
        <v>170.28479999999999</v>
      </c>
      <c r="G220" s="46"/>
      <c r="H220" s="46"/>
      <c r="I220" s="46"/>
      <c r="J220" s="46"/>
      <c r="K220" s="46"/>
    </row>
    <row r="221" spans="1:11" x14ac:dyDescent="0.25">
      <c r="A221" s="47">
        <v>39022</v>
      </c>
      <c r="B221" s="46">
        <v>0</v>
      </c>
      <c r="C221" s="46">
        <v>166.227</v>
      </c>
      <c r="D221" s="46">
        <v>166.227</v>
      </c>
      <c r="E221" s="46">
        <v>166.227</v>
      </c>
      <c r="F221" s="46">
        <v>166.227</v>
      </c>
      <c r="G221" s="46"/>
      <c r="H221" s="46"/>
      <c r="I221" s="46"/>
      <c r="J221" s="46"/>
      <c r="K221" s="46"/>
    </row>
    <row r="222" spans="1:11" x14ac:dyDescent="0.25">
      <c r="A222" s="47">
        <v>39023</v>
      </c>
      <c r="B222" s="46">
        <v>0</v>
      </c>
      <c r="C222" s="46">
        <v>165.91030000000001</v>
      </c>
      <c r="D222" s="46">
        <v>165.91030000000001</v>
      </c>
      <c r="E222" s="46">
        <v>165.91030000000001</v>
      </c>
      <c r="F222" s="46">
        <v>165.91030000000001</v>
      </c>
      <c r="G222" s="46"/>
      <c r="H222" s="46"/>
      <c r="I222" s="46"/>
      <c r="J222" s="46"/>
      <c r="K222" s="46"/>
    </row>
    <row r="223" spans="1:11" x14ac:dyDescent="0.25">
      <c r="A223" s="47">
        <v>39024</v>
      </c>
      <c r="B223" s="46">
        <v>0</v>
      </c>
      <c r="C223" s="46">
        <v>167.93289999999999</v>
      </c>
      <c r="D223" s="46">
        <v>167.93289999999999</v>
      </c>
      <c r="E223" s="46">
        <v>167.93289999999999</v>
      </c>
      <c r="F223" s="46">
        <v>167.93289999999999</v>
      </c>
      <c r="G223" s="46"/>
      <c r="H223" s="46"/>
      <c r="I223" s="46"/>
      <c r="J223" s="46"/>
      <c r="K223" s="46"/>
    </row>
    <row r="224" spans="1:11" x14ac:dyDescent="0.25">
      <c r="A224" s="47">
        <v>39027</v>
      </c>
      <c r="B224" s="46">
        <v>0</v>
      </c>
      <c r="C224" s="46">
        <v>173.18629999999999</v>
      </c>
      <c r="D224" s="46">
        <v>173.18629999999999</v>
      </c>
      <c r="E224" s="46">
        <v>173.18629999999999</v>
      </c>
      <c r="F224" s="46">
        <v>173.18629999999999</v>
      </c>
      <c r="G224" s="46"/>
      <c r="H224" s="46"/>
      <c r="I224" s="46"/>
      <c r="J224" s="46"/>
      <c r="K224" s="46"/>
    </row>
    <row r="225" spans="1:11" x14ac:dyDescent="0.25">
      <c r="A225" s="47">
        <v>39028</v>
      </c>
      <c r="B225" s="46">
        <v>0</v>
      </c>
      <c r="C225" s="46">
        <v>171.69149999999999</v>
      </c>
      <c r="D225" s="46">
        <v>171.69149999999999</v>
      </c>
      <c r="E225" s="46">
        <v>171.69149999999999</v>
      </c>
      <c r="F225" s="46">
        <v>171.69149999999999</v>
      </c>
      <c r="G225" s="46"/>
      <c r="H225" s="46"/>
      <c r="I225" s="46"/>
      <c r="J225" s="46"/>
      <c r="K225" s="46"/>
    </row>
    <row r="226" spans="1:11" x14ac:dyDescent="0.25">
      <c r="A226" s="47">
        <v>39029</v>
      </c>
      <c r="B226" s="46">
        <v>0</v>
      </c>
      <c r="C226" s="46">
        <v>174.3725</v>
      </c>
      <c r="D226" s="46">
        <v>174.3725</v>
      </c>
      <c r="E226" s="46">
        <v>174.3725</v>
      </c>
      <c r="F226" s="46">
        <v>174.3725</v>
      </c>
      <c r="G226" s="46"/>
      <c r="H226" s="46"/>
      <c r="I226" s="46"/>
      <c r="J226" s="46"/>
      <c r="K226" s="46"/>
    </row>
    <row r="227" spans="1:11" x14ac:dyDescent="0.25">
      <c r="A227" s="47">
        <v>39030</v>
      </c>
      <c r="B227" s="46">
        <v>0</v>
      </c>
      <c r="C227" s="46">
        <v>173.77680000000001</v>
      </c>
      <c r="D227" s="46">
        <v>173.77680000000001</v>
      </c>
      <c r="E227" s="46">
        <v>173.77680000000001</v>
      </c>
      <c r="F227" s="46">
        <v>173.77680000000001</v>
      </c>
      <c r="G227" s="46"/>
      <c r="H227" s="46"/>
      <c r="I227" s="46"/>
      <c r="J227" s="46"/>
      <c r="K227" s="46"/>
    </row>
    <row r="228" spans="1:11" x14ac:dyDescent="0.25">
      <c r="A228" s="47">
        <v>39031</v>
      </c>
      <c r="B228" s="46">
        <v>0</v>
      </c>
      <c r="C228" s="46">
        <v>173.62950000000001</v>
      </c>
      <c r="D228" s="46">
        <v>173.62950000000001</v>
      </c>
      <c r="E228" s="46">
        <v>173.62950000000001</v>
      </c>
      <c r="F228" s="46">
        <v>173.62950000000001</v>
      </c>
      <c r="G228" s="46"/>
      <c r="H228" s="46"/>
      <c r="I228" s="46"/>
      <c r="J228" s="46"/>
      <c r="K228" s="46"/>
    </row>
    <row r="229" spans="1:11" x14ac:dyDescent="0.25">
      <c r="A229" s="47">
        <v>39034</v>
      </c>
      <c r="B229" s="46">
        <v>0</v>
      </c>
      <c r="C229" s="46">
        <v>174.37649999999999</v>
      </c>
      <c r="D229" s="46">
        <v>174.37649999999999</v>
      </c>
      <c r="E229" s="46">
        <v>174.37649999999999</v>
      </c>
      <c r="F229" s="46">
        <v>174.37649999999999</v>
      </c>
      <c r="G229" s="46"/>
      <c r="H229" s="46"/>
      <c r="I229" s="46"/>
      <c r="J229" s="46"/>
      <c r="K229" s="46"/>
    </row>
    <row r="230" spans="1:11" x14ac:dyDescent="0.25">
      <c r="A230" s="47">
        <v>39035</v>
      </c>
      <c r="B230" s="46">
        <v>0</v>
      </c>
      <c r="C230" s="46">
        <v>176.90389999999999</v>
      </c>
      <c r="D230" s="46">
        <v>176.90389999999999</v>
      </c>
      <c r="E230" s="46">
        <v>176.90389999999999</v>
      </c>
      <c r="F230" s="46">
        <v>176.90389999999999</v>
      </c>
      <c r="G230" s="46"/>
      <c r="H230" s="46"/>
      <c r="I230" s="46"/>
      <c r="J230" s="46"/>
      <c r="K230" s="46"/>
    </row>
    <row r="231" spans="1:11" x14ac:dyDescent="0.25">
      <c r="A231" s="47">
        <v>39036</v>
      </c>
      <c r="B231" s="46">
        <v>0</v>
      </c>
      <c r="C231" s="46">
        <v>179.00810000000001</v>
      </c>
      <c r="D231" s="46">
        <v>179.00810000000001</v>
      </c>
      <c r="E231" s="46">
        <v>179.00810000000001</v>
      </c>
      <c r="F231" s="46">
        <v>179.00810000000001</v>
      </c>
      <c r="G231" s="46"/>
      <c r="H231" s="46"/>
      <c r="I231" s="46"/>
      <c r="J231" s="46"/>
      <c r="K231" s="46"/>
    </row>
    <row r="232" spans="1:11" x14ac:dyDescent="0.25">
      <c r="A232" s="47">
        <v>39037</v>
      </c>
      <c r="B232" s="46">
        <v>0</v>
      </c>
      <c r="C232" s="46">
        <v>180.3578</v>
      </c>
      <c r="D232" s="46">
        <v>180.3578</v>
      </c>
      <c r="E232" s="46">
        <v>180.3578</v>
      </c>
      <c r="F232" s="46">
        <v>180.3578</v>
      </c>
      <c r="G232" s="46"/>
      <c r="H232" s="46"/>
      <c r="I232" s="46"/>
      <c r="J232" s="46"/>
      <c r="K232" s="46"/>
    </row>
    <row r="233" spans="1:11" x14ac:dyDescent="0.25">
      <c r="A233" s="47">
        <v>39038</v>
      </c>
      <c r="B233" s="46">
        <v>0</v>
      </c>
      <c r="C233" s="46">
        <v>178.88130000000001</v>
      </c>
      <c r="D233" s="46">
        <v>178.88130000000001</v>
      </c>
      <c r="E233" s="46">
        <v>178.88130000000001</v>
      </c>
      <c r="F233" s="46">
        <v>178.88130000000001</v>
      </c>
      <c r="G233" s="46"/>
      <c r="H233" s="46"/>
      <c r="I233" s="46"/>
      <c r="J233" s="46"/>
      <c r="K233" s="46"/>
    </row>
    <row r="234" spans="1:11" x14ac:dyDescent="0.25">
      <c r="A234" s="47">
        <v>39041</v>
      </c>
      <c r="B234" s="46">
        <v>0</v>
      </c>
      <c r="C234" s="46">
        <v>182.17939999999999</v>
      </c>
      <c r="D234" s="46">
        <v>182.17939999999999</v>
      </c>
      <c r="E234" s="46">
        <v>182.17939999999999</v>
      </c>
      <c r="F234" s="46">
        <v>182.17939999999999</v>
      </c>
      <c r="G234" s="46"/>
      <c r="H234" s="46"/>
      <c r="I234" s="46"/>
      <c r="J234" s="46"/>
      <c r="K234" s="46"/>
    </row>
    <row r="235" spans="1:11" x14ac:dyDescent="0.25">
      <c r="A235" s="47">
        <v>39042</v>
      </c>
      <c r="B235" s="46">
        <v>0</v>
      </c>
      <c r="C235" s="46">
        <v>180.33920000000001</v>
      </c>
      <c r="D235" s="46">
        <v>180.33920000000001</v>
      </c>
      <c r="E235" s="46">
        <v>180.33920000000001</v>
      </c>
      <c r="F235" s="46">
        <v>180.33920000000001</v>
      </c>
      <c r="G235" s="46"/>
      <c r="H235" s="46"/>
      <c r="I235" s="46"/>
      <c r="J235" s="46"/>
      <c r="K235" s="46"/>
    </row>
    <row r="236" spans="1:11" x14ac:dyDescent="0.25">
      <c r="A236" s="47">
        <v>39043</v>
      </c>
      <c r="B236" s="46">
        <v>0</v>
      </c>
      <c r="C236" s="46">
        <v>179.4341</v>
      </c>
      <c r="D236" s="46">
        <v>179.4341</v>
      </c>
      <c r="E236" s="46">
        <v>179.4341</v>
      </c>
      <c r="F236" s="46">
        <v>179.4341</v>
      </c>
      <c r="G236" s="46"/>
      <c r="H236" s="46"/>
      <c r="I236" s="46"/>
      <c r="J236" s="46"/>
      <c r="K236" s="46"/>
    </row>
    <row r="237" spans="1:11" x14ac:dyDescent="0.25">
      <c r="A237" s="47">
        <v>39045</v>
      </c>
      <c r="B237" s="46">
        <v>0</v>
      </c>
      <c r="C237" s="46">
        <v>176.5848</v>
      </c>
      <c r="D237" s="46">
        <v>176.5848</v>
      </c>
      <c r="E237" s="46">
        <v>176.5848</v>
      </c>
      <c r="F237" s="46">
        <v>176.5848</v>
      </c>
      <c r="G237" s="46"/>
      <c r="H237" s="46"/>
      <c r="I237" s="46"/>
      <c r="J237" s="46"/>
      <c r="K237" s="46"/>
    </row>
    <row r="238" spans="1:11" x14ac:dyDescent="0.25">
      <c r="A238" s="47">
        <v>39048</v>
      </c>
      <c r="B238" s="46">
        <v>0</v>
      </c>
      <c r="C238" s="46">
        <v>165.44049999999999</v>
      </c>
      <c r="D238" s="46">
        <v>165.44049999999999</v>
      </c>
      <c r="E238" s="46">
        <v>165.44049999999999</v>
      </c>
      <c r="F238" s="46">
        <v>165.44049999999999</v>
      </c>
      <c r="G238" s="46"/>
      <c r="H238" s="46"/>
      <c r="I238" s="46"/>
      <c r="J238" s="46"/>
      <c r="K238" s="46"/>
    </row>
    <row r="239" spans="1:11" x14ac:dyDescent="0.25">
      <c r="A239" s="47">
        <v>39049</v>
      </c>
      <c r="B239" s="46">
        <v>0</v>
      </c>
      <c r="C239" s="46">
        <v>172.0547</v>
      </c>
      <c r="D239" s="46">
        <v>172.0547</v>
      </c>
      <c r="E239" s="46">
        <v>172.0547</v>
      </c>
      <c r="F239" s="46">
        <v>172.0547</v>
      </c>
      <c r="G239" s="46"/>
      <c r="H239" s="46"/>
      <c r="I239" s="46"/>
      <c r="J239" s="46"/>
      <c r="K239" s="46"/>
    </row>
    <row r="240" spans="1:11" x14ac:dyDescent="0.25">
      <c r="A240" s="47">
        <v>39050</v>
      </c>
      <c r="B240" s="46">
        <v>0</v>
      </c>
      <c r="C240" s="46">
        <v>178.4014</v>
      </c>
      <c r="D240" s="46">
        <v>178.4014</v>
      </c>
      <c r="E240" s="46">
        <v>178.4014</v>
      </c>
      <c r="F240" s="46">
        <v>178.4014</v>
      </c>
      <c r="G240" s="46"/>
      <c r="H240" s="46"/>
      <c r="I240" s="46"/>
      <c r="J240" s="46"/>
      <c r="K240" s="46"/>
    </row>
    <row r="241" spans="1:11" x14ac:dyDescent="0.25">
      <c r="A241" s="47">
        <v>39051</v>
      </c>
      <c r="B241" s="46">
        <v>0</v>
      </c>
      <c r="C241" s="46">
        <v>178.66239999999999</v>
      </c>
      <c r="D241" s="46">
        <v>178.66239999999999</v>
      </c>
      <c r="E241" s="46">
        <v>178.66239999999999</v>
      </c>
      <c r="F241" s="46">
        <v>178.66239999999999</v>
      </c>
      <c r="G241" s="46"/>
      <c r="H241" s="46"/>
      <c r="I241" s="46"/>
      <c r="J241" s="46"/>
      <c r="K241" s="46"/>
    </row>
    <row r="242" spans="1:11" x14ac:dyDescent="0.25">
      <c r="A242" s="47">
        <v>39052</v>
      </c>
      <c r="B242" s="46">
        <v>0</v>
      </c>
      <c r="C242" s="46">
        <v>175.86179999999999</v>
      </c>
      <c r="D242" s="46">
        <v>175.86179999999999</v>
      </c>
      <c r="E242" s="46">
        <v>175.86179999999999</v>
      </c>
      <c r="F242" s="46">
        <v>175.86179999999999</v>
      </c>
      <c r="G242" s="46"/>
      <c r="H242" s="46"/>
      <c r="I242" s="46"/>
      <c r="J242" s="46"/>
      <c r="K242" s="46"/>
    </row>
    <row r="243" spans="1:11" x14ac:dyDescent="0.25">
      <c r="A243" s="47">
        <v>39055</v>
      </c>
      <c r="B243" s="46">
        <v>0</v>
      </c>
      <c r="C243" s="46">
        <v>178.81200000000001</v>
      </c>
      <c r="D243" s="46">
        <v>178.81200000000001</v>
      </c>
      <c r="E243" s="46">
        <v>178.81200000000001</v>
      </c>
      <c r="F243" s="46">
        <v>178.81200000000001</v>
      </c>
      <c r="G243" s="46"/>
      <c r="H243" s="46"/>
      <c r="I243" s="46"/>
      <c r="J243" s="46"/>
      <c r="K243" s="46"/>
    </row>
    <row r="244" spans="1:11" x14ac:dyDescent="0.25">
      <c r="A244" s="47">
        <v>39056</v>
      </c>
      <c r="B244" s="46">
        <v>0</v>
      </c>
      <c r="C244" s="46">
        <v>178.76259999999999</v>
      </c>
      <c r="D244" s="46">
        <v>178.76259999999999</v>
      </c>
      <c r="E244" s="46">
        <v>178.76259999999999</v>
      </c>
      <c r="F244" s="46">
        <v>178.76259999999999</v>
      </c>
      <c r="G244" s="46"/>
      <c r="H244" s="46"/>
      <c r="I244" s="46"/>
      <c r="J244" s="46"/>
      <c r="K244" s="46"/>
    </row>
    <row r="245" spans="1:11" x14ac:dyDescent="0.25">
      <c r="A245" s="47">
        <v>39057</v>
      </c>
      <c r="B245" s="46">
        <v>0</v>
      </c>
      <c r="C245" s="46">
        <v>177.65479999999999</v>
      </c>
      <c r="D245" s="46">
        <v>177.65479999999999</v>
      </c>
      <c r="E245" s="46">
        <v>177.65479999999999</v>
      </c>
      <c r="F245" s="46">
        <v>177.65479999999999</v>
      </c>
      <c r="G245" s="46"/>
      <c r="H245" s="46"/>
      <c r="I245" s="46"/>
      <c r="J245" s="46"/>
      <c r="K245" s="46"/>
    </row>
    <row r="246" spans="1:11" x14ac:dyDescent="0.25">
      <c r="A246" s="47">
        <v>39058</v>
      </c>
      <c r="B246" s="46">
        <v>0</v>
      </c>
      <c r="C246" s="46">
        <v>174.4016</v>
      </c>
      <c r="D246" s="46">
        <v>174.4016</v>
      </c>
      <c r="E246" s="46">
        <v>174.4016</v>
      </c>
      <c r="F246" s="46">
        <v>174.4016</v>
      </c>
      <c r="G246" s="46"/>
      <c r="H246" s="46"/>
      <c r="I246" s="46"/>
      <c r="J246" s="46"/>
      <c r="K246" s="46"/>
    </row>
    <row r="247" spans="1:11" x14ac:dyDescent="0.25">
      <c r="A247" s="47">
        <v>39059</v>
      </c>
      <c r="B247" s="46">
        <v>0</v>
      </c>
      <c r="C247" s="46">
        <v>173.32990000000001</v>
      </c>
      <c r="D247" s="46">
        <v>173.32990000000001</v>
      </c>
      <c r="E247" s="46">
        <v>173.32990000000001</v>
      </c>
      <c r="F247" s="46">
        <v>173.32990000000001</v>
      </c>
      <c r="G247" s="46"/>
      <c r="H247" s="46"/>
      <c r="I247" s="46"/>
      <c r="J247" s="46"/>
      <c r="K247" s="46"/>
    </row>
    <row r="248" spans="1:11" x14ac:dyDescent="0.25">
      <c r="A248" s="47">
        <v>39062</v>
      </c>
      <c r="B248" s="46">
        <v>0</v>
      </c>
      <c r="C248" s="46">
        <v>178.3099</v>
      </c>
      <c r="D248" s="46">
        <v>178.3099</v>
      </c>
      <c r="E248" s="46">
        <v>178.3099</v>
      </c>
      <c r="F248" s="46">
        <v>178.3099</v>
      </c>
      <c r="G248" s="46"/>
      <c r="H248" s="46"/>
      <c r="I248" s="46"/>
      <c r="J248" s="46"/>
      <c r="K248" s="46"/>
    </row>
    <row r="249" spans="1:11" x14ac:dyDescent="0.25">
      <c r="A249" s="47">
        <v>39063</v>
      </c>
      <c r="B249" s="46">
        <v>0</v>
      </c>
      <c r="C249" s="46">
        <v>179.79910000000001</v>
      </c>
      <c r="D249" s="46">
        <v>179.79910000000001</v>
      </c>
      <c r="E249" s="46">
        <v>179.79910000000001</v>
      </c>
      <c r="F249" s="46">
        <v>179.79910000000001</v>
      </c>
      <c r="G249" s="46"/>
      <c r="H249" s="46"/>
      <c r="I249" s="46"/>
      <c r="J249" s="46"/>
      <c r="K249" s="46"/>
    </row>
    <row r="250" spans="1:11" x14ac:dyDescent="0.25">
      <c r="A250" s="47">
        <v>39064</v>
      </c>
      <c r="B250" s="46">
        <v>0</v>
      </c>
      <c r="C250" s="46">
        <v>182.1336</v>
      </c>
      <c r="D250" s="46">
        <v>182.1336</v>
      </c>
      <c r="E250" s="46">
        <v>182.1336</v>
      </c>
      <c r="F250" s="46">
        <v>182.1336</v>
      </c>
      <c r="G250" s="46"/>
      <c r="H250" s="46"/>
      <c r="I250" s="46"/>
      <c r="J250" s="46"/>
      <c r="K250" s="46"/>
    </row>
    <row r="251" spans="1:11" x14ac:dyDescent="0.25">
      <c r="A251" s="47">
        <v>39065</v>
      </c>
      <c r="B251" s="46">
        <v>0</v>
      </c>
      <c r="C251" s="46">
        <v>182.33349999999999</v>
      </c>
      <c r="D251" s="46">
        <v>182.33349999999999</v>
      </c>
      <c r="E251" s="46">
        <v>182.33349999999999</v>
      </c>
      <c r="F251" s="46">
        <v>182.33349999999999</v>
      </c>
      <c r="G251" s="46"/>
      <c r="H251" s="46"/>
      <c r="I251" s="46"/>
      <c r="J251" s="46"/>
      <c r="K251" s="46"/>
    </row>
    <row r="252" spans="1:11" x14ac:dyDescent="0.25">
      <c r="A252" s="47">
        <v>39066</v>
      </c>
      <c r="B252" s="46">
        <v>0</v>
      </c>
      <c r="C252" s="46">
        <v>180.95410000000001</v>
      </c>
      <c r="D252" s="46">
        <v>180.95410000000001</v>
      </c>
      <c r="E252" s="46">
        <v>180.95410000000001</v>
      </c>
      <c r="F252" s="46">
        <v>180.95410000000001</v>
      </c>
      <c r="G252" s="46"/>
      <c r="H252" s="46"/>
      <c r="I252" s="46"/>
      <c r="J252" s="46"/>
      <c r="K252" s="46"/>
    </row>
    <row r="253" spans="1:11" x14ac:dyDescent="0.25">
      <c r="A253" s="47">
        <v>39069</v>
      </c>
      <c r="B253" s="46">
        <v>0</v>
      </c>
      <c r="C253" s="46">
        <v>178.5729</v>
      </c>
      <c r="D253" s="46">
        <v>178.5729</v>
      </c>
      <c r="E253" s="46">
        <v>178.5729</v>
      </c>
      <c r="F253" s="46">
        <v>178.5729</v>
      </c>
      <c r="G253" s="46"/>
      <c r="H253" s="46"/>
      <c r="I253" s="46"/>
      <c r="J253" s="46"/>
      <c r="K253" s="46"/>
    </row>
    <row r="254" spans="1:11" x14ac:dyDescent="0.25">
      <c r="A254" s="47">
        <v>39070</v>
      </c>
      <c r="B254" s="46">
        <v>0</v>
      </c>
      <c r="C254" s="46">
        <v>170.0446</v>
      </c>
      <c r="D254" s="46">
        <v>170.0446</v>
      </c>
      <c r="E254" s="46">
        <v>170.0446</v>
      </c>
      <c r="F254" s="46">
        <v>170.0446</v>
      </c>
      <c r="G254" s="46"/>
      <c r="H254" s="46"/>
      <c r="I254" s="46"/>
      <c r="J254" s="46"/>
      <c r="K254" s="46"/>
    </row>
    <row r="255" spans="1:11" x14ac:dyDescent="0.25">
      <c r="A255" s="47">
        <v>39071</v>
      </c>
      <c r="B255" s="46">
        <v>0</v>
      </c>
      <c r="C255" s="46">
        <v>180.71199999999999</v>
      </c>
      <c r="D255" s="46">
        <v>180.71199999999999</v>
      </c>
      <c r="E255" s="46">
        <v>180.71199999999999</v>
      </c>
      <c r="F255" s="46">
        <v>180.71199999999999</v>
      </c>
      <c r="G255" s="46"/>
      <c r="H255" s="46"/>
      <c r="I255" s="46"/>
      <c r="J255" s="46"/>
      <c r="K255" s="46"/>
    </row>
    <row r="256" spans="1:11" x14ac:dyDescent="0.25">
      <c r="A256" s="47">
        <v>39072</v>
      </c>
      <c r="B256" s="46">
        <v>0</v>
      </c>
      <c r="C256" s="46">
        <v>182.4075</v>
      </c>
      <c r="D256" s="46">
        <v>182.4075</v>
      </c>
      <c r="E256" s="46">
        <v>182.4075</v>
      </c>
      <c r="F256" s="46">
        <v>182.4075</v>
      </c>
      <c r="G256" s="46"/>
      <c r="H256" s="46"/>
      <c r="I256" s="46"/>
      <c r="J256" s="46"/>
      <c r="K256" s="46"/>
    </row>
    <row r="257" spans="1:11" x14ac:dyDescent="0.25">
      <c r="A257" s="47">
        <v>39073</v>
      </c>
      <c r="B257" s="46">
        <v>0</v>
      </c>
      <c r="C257" s="46">
        <v>182.87780000000001</v>
      </c>
      <c r="D257" s="46">
        <v>182.87780000000001</v>
      </c>
      <c r="E257" s="46">
        <v>182.87780000000001</v>
      </c>
      <c r="F257" s="46">
        <v>182.87780000000001</v>
      </c>
      <c r="G257" s="46"/>
      <c r="H257" s="46"/>
      <c r="I257" s="46"/>
      <c r="J257" s="46"/>
      <c r="K257" s="46"/>
    </row>
    <row r="258" spans="1:11" x14ac:dyDescent="0.25">
      <c r="A258" s="47">
        <v>39077</v>
      </c>
      <c r="B258" s="46">
        <v>0</v>
      </c>
      <c r="C258" s="46">
        <v>184.70650000000001</v>
      </c>
      <c r="D258" s="46">
        <v>184.70650000000001</v>
      </c>
      <c r="E258" s="46">
        <v>184.70650000000001</v>
      </c>
      <c r="F258" s="46">
        <v>184.70650000000001</v>
      </c>
      <c r="G258" s="46"/>
      <c r="H258" s="46"/>
      <c r="I258" s="46"/>
      <c r="J258" s="46"/>
      <c r="K258" s="46"/>
    </row>
    <row r="259" spans="1:11" x14ac:dyDescent="0.25">
      <c r="A259" s="47">
        <v>39078</v>
      </c>
      <c r="B259" s="46">
        <v>0</v>
      </c>
      <c r="C259" s="46">
        <v>189.90029999999999</v>
      </c>
      <c r="D259" s="46">
        <v>189.90029999999999</v>
      </c>
      <c r="E259" s="46">
        <v>189.90029999999999</v>
      </c>
      <c r="F259" s="46">
        <v>189.90029999999999</v>
      </c>
      <c r="G259" s="46"/>
      <c r="H259" s="46"/>
      <c r="I259" s="46"/>
      <c r="J259" s="46"/>
      <c r="K259" s="46"/>
    </row>
    <row r="260" spans="1:11" x14ac:dyDescent="0.25">
      <c r="A260" s="47">
        <v>39079</v>
      </c>
      <c r="B260" s="46">
        <v>0</v>
      </c>
      <c r="C260" s="46">
        <v>187.72919999999999</v>
      </c>
      <c r="D260" s="46">
        <v>187.72919999999999</v>
      </c>
      <c r="E260" s="46">
        <v>187.72919999999999</v>
      </c>
      <c r="F260" s="46">
        <v>187.72919999999999</v>
      </c>
      <c r="G260" s="46"/>
      <c r="H260" s="46"/>
      <c r="I260" s="46"/>
      <c r="J260" s="46"/>
      <c r="K260" s="46"/>
    </row>
    <row r="261" spans="1:11" x14ac:dyDescent="0.25">
      <c r="A261" s="47">
        <v>39080</v>
      </c>
      <c r="B261" s="46">
        <v>0</v>
      </c>
      <c r="C261" s="46">
        <v>183.68209999999999</v>
      </c>
      <c r="D261" s="46">
        <v>183.68209999999999</v>
      </c>
      <c r="E261" s="46">
        <v>183.68209999999999</v>
      </c>
      <c r="F261" s="46">
        <v>183.68209999999999</v>
      </c>
      <c r="G261" s="46"/>
      <c r="H261" s="46"/>
      <c r="I261" s="46"/>
      <c r="J261" s="46"/>
      <c r="K261" s="46"/>
    </row>
    <row r="262" spans="1:11" x14ac:dyDescent="0.25">
      <c r="A262" s="47">
        <v>39085</v>
      </c>
      <c r="B262" s="46">
        <v>0</v>
      </c>
      <c r="C262" s="46">
        <v>184.52869999999999</v>
      </c>
      <c r="D262" s="46">
        <v>184.52869999999999</v>
      </c>
      <c r="E262" s="46">
        <v>184.52869999999999</v>
      </c>
      <c r="F262" s="46">
        <v>184.52869999999999</v>
      </c>
      <c r="G262" s="46"/>
      <c r="H262" s="46"/>
      <c r="I262" s="46"/>
      <c r="J262" s="46"/>
      <c r="K262" s="46"/>
    </row>
    <row r="263" spans="1:11" x14ac:dyDescent="0.25">
      <c r="A263" s="47">
        <v>39086</v>
      </c>
      <c r="B263" s="46">
        <v>0</v>
      </c>
      <c r="C263" s="46">
        <v>186.43389999999999</v>
      </c>
      <c r="D263" s="46">
        <v>186.43389999999999</v>
      </c>
      <c r="E263" s="46">
        <v>186.43389999999999</v>
      </c>
      <c r="F263" s="46">
        <v>186.43389999999999</v>
      </c>
      <c r="G263" s="46"/>
      <c r="H263" s="46"/>
      <c r="I263" s="46"/>
      <c r="J263" s="46"/>
      <c r="K263" s="46"/>
    </row>
    <row r="264" spans="1:11" x14ac:dyDescent="0.25">
      <c r="A264" s="47">
        <v>39087</v>
      </c>
      <c r="B264" s="46">
        <v>0</v>
      </c>
      <c r="C264" s="46">
        <v>183.7244</v>
      </c>
      <c r="D264" s="46">
        <v>183.7244</v>
      </c>
      <c r="E264" s="46">
        <v>183.7244</v>
      </c>
      <c r="F264" s="46">
        <v>183.7244</v>
      </c>
      <c r="G264" s="46"/>
      <c r="H264" s="46"/>
      <c r="I264" s="46"/>
      <c r="J264" s="46"/>
      <c r="K264" s="46"/>
    </row>
    <row r="265" spans="1:11" x14ac:dyDescent="0.25">
      <c r="A265" s="47">
        <v>39090</v>
      </c>
      <c r="B265" s="46">
        <v>0</v>
      </c>
      <c r="C265" s="46">
        <v>183.7244</v>
      </c>
      <c r="D265" s="46">
        <v>183.7244</v>
      </c>
      <c r="E265" s="46">
        <v>183.7244</v>
      </c>
      <c r="F265" s="46">
        <v>183.7244</v>
      </c>
      <c r="G265" s="46"/>
      <c r="H265" s="46"/>
      <c r="I265" s="46"/>
      <c r="J265" s="46"/>
      <c r="K265" s="46"/>
    </row>
    <row r="266" spans="1:11" x14ac:dyDescent="0.25">
      <c r="A266" s="47">
        <v>39091</v>
      </c>
      <c r="B266" s="46">
        <v>0</v>
      </c>
      <c r="C266" s="46">
        <v>186.19720000000001</v>
      </c>
      <c r="D266" s="46">
        <v>186.19720000000001</v>
      </c>
      <c r="E266" s="46">
        <v>186.19720000000001</v>
      </c>
      <c r="F266" s="46">
        <v>186.19720000000001</v>
      </c>
      <c r="G266" s="46"/>
      <c r="H266" s="46"/>
      <c r="I266" s="46"/>
      <c r="J266" s="46"/>
      <c r="K266" s="46"/>
    </row>
    <row r="267" spans="1:11" x14ac:dyDescent="0.25">
      <c r="A267" s="47">
        <v>39092</v>
      </c>
      <c r="B267" s="46">
        <v>0</v>
      </c>
      <c r="C267" s="46">
        <v>187.14449999999999</v>
      </c>
      <c r="D267" s="46">
        <v>187.14449999999999</v>
      </c>
      <c r="E267" s="46">
        <v>187.14449999999999</v>
      </c>
      <c r="F267" s="46">
        <v>187.14449999999999</v>
      </c>
      <c r="G267" s="46"/>
      <c r="H267" s="46"/>
      <c r="I267" s="46"/>
      <c r="J267" s="46"/>
      <c r="K267" s="46"/>
    </row>
    <row r="268" spans="1:11" x14ac:dyDescent="0.25">
      <c r="A268" s="47">
        <v>39093</v>
      </c>
      <c r="B268" s="46">
        <v>0</v>
      </c>
      <c r="C268" s="46">
        <v>200.45740000000001</v>
      </c>
      <c r="D268" s="46">
        <v>200.45740000000001</v>
      </c>
      <c r="E268" s="46">
        <v>200.45740000000001</v>
      </c>
      <c r="F268" s="46">
        <v>200.45740000000001</v>
      </c>
      <c r="G268" s="46"/>
      <c r="H268" s="46"/>
      <c r="I268" s="46"/>
      <c r="J268" s="46"/>
      <c r="K268" s="46"/>
    </row>
    <row r="269" spans="1:11" x14ac:dyDescent="0.25">
      <c r="A269" s="47">
        <v>39094</v>
      </c>
      <c r="B269" s="46">
        <v>0</v>
      </c>
      <c r="C269" s="46">
        <v>204.09880000000001</v>
      </c>
      <c r="D269" s="46">
        <v>204.09880000000001</v>
      </c>
      <c r="E269" s="46">
        <v>204.09880000000001</v>
      </c>
      <c r="F269" s="46">
        <v>204.09880000000001</v>
      </c>
      <c r="G269" s="46"/>
      <c r="H269" s="46"/>
      <c r="I269" s="46"/>
      <c r="J269" s="46"/>
      <c r="K269" s="46"/>
    </row>
    <row r="270" spans="1:11" x14ac:dyDescent="0.25">
      <c r="A270" s="47">
        <v>39098</v>
      </c>
      <c r="B270" s="46">
        <v>0</v>
      </c>
      <c r="C270" s="46">
        <v>206.9461</v>
      </c>
      <c r="D270" s="46">
        <v>206.9461</v>
      </c>
      <c r="E270" s="46">
        <v>206.9461</v>
      </c>
      <c r="F270" s="46">
        <v>206.9461</v>
      </c>
      <c r="G270" s="46"/>
      <c r="H270" s="46"/>
      <c r="I270" s="46"/>
      <c r="J270" s="46"/>
      <c r="K270" s="46"/>
    </row>
    <row r="271" spans="1:11" x14ac:dyDescent="0.25">
      <c r="A271" s="47">
        <v>39099</v>
      </c>
      <c r="B271" s="46">
        <v>0</v>
      </c>
      <c r="C271" s="46">
        <v>207.64230000000001</v>
      </c>
      <c r="D271" s="46">
        <v>207.64230000000001</v>
      </c>
      <c r="E271" s="46">
        <v>207.64230000000001</v>
      </c>
      <c r="F271" s="46">
        <v>207.64230000000001</v>
      </c>
      <c r="G271" s="46"/>
      <c r="H271" s="46"/>
      <c r="I271" s="46"/>
      <c r="J271" s="46"/>
      <c r="K271" s="46"/>
    </row>
    <row r="272" spans="1:11" x14ac:dyDescent="0.25">
      <c r="A272" s="47">
        <v>39100</v>
      </c>
      <c r="B272" s="46">
        <v>0</v>
      </c>
      <c r="C272" s="46">
        <v>205.48779999999999</v>
      </c>
      <c r="D272" s="46">
        <v>205.48779999999999</v>
      </c>
      <c r="E272" s="46">
        <v>205.48779999999999</v>
      </c>
      <c r="F272" s="46">
        <v>205.48779999999999</v>
      </c>
      <c r="G272" s="46"/>
      <c r="H272" s="46"/>
      <c r="I272" s="46"/>
      <c r="J272" s="46"/>
      <c r="K272" s="46"/>
    </row>
    <row r="273" spans="1:11" x14ac:dyDescent="0.25">
      <c r="A273" s="47">
        <v>39101</v>
      </c>
      <c r="B273" s="46">
        <v>0</v>
      </c>
      <c r="C273" s="46">
        <v>211.17310000000001</v>
      </c>
      <c r="D273" s="46">
        <v>211.17310000000001</v>
      </c>
      <c r="E273" s="46">
        <v>211.17310000000001</v>
      </c>
      <c r="F273" s="46">
        <v>211.17310000000001</v>
      </c>
      <c r="G273" s="46"/>
      <c r="H273" s="46"/>
      <c r="I273" s="46"/>
      <c r="J273" s="46"/>
      <c r="K273" s="46"/>
    </row>
    <row r="274" spans="1:11" x14ac:dyDescent="0.25">
      <c r="A274" s="47">
        <v>39104</v>
      </c>
      <c r="B274" s="46">
        <v>0</v>
      </c>
      <c r="C274" s="46">
        <v>208.13</v>
      </c>
      <c r="D274" s="46">
        <v>208.13</v>
      </c>
      <c r="E274" s="46">
        <v>208.13</v>
      </c>
      <c r="F274" s="46">
        <v>208.13</v>
      </c>
      <c r="G274" s="46"/>
      <c r="H274" s="46"/>
      <c r="I274" s="46"/>
      <c r="J274" s="46"/>
      <c r="K274" s="46"/>
    </row>
    <row r="275" spans="1:11" x14ac:dyDescent="0.25">
      <c r="A275" s="47">
        <v>39105</v>
      </c>
      <c r="B275" s="46">
        <v>0</v>
      </c>
      <c r="C275" s="46">
        <v>212.0067</v>
      </c>
      <c r="D275" s="46">
        <v>212.0067</v>
      </c>
      <c r="E275" s="46">
        <v>212.0067</v>
      </c>
      <c r="F275" s="46">
        <v>212.0067</v>
      </c>
      <c r="G275" s="46"/>
      <c r="H275" s="46"/>
      <c r="I275" s="46"/>
      <c r="J275" s="46"/>
      <c r="K275" s="46"/>
    </row>
    <row r="276" spans="1:11" x14ac:dyDescent="0.25">
      <c r="A276" s="47">
        <v>39106</v>
      </c>
      <c r="B276" s="46">
        <v>0</v>
      </c>
      <c r="C276" s="46">
        <v>215.76060000000001</v>
      </c>
      <c r="D276" s="46">
        <v>215.76060000000001</v>
      </c>
      <c r="E276" s="46">
        <v>215.76060000000001</v>
      </c>
      <c r="F276" s="46">
        <v>215.76060000000001</v>
      </c>
      <c r="G276" s="46"/>
      <c r="H276" s="46"/>
      <c r="I276" s="46"/>
      <c r="J276" s="46"/>
      <c r="K276" s="46"/>
    </row>
    <row r="277" spans="1:11" x14ac:dyDescent="0.25">
      <c r="A277" s="47">
        <v>39107</v>
      </c>
      <c r="B277" s="46">
        <v>0</v>
      </c>
      <c r="C277" s="46">
        <v>208.50229999999999</v>
      </c>
      <c r="D277" s="46">
        <v>208.50229999999999</v>
      </c>
      <c r="E277" s="46">
        <v>208.50229999999999</v>
      </c>
      <c r="F277" s="46">
        <v>208.50229999999999</v>
      </c>
      <c r="G277" s="46"/>
      <c r="H277" s="46"/>
      <c r="I277" s="46"/>
      <c r="J277" s="46"/>
      <c r="K277" s="46"/>
    </row>
    <row r="278" spans="1:11" x14ac:dyDescent="0.25">
      <c r="A278" s="47">
        <v>39108</v>
      </c>
      <c r="B278" s="46">
        <v>0</v>
      </c>
      <c r="C278" s="46">
        <v>208.58799999999999</v>
      </c>
      <c r="D278" s="46">
        <v>208.58799999999999</v>
      </c>
      <c r="E278" s="46">
        <v>208.58799999999999</v>
      </c>
      <c r="F278" s="46">
        <v>208.58799999999999</v>
      </c>
      <c r="G278" s="46"/>
      <c r="H278" s="46"/>
      <c r="I278" s="46"/>
      <c r="J278" s="46"/>
      <c r="K278" s="46"/>
    </row>
    <row r="279" spans="1:11" x14ac:dyDescent="0.25">
      <c r="A279" s="47">
        <v>39111</v>
      </c>
      <c r="B279" s="46">
        <v>0</v>
      </c>
      <c r="C279" s="46">
        <v>208.58799999999999</v>
      </c>
      <c r="D279" s="46">
        <v>208.58799999999999</v>
      </c>
      <c r="E279" s="46">
        <v>208.58799999999999</v>
      </c>
      <c r="F279" s="46">
        <v>208.58799999999999</v>
      </c>
      <c r="G279" s="46"/>
      <c r="H279" s="46"/>
      <c r="I279" s="46"/>
      <c r="J279" s="46"/>
      <c r="K279" s="46"/>
    </row>
    <row r="280" spans="1:11" x14ac:dyDescent="0.25">
      <c r="A280" s="47">
        <v>39112</v>
      </c>
      <c r="B280" s="46">
        <v>0</v>
      </c>
      <c r="C280" s="46">
        <v>211.61920000000001</v>
      </c>
      <c r="D280" s="46">
        <v>211.61920000000001</v>
      </c>
      <c r="E280" s="46">
        <v>211.61920000000001</v>
      </c>
      <c r="F280" s="46">
        <v>211.61920000000001</v>
      </c>
      <c r="G280" s="46"/>
      <c r="H280" s="46"/>
      <c r="I280" s="46"/>
      <c r="J280" s="46"/>
      <c r="K280" s="46"/>
    </row>
    <row r="281" spans="1:11" x14ac:dyDescent="0.25">
      <c r="A281" s="47">
        <v>39113</v>
      </c>
      <c r="B281" s="46">
        <v>0</v>
      </c>
      <c r="C281" s="46">
        <v>214.8493</v>
      </c>
      <c r="D281" s="46">
        <v>214.8493</v>
      </c>
      <c r="E281" s="46">
        <v>214.8493</v>
      </c>
      <c r="F281" s="46">
        <v>214.8493</v>
      </c>
      <c r="G281" s="46"/>
      <c r="H281" s="46"/>
      <c r="I281" s="46"/>
      <c r="J281" s="46"/>
      <c r="K281" s="46"/>
    </row>
    <row r="282" spans="1:11" x14ac:dyDescent="0.25">
      <c r="A282" s="47">
        <v>39114</v>
      </c>
      <c r="B282" s="46">
        <v>0</v>
      </c>
      <c r="C282" s="46">
        <v>217.97819999999999</v>
      </c>
      <c r="D282" s="46">
        <v>217.97819999999999</v>
      </c>
      <c r="E282" s="46">
        <v>217.97819999999999</v>
      </c>
      <c r="F282" s="46">
        <v>217.97819999999999</v>
      </c>
      <c r="G282" s="46"/>
      <c r="H282" s="46"/>
      <c r="I282" s="46"/>
      <c r="J282" s="46"/>
      <c r="K282" s="46"/>
    </row>
    <row r="283" spans="1:11" x14ac:dyDescent="0.25">
      <c r="A283" s="47">
        <v>39115</v>
      </c>
      <c r="B283" s="46">
        <v>0</v>
      </c>
      <c r="C283" s="46">
        <v>218.67679999999999</v>
      </c>
      <c r="D283" s="46">
        <v>218.67679999999999</v>
      </c>
      <c r="E283" s="46">
        <v>218.67679999999999</v>
      </c>
      <c r="F283" s="46">
        <v>218.67679999999999</v>
      </c>
      <c r="G283" s="46"/>
      <c r="H283" s="46"/>
      <c r="I283" s="46"/>
      <c r="J283" s="46"/>
      <c r="K283" s="46"/>
    </row>
    <row r="284" spans="1:11" x14ac:dyDescent="0.25">
      <c r="A284" s="47">
        <v>39118</v>
      </c>
      <c r="B284" s="46">
        <v>0</v>
      </c>
      <c r="C284" s="46">
        <v>218.79650000000001</v>
      </c>
      <c r="D284" s="46">
        <v>218.79650000000001</v>
      </c>
      <c r="E284" s="46">
        <v>218.79650000000001</v>
      </c>
      <c r="F284" s="46">
        <v>218.79650000000001</v>
      </c>
      <c r="G284" s="46"/>
      <c r="H284" s="46"/>
      <c r="I284" s="46"/>
      <c r="J284" s="46"/>
      <c r="K284" s="46"/>
    </row>
    <row r="285" spans="1:11" x14ac:dyDescent="0.25">
      <c r="A285" s="47">
        <v>39119</v>
      </c>
      <c r="B285" s="46">
        <v>0</v>
      </c>
      <c r="C285" s="46">
        <v>221.0728</v>
      </c>
      <c r="D285" s="46">
        <v>221.0728</v>
      </c>
      <c r="E285" s="46">
        <v>221.0728</v>
      </c>
      <c r="F285" s="46">
        <v>221.0728</v>
      </c>
      <c r="G285" s="46"/>
      <c r="H285" s="46"/>
      <c r="I285" s="46"/>
      <c r="J285" s="46"/>
      <c r="K285" s="46"/>
    </row>
    <row r="286" spans="1:11" x14ac:dyDescent="0.25">
      <c r="A286" s="47">
        <v>39120</v>
      </c>
      <c r="B286" s="46">
        <v>0</v>
      </c>
      <c r="C286" s="46">
        <v>223.6874</v>
      </c>
      <c r="D286" s="46">
        <v>223.6874</v>
      </c>
      <c r="E286" s="46">
        <v>223.6874</v>
      </c>
      <c r="F286" s="46">
        <v>223.6874</v>
      </c>
      <c r="G286" s="46"/>
      <c r="H286" s="46"/>
      <c r="I286" s="46"/>
      <c r="J286" s="46"/>
      <c r="K286" s="46"/>
    </row>
    <row r="287" spans="1:11" x14ac:dyDescent="0.25">
      <c r="A287" s="47">
        <v>39121</v>
      </c>
      <c r="B287" s="46">
        <v>0</v>
      </c>
      <c r="C287" s="46">
        <v>224.14449999999999</v>
      </c>
      <c r="D287" s="46">
        <v>224.14449999999999</v>
      </c>
      <c r="E287" s="46">
        <v>224.14449999999999</v>
      </c>
      <c r="F287" s="46">
        <v>224.14449999999999</v>
      </c>
      <c r="G287" s="46"/>
      <c r="H287" s="46"/>
      <c r="I287" s="46"/>
      <c r="J287" s="46"/>
      <c r="K287" s="46"/>
    </row>
    <row r="288" spans="1:11" x14ac:dyDescent="0.25">
      <c r="A288" s="47">
        <v>39122</v>
      </c>
      <c r="B288" s="46">
        <v>0</v>
      </c>
      <c r="C288" s="46">
        <v>217.70500000000001</v>
      </c>
      <c r="D288" s="46">
        <v>217.70500000000001</v>
      </c>
      <c r="E288" s="46">
        <v>217.70500000000001</v>
      </c>
      <c r="F288" s="46">
        <v>217.70500000000001</v>
      </c>
      <c r="G288" s="46"/>
      <c r="H288" s="46"/>
      <c r="I288" s="46"/>
      <c r="J288" s="46"/>
      <c r="K288" s="46"/>
    </row>
    <row r="289" spans="1:11" x14ac:dyDescent="0.25">
      <c r="A289" s="47">
        <v>39125</v>
      </c>
      <c r="B289" s="46">
        <v>0</v>
      </c>
      <c r="C289" s="46">
        <v>215.6627</v>
      </c>
      <c r="D289" s="46">
        <v>215.6627</v>
      </c>
      <c r="E289" s="46">
        <v>215.6627</v>
      </c>
      <c r="F289" s="46">
        <v>215.6627</v>
      </c>
      <c r="G289" s="46"/>
      <c r="H289" s="46"/>
      <c r="I289" s="46"/>
      <c r="J289" s="46"/>
      <c r="K289" s="46"/>
    </row>
    <row r="290" spans="1:11" x14ac:dyDescent="0.25">
      <c r="A290" s="47">
        <v>39126</v>
      </c>
      <c r="B290" s="46">
        <v>0</v>
      </c>
      <c r="C290" s="46">
        <v>221.3878</v>
      </c>
      <c r="D290" s="46">
        <v>221.3878</v>
      </c>
      <c r="E290" s="46">
        <v>221.3878</v>
      </c>
      <c r="F290" s="46">
        <v>221.3878</v>
      </c>
      <c r="G290" s="46"/>
      <c r="H290" s="46"/>
      <c r="I290" s="46"/>
      <c r="J290" s="46"/>
      <c r="K290" s="46"/>
    </row>
    <row r="291" spans="1:11" x14ac:dyDescent="0.25">
      <c r="A291" s="47">
        <v>39127</v>
      </c>
      <c r="B291" s="46">
        <v>0</v>
      </c>
      <c r="C291" s="46">
        <v>229.2748</v>
      </c>
      <c r="D291" s="46">
        <v>229.2748</v>
      </c>
      <c r="E291" s="46">
        <v>229.2748</v>
      </c>
      <c r="F291" s="46">
        <v>229.2748</v>
      </c>
      <c r="G291" s="46"/>
      <c r="H291" s="46"/>
      <c r="I291" s="46"/>
      <c r="J291" s="46"/>
      <c r="K291" s="46"/>
    </row>
    <row r="292" spans="1:11" x14ac:dyDescent="0.25">
      <c r="A292" s="47">
        <v>39128</v>
      </c>
      <c r="B292" s="46">
        <v>0</v>
      </c>
      <c r="C292" s="46">
        <v>231.5795</v>
      </c>
      <c r="D292" s="46">
        <v>231.5795</v>
      </c>
      <c r="E292" s="46">
        <v>231.5795</v>
      </c>
      <c r="F292" s="46">
        <v>231.5795</v>
      </c>
      <c r="G292" s="46"/>
      <c r="H292" s="46"/>
      <c r="I292" s="46"/>
      <c r="J292" s="46"/>
      <c r="K292" s="46"/>
    </row>
    <row r="293" spans="1:11" x14ac:dyDescent="0.25">
      <c r="A293" s="47">
        <v>39129</v>
      </c>
      <c r="B293" s="46">
        <v>0</v>
      </c>
      <c r="C293" s="46">
        <v>231.44659999999999</v>
      </c>
      <c r="D293" s="46">
        <v>231.44659999999999</v>
      </c>
      <c r="E293" s="46">
        <v>231.44659999999999</v>
      </c>
      <c r="F293" s="46">
        <v>231.44659999999999</v>
      </c>
      <c r="G293" s="46"/>
      <c r="H293" s="46"/>
      <c r="I293" s="46"/>
      <c r="J293" s="46"/>
      <c r="K293" s="46"/>
    </row>
    <row r="294" spans="1:11" x14ac:dyDescent="0.25">
      <c r="A294" s="47">
        <v>39133</v>
      </c>
      <c r="B294" s="46">
        <v>0</v>
      </c>
      <c r="C294" s="46">
        <v>236.20840000000001</v>
      </c>
      <c r="D294" s="46">
        <v>236.20840000000001</v>
      </c>
      <c r="E294" s="46">
        <v>236.20840000000001</v>
      </c>
      <c r="F294" s="46">
        <v>236.20840000000001</v>
      </c>
      <c r="G294" s="46"/>
      <c r="H294" s="46"/>
      <c r="I294" s="46"/>
      <c r="J294" s="46"/>
      <c r="K294" s="46"/>
    </row>
    <row r="295" spans="1:11" x14ac:dyDescent="0.25">
      <c r="A295" s="47">
        <v>39134</v>
      </c>
      <c r="B295" s="46">
        <v>0</v>
      </c>
      <c r="C295" s="46">
        <v>235.96809999999999</v>
      </c>
      <c r="D295" s="46">
        <v>235.96809999999999</v>
      </c>
      <c r="E295" s="46">
        <v>235.96809999999999</v>
      </c>
      <c r="F295" s="46">
        <v>235.96809999999999</v>
      </c>
      <c r="G295" s="46"/>
      <c r="H295" s="46"/>
      <c r="I295" s="46"/>
      <c r="J295" s="46"/>
      <c r="K295" s="46"/>
    </row>
    <row r="296" spans="1:11" x14ac:dyDescent="0.25">
      <c r="A296" s="47">
        <v>39135</v>
      </c>
      <c r="B296" s="46">
        <v>0</v>
      </c>
      <c r="C296" s="46">
        <v>238.89599999999999</v>
      </c>
      <c r="D296" s="46">
        <v>238.89599999999999</v>
      </c>
      <c r="E296" s="46">
        <v>238.89599999999999</v>
      </c>
      <c r="F296" s="46">
        <v>238.89599999999999</v>
      </c>
      <c r="G296" s="46"/>
      <c r="H296" s="46"/>
      <c r="I296" s="46"/>
      <c r="J296" s="46"/>
      <c r="K296" s="46"/>
    </row>
    <row r="297" spans="1:11" x14ac:dyDescent="0.25">
      <c r="A297" s="47">
        <v>39136</v>
      </c>
      <c r="B297" s="46">
        <v>0</v>
      </c>
      <c r="C297" s="46">
        <v>231.26060000000001</v>
      </c>
      <c r="D297" s="46">
        <v>231.26060000000001</v>
      </c>
      <c r="E297" s="46">
        <v>231.26060000000001</v>
      </c>
      <c r="F297" s="46">
        <v>231.26060000000001</v>
      </c>
      <c r="G297" s="46"/>
      <c r="H297" s="46"/>
      <c r="I297" s="46"/>
      <c r="J297" s="46"/>
      <c r="K297" s="46"/>
    </row>
    <row r="298" spans="1:11" x14ac:dyDescent="0.25">
      <c r="A298" s="47">
        <v>39139</v>
      </c>
      <c r="B298" s="46">
        <v>0</v>
      </c>
      <c r="C298" s="46">
        <v>232.84899999999999</v>
      </c>
      <c r="D298" s="46">
        <v>232.84899999999999</v>
      </c>
      <c r="E298" s="46">
        <v>232.84899999999999</v>
      </c>
      <c r="F298" s="46">
        <v>232.84899999999999</v>
      </c>
      <c r="G298" s="46"/>
      <c r="H298" s="46"/>
      <c r="I298" s="46"/>
      <c r="J298" s="46"/>
      <c r="K298" s="46"/>
    </row>
    <row r="299" spans="1:11" x14ac:dyDescent="0.25">
      <c r="A299" s="47">
        <v>39140</v>
      </c>
      <c r="B299" s="46">
        <v>0</v>
      </c>
      <c r="C299" s="46">
        <v>177.8287</v>
      </c>
      <c r="D299" s="46">
        <v>177.8287</v>
      </c>
      <c r="E299" s="46">
        <v>177.8287</v>
      </c>
      <c r="F299" s="46">
        <v>177.8287</v>
      </c>
      <c r="G299" s="46"/>
      <c r="H299" s="46"/>
      <c r="I299" s="46"/>
      <c r="J299" s="46"/>
      <c r="K299" s="46"/>
    </row>
    <row r="300" spans="1:11" x14ac:dyDescent="0.25">
      <c r="A300" s="47">
        <v>39141</v>
      </c>
      <c r="B300" s="46">
        <v>0</v>
      </c>
      <c r="C300" s="46">
        <v>191.51490000000001</v>
      </c>
      <c r="D300" s="46">
        <v>191.51490000000001</v>
      </c>
      <c r="E300" s="46">
        <v>191.51490000000001</v>
      </c>
      <c r="F300" s="46">
        <v>191.51490000000001</v>
      </c>
      <c r="G300" s="46"/>
      <c r="H300" s="46"/>
      <c r="I300" s="46"/>
      <c r="J300" s="46"/>
      <c r="K300" s="46"/>
    </row>
    <row r="301" spans="1:11" x14ac:dyDescent="0.25">
      <c r="A301" s="47">
        <v>39142</v>
      </c>
      <c r="B301" s="46">
        <v>0</v>
      </c>
      <c r="C301" s="46">
        <v>183.9392</v>
      </c>
      <c r="D301" s="46">
        <v>183.9392</v>
      </c>
      <c r="E301" s="46">
        <v>183.9392</v>
      </c>
      <c r="F301" s="46">
        <v>183.9392</v>
      </c>
      <c r="G301" s="46"/>
      <c r="H301" s="46"/>
      <c r="I301" s="46"/>
      <c r="J301" s="46"/>
      <c r="K301" s="46"/>
    </row>
    <row r="302" spans="1:11" x14ac:dyDescent="0.25">
      <c r="A302" s="47">
        <v>39143</v>
      </c>
      <c r="B302" s="46">
        <v>0</v>
      </c>
      <c r="C302" s="46">
        <v>172.38509999999999</v>
      </c>
      <c r="D302" s="46">
        <v>172.38509999999999</v>
      </c>
      <c r="E302" s="46">
        <v>172.38509999999999</v>
      </c>
      <c r="F302" s="46">
        <v>172.38509999999999</v>
      </c>
      <c r="G302" s="46"/>
      <c r="H302" s="46"/>
      <c r="I302" s="46"/>
      <c r="J302" s="46"/>
      <c r="K302" s="46"/>
    </row>
    <row r="303" spans="1:11" x14ac:dyDescent="0.25">
      <c r="A303" s="47">
        <v>39146</v>
      </c>
      <c r="B303" s="46">
        <v>0</v>
      </c>
      <c r="C303" s="46">
        <v>165.47810000000001</v>
      </c>
      <c r="D303" s="46">
        <v>165.47810000000001</v>
      </c>
      <c r="E303" s="46">
        <v>165.47810000000001</v>
      </c>
      <c r="F303" s="46">
        <v>165.47810000000001</v>
      </c>
      <c r="G303" s="46"/>
      <c r="H303" s="46"/>
      <c r="I303" s="46"/>
      <c r="J303" s="46"/>
      <c r="K303" s="46"/>
    </row>
    <row r="304" spans="1:11" x14ac:dyDescent="0.25">
      <c r="A304" s="47">
        <v>39147</v>
      </c>
      <c r="B304" s="46">
        <v>0</v>
      </c>
      <c r="C304" s="46">
        <v>175.18629999999999</v>
      </c>
      <c r="D304" s="46">
        <v>175.18629999999999</v>
      </c>
      <c r="E304" s="46">
        <v>175.18629999999999</v>
      </c>
      <c r="F304" s="46">
        <v>175.18629999999999</v>
      </c>
      <c r="G304" s="46"/>
      <c r="H304" s="46"/>
      <c r="I304" s="46"/>
      <c r="J304" s="46"/>
      <c r="K304" s="46"/>
    </row>
    <row r="305" spans="1:11" x14ac:dyDescent="0.25">
      <c r="A305" s="47">
        <v>39148</v>
      </c>
      <c r="B305" s="46">
        <v>0</v>
      </c>
      <c r="C305" s="46">
        <v>178.0129</v>
      </c>
      <c r="D305" s="46">
        <v>178.0129</v>
      </c>
      <c r="E305" s="46">
        <v>178.0129</v>
      </c>
      <c r="F305" s="46">
        <v>178.0129</v>
      </c>
      <c r="G305" s="46"/>
      <c r="H305" s="46"/>
      <c r="I305" s="46"/>
      <c r="J305" s="46"/>
      <c r="K305" s="46"/>
    </row>
    <row r="306" spans="1:11" x14ac:dyDescent="0.25">
      <c r="A306" s="47">
        <v>39149</v>
      </c>
      <c r="B306" s="46">
        <v>0</v>
      </c>
      <c r="C306" s="46">
        <v>184.84989999999999</v>
      </c>
      <c r="D306" s="46">
        <v>184.84989999999999</v>
      </c>
      <c r="E306" s="46">
        <v>184.84989999999999</v>
      </c>
      <c r="F306" s="46">
        <v>184.84989999999999</v>
      </c>
      <c r="G306" s="46"/>
      <c r="H306" s="46"/>
      <c r="I306" s="46"/>
      <c r="J306" s="46"/>
      <c r="K306" s="46"/>
    </row>
    <row r="307" spans="1:11" x14ac:dyDescent="0.25">
      <c r="A307" s="47">
        <v>39150</v>
      </c>
      <c r="B307" s="46">
        <v>0</v>
      </c>
      <c r="C307" s="46">
        <v>184.71469999999999</v>
      </c>
      <c r="D307" s="46">
        <v>184.71469999999999</v>
      </c>
      <c r="E307" s="46">
        <v>184.71469999999999</v>
      </c>
      <c r="F307" s="46">
        <v>184.71469999999999</v>
      </c>
      <c r="G307" s="46"/>
      <c r="H307" s="46"/>
      <c r="I307" s="46"/>
      <c r="J307" s="46"/>
      <c r="K307" s="46"/>
    </row>
    <row r="308" spans="1:11" x14ac:dyDescent="0.25">
      <c r="A308" s="47">
        <v>39153</v>
      </c>
      <c r="B308" s="46">
        <v>0</v>
      </c>
      <c r="C308" s="46">
        <v>188.1446</v>
      </c>
      <c r="D308" s="46">
        <v>188.1446</v>
      </c>
      <c r="E308" s="46">
        <v>188.1446</v>
      </c>
      <c r="F308" s="46">
        <v>188.1446</v>
      </c>
      <c r="G308" s="46"/>
      <c r="H308" s="46"/>
      <c r="I308" s="46"/>
      <c r="J308" s="46"/>
      <c r="K308" s="46"/>
    </row>
    <row r="309" spans="1:11" x14ac:dyDescent="0.25">
      <c r="A309" s="47">
        <v>39154</v>
      </c>
      <c r="B309" s="46">
        <v>0</v>
      </c>
      <c r="C309" s="46">
        <v>169.29169999999999</v>
      </c>
      <c r="D309" s="46">
        <v>169.29169999999999</v>
      </c>
      <c r="E309" s="46">
        <v>169.29169999999999</v>
      </c>
      <c r="F309" s="46">
        <v>169.29169999999999</v>
      </c>
      <c r="G309" s="46"/>
      <c r="H309" s="46"/>
      <c r="I309" s="46"/>
      <c r="J309" s="46"/>
      <c r="K309" s="46"/>
    </row>
    <row r="310" spans="1:11" x14ac:dyDescent="0.25">
      <c r="A310" s="47">
        <v>39155</v>
      </c>
      <c r="B310" s="46">
        <v>0</v>
      </c>
      <c r="C310" s="46">
        <v>163.20419999999999</v>
      </c>
      <c r="D310" s="46">
        <v>163.20419999999999</v>
      </c>
      <c r="E310" s="46">
        <v>163.20419999999999</v>
      </c>
      <c r="F310" s="46">
        <v>163.20419999999999</v>
      </c>
      <c r="G310" s="46"/>
      <c r="H310" s="46"/>
      <c r="I310" s="46"/>
      <c r="J310" s="46"/>
      <c r="K310" s="46"/>
    </row>
    <row r="311" spans="1:11" x14ac:dyDescent="0.25">
      <c r="A311" s="47">
        <v>39156</v>
      </c>
      <c r="B311" s="46">
        <v>0</v>
      </c>
      <c r="C311" s="46">
        <v>162.75880000000001</v>
      </c>
      <c r="D311" s="46">
        <v>162.75880000000001</v>
      </c>
      <c r="E311" s="46">
        <v>162.75880000000001</v>
      </c>
      <c r="F311" s="46">
        <v>162.75880000000001</v>
      </c>
      <c r="G311" s="46"/>
      <c r="H311" s="46"/>
      <c r="I311" s="46"/>
      <c r="J311" s="46"/>
      <c r="K311" s="46"/>
    </row>
    <row r="312" spans="1:11" x14ac:dyDescent="0.25">
      <c r="A312" s="47">
        <v>39157</v>
      </c>
      <c r="B312" s="46">
        <v>0</v>
      </c>
      <c r="C312" s="46">
        <v>157.9597</v>
      </c>
      <c r="D312" s="46">
        <v>157.9597</v>
      </c>
      <c r="E312" s="46">
        <v>157.9597</v>
      </c>
      <c r="F312" s="46">
        <v>157.9597</v>
      </c>
      <c r="G312" s="46"/>
      <c r="H312" s="46"/>
      <c r="I312" s="46"/>
      <c r="J312" s="46"/>
      <c r="K312" s="46"/>
    </row>
    <row r="313" spans="1:11" x14ac:dyDescent="0.25">
      <c r="A313" s="47">
        <v>39160</v>
      </c>
      <c r="B313" s="46">
        <v>0</v>
      </c>
      <c r="C313" s="46">
        <v>165.89439999999999</v>
      </c>
      <c r="D313" s="46">
        <v>165.89439999999999</v>
      </c>
      <c r="E313" s="46">
        <v>165.89439999999999</v>
      </c>
      <c r="F313" s="46">
        <v>165.89439999999999</v>
      </c>
      <c r="G313" s="46"/>
      <c r="H313" s="46"/>
      <c r="I313" s="46"/>
      <c r="J313" s="46"/>
      <c r="K313" s="46"/>
    </row>
    <row r="314" spans="1:11" x14ac:dyDescent="0.25">
      <c r="A314" s="47">
        <v>39161</v>
      </c>
      <c r="B314" s="46">
        <v>0</v>
      </c>
      <c r="C314" s="46">
        <v>172.58690000000001</v>
      </c>
      <c r="D314" s="46">
        <v>172.58690000000001</v>
      </c>
      <c r="E314" s="46">
        <v>172.58690000000001</v>
      </c>
      <c r="F314" s="46">
        <v>172.58690000000001</v>
      </c>
      <c r="G314" s="46"/>
      <c r="H314" s="46"/>
      <c r="I314" s="46"/>
      <c r="J314" s="46"/>
      <c r="K314" s="46"/>
    </row>
    <row r="315" spans="1:11" x14ac:dyDescent="0.25">
      <c r="A315" s="47">
        <v>39162</v>
      </c>
      <c r="B315" s="46">
        <v>0</v>
      </c>
      <c r="C315" s="46">
        <v>185.26480000000001</v>
      </c>
      <c r="D315" s="46">
        <v>185.26480000000001</v>
      </c>
      <c r="E315" s="46">
        <v>185.26480000000001</v>
      </c>
      <c r="F315" s="46">
        <v>185.26480000000001</v>
      </c>
      <c r="G315" s="46"/>
      <c r="H315" s="46"/>
      <c r="I315" s="46"/>
      <c r="J315" s="46"/>
      <c r="K315" s="46"/>
    </row>
    <row r="316" spans="1:11" x14ac:dyDescent="0.25">
      <c r="A316" s="47">
        <v>39163</v>
      </c>
      <c r="B316" s="46">
        <v>0</v>
      </c>
      <c r="C316" s="46">
        <v>185.32310000000001</v>
      </c>
      <c r="D316" s="46">
        <v>185.32310000000001</v>
      </c>
      <c r="E316" s="46">
        <v>185.32310000000001</v>
      </c>
      <c r="F316" s="46">
        <v>185.32310000000001</v>
      </c>
      <c r="G316" s="46"/>
      <c r="H316" s="46"/>
      <c r="I316" s="46"/>
      <c r="J316" s="46"/>
      <c r="K316" s="46"/>
    </row>
    <row r="317" spans="1:11" x14ac:dyDescent="0.25">
      <c r="A317" s="47">
        <v>39164</v>
      </c>
      <c r="B317" s="46">
        <v>0</v>
      </c>
      <c r="C317" s="46">
        <v>184.62440000000001</v>
      </c>
      <c r="D317" s="46">
        <v>184.62440000000001</v>
      </c>
      <c r="E317" s="46">
        <v>184.62440000000001</v>
      </c>
      <c r="F317" s="46">
        <v>184.62440000000001</v>
      </c>
      <c r="G317" s="46"/>
      <c r="H317" s="46"/>
      <c r="I317" s="46"/>
      <c r="J317" s="46"/>
      <c r="K317" s="46"/>
    </row>
    <row r="318" spans="1:11" x14ac:dyDescent="0.25">
      <c r="A318" s="47">
        <v>39167</v>
      </c>
      <c r="B318" s="46">
        <v>0</v>
      </c>
      <c r="C318" s="46">
        <v>187.13319999999999</v>
      </c>
      <c r="D318" s="46">
        <v>187.13319999999999</v>
      </c>
      <c r="E318" s="46">
        <v>187.13319999999999</v>
      </c>
      <c r="F318" s="46">
        <v>187.13319999999999</v>
      </c>
      <c r="G318" s="46"/>
      <c r="H318" s="46"/>
      <c r="I318" s="46"/>
      <c r="J318" s="46"/>
      <c r="K318" s="46"/>
    </row>
    <row r="319" spans="1:11" x14ac:dyDescent="0.25">
      <c r="A319" s="47">
        <v>39168</v>
      </c>
      <c r="B319" s="46">
        <v>0</v>
      </c>
      <c r="C319" s="46">
        <v>178.44560000000001</v>
      </c>
      <c r="D319" s="46">
        <v>178.44560000000001</v>
      </c>
      <c r="E319" s="46">
        <v>178.44560000000001</v>
      </c>
      <c r="F319" s="46">
        <v>178.44560000000001</v>
      </c>
      <c r="G319" s="46"/>
      <c r="H319" s="46"/>
      <c r="I319" s="46"/>
      <c r="J319" s="46"/>
      <c r="K319" s="46"/>
    </row>
    <row r="320" spans="1:11" x14ac:dyDescent="0.25">
      <c r="A320" s="47">
        <v>39169</v>
      </c>
      <c r="B320" s="46">
        <v>0</v>
      </c>
      <c r="C320" s="46">
        <v>168.61359999999999</v>
      </c>
      <c r="D320" s="46">
        <v>168.61359999999999</v>
      </c>
      <c r="E320" s="46">
        <v>168.61359999999999</v>
      </c>
      <c r="F320" s="46">
        <v>168.61359999999999</v>
      </c>
      <c r="G320" s="46"/>
      <c r="H320" s="46"/>
      <c r="I320" s="46"/>
      <c r="J320" s="46"/>
      <c r="K320" s="46"/>
    </row>
    <row r="321" spans="1:11" x14ac:dyDescent="0.25">
      <c r="A321" s="47">
        <v>39170</v>
      </c>
      <c r="B321" s="46">
        <v>0</v>
      </c>
      <c r="C321" s="46">
        <v>171.48240000000001</v>
      </c>
      <c r="D321" s="46">
        <v>171.48240000000001</v>
      </c>
      <c r="E321" s="46">
        <v>171.48240000000001</v>
      </c>
      <c r="F321" s="46">
        <v>171.48240000000001</v>
      </c>
      <c r="G321" s="46"/>
      <c r="H321" s="46"/>
      <c r="I321" s="46"/>
      <c r="J321" s="46"/>
      <c r="K321" s="46"/>
    </row>
    <row r="322" spans="1:11" x14ac:dyDescent="0.25">
      <c r="A322" s="47">
        <v>39171</v>
      </c>
      <c r="B322" s="46">
        <v>0</v>
      </c>
      <c r="C322" s="46">
        <v>168.91399999999999</v>
      </c>
      <c r="D322" s="46">
        <v>168.91399999999999</v>
      </c>
      <c r="E322" s="46">
        <v>168.91399999999999</v>
      </c>
      <c r="F322" s="46">
        <v>168.91399999999999</v>
      </c>
      <c r="G322" s="46"/>
      <c r="H322" s="46"/>
      <c r="I322" s="46"/>
      <c r="J322" s="46"/>
      <c r="K322" s="46"/>
    </row>
    <row r="323" spans="1:11" x14ac:dyDescent="0.25">
      <c r="A323" s="47">
        <v>39174</v>
      </c>
      <c r="B323" s="46">
        <v>0</v>
      </c>
      <c r="C323" s="46">
        <v>169.2294</v>
      </c>
      <c r="D323" s="46">
        <v>169.2294</v>
      </c>
      <c r="E323" s="46">
        <v>169.2294</v>
      </c>
      <c r="F323" s="46">
        <v>169.2294</v>
      </c>
      <c r="G323" s="46"/>
      <c r="H323" s="46"/>
      <c r="I323" s="46"/>
      <c r="J323" s="46"/>
      <c r="K323" s="46"/>
    </row>
    <row r="324" spans="1:11" x14ac:dyDescent="0.25">
      <c r="A324" s="47">
        <v>39175</v>
      </c>
      <c r="B324" s="46">
        <v>0</v>
      </c>
      <c r="C324" s="46">
        <v>176.10890000000001</v>
      </c>
      <c r="D324" s="46">
        <v>176.10890000000001</v>
      </c>
      <c r="E324" s="46">
        <v>176.10890000000001</v>
      </c>
      <c r="F324" s="46">
        <v>176.10890000000001</v>
      </c>
      <c r="G324" s="46"/>
      <c r="H324" s="46"/>
      <c r="I324" s="46"/>
      <c r="J324" s="46"/>
      <c r="K324" s="46"/>
    </row>
    <row r="325" spans="1:11" x14ac:dyDescent="0.25">
      <c r="A325" s="47">
        <v>39176</v>
      </c>
      <c r="B325" s="46">
        <v>0</v>
      </c>
      <c r="C325" s="46">
        <v>178.0214</v>
      </c>
      <c r="D325" s="46">
        <v>178.0214</v>
      </c>
      <c r="E325" s="46">
        <v>178.0214</v>
      </c>
      <c r="F325" s="46">
        <v>178.0214</v>
      </c>
      <c r="G325" s="46"/>
      <c r="H325" s="46"/>
      <c r="I325" s="46"/>
      <c r="J325" s="46"/>
      <c r="K325" s="46"/>
    </row>
    <row r="326" spans="1:11" x14ac:dyDescent="0.25">
      <c r="A326" s="47">
        <v>39177</v>
      </c>
      <c r="B326" s="46">
        <v>0</v>
      </c>
      <c r="C326" s="46">
        <v>179.68879999999999</v>
      </c>
      <c r="D326" s="46">
        <v>179.68879999999999</v>
      </c>
      <c r="E326" s="46">
        <v>179.68879999999999</v>
      </c>
      <c r="F326" s="46">
        <v>179.68879999999999</v>
      </c>
      <c r="G326" s="46"/>
      <c r="H326" s="46"/>
      <c r="I326" s="46"/>
      <c r="J326" s="46"/>
      <c r="K326" s="46"/>
    </row>
    <row r="327" spans="1:11" x14ac:dyDescent="0.25">
      <c r="A327" s="47">
        <v>39181</v>
      </c>
      <c r="B327" s="46">
        <v>0</v>
      </c>
      <c r="C327" s="46">
        <v>181.8897</v>
      </c>
      <c r="D327" s="46">
        <v>181.8897</v>
      </c>
      <c r="E327" s="46">
        <v>181.8897</v>
      </c>
      <c r="F327" s="46">
        <v>181.8897</v>
      </c>
      <c r="G327" s="46"/>
      <c r="H327" s="46"/>
      <c r="I327" s="46"/>
      <c r="J327" s="46"/>
      <c r="K327" s="46"/>
    </row>
    <row r="328" spans="1:11" x14ac:dyDescent="0.25">
      <c r="A328" s="47">
        <v>39182</v>
      </c>
      <c r="B328" s="46">
        <v>0</v>
      </c>
      <c r="C328" s="46">
        <v>187.46520000000001</v>
      </c>
      <c r="D328" s="46">
        <v>187.46520000000001</v>
      </c>
      <c r="E328" s="46">
        <v>187.46520000000001</v>
      </c>
      <c r="F328" s="46">
        <v>187.46520000000001</v>
      </c>
      <c r="G328" s="46"/>
      <c r="H328" s="46"/>
      <c r="I328" s="46"/>
      <c r="J328" s="46"/>
      <c r="K328" s="46"/>
    </row>
    <row r="329" spans="1:11" x14ac:dyDescent="0.25">
      <c r="A329" s="47">
        <v>39183</v>
      </c>
      <c r="B329" s="46">
        <v>0</v>
      </c>
      <c r="C329" s="46">
        <v>180.9128</v>
      </c>
      <c r="D329" s="46">
        <v>180.9128</v>
      </c>
      <c r="E329" s="46">
        <v>180.9128</v>
      </c>
      <c r="F329" s="46">
        <v>180.9128</v>
      </c>
      <c r="G329" s="46"/>
      <c r="H329" s="46"/>
      <c r="I329" s="46"/>
      <c r="J329" s="46"/>
      <c r="K329" s="46"/>
    </row>
    <row r="330" spans="1:11" x14ac:dyDescent="0.25">
      <c r="A330" s="47">
        <v>39184</v>
      </c>
      <c r="B330" s="46">
        <v>0</v>
      </c>
      <c r="C330" s="46">
        <v>185.0839</v>
      </c>
      <c r="D330" s="46">
        <v>185.0839</v>
      </c>
      <c r="E330" s="46">
        <v>185.0839</v>
      </c>
      <c r="F330" s="46">
        <v>185.0839</v>
      </c>
      <c r="G330" s="46"/>
      <c r="H330" s="46"/>
      <c r="I330" s="46"/>
      <c r="J330" s="46"/>
      <c r="K330" s="46"/>
    </row>
    <row r="331" spans="1:11" x14ac:dyDescent="0.25">
      <c r="A331" s="47">
        <v>39185</v>
      </c>
      <c r="B331" s="46">
        <v>0</v>
      </c>
      <c r="C331" s="46">
        <v>188.20140000000001</v>
      </c>
      <c r="D331" s="46">
        <v>188.20140000000001</v>
      </c>
      <c r="E331" s="46">
        <v>188.20140000000001</v>
      </c>
      <c r="F331" s="46">
        <v>188.20140000000001</v>
      </c>
      <c r="G331" s="46"/>
      <c r="H331" s="46"/>
      <c r="I331" s="46"/>
      <c r="J331" s="46"/>
      <c r="K331" s="46"/>
    </row>
    <row r="332" spans="1:11" x14ac:dyDescent="0.25">
      <c r="A332" s="47">
        <v>39188</v>
      </c>
      <c r="B332" s="46">
        <v>0</v>
      </c>
      <c r="C332" s="46">
        <v>195.8588</v>
      </c>
      <c r="D332" s="46">
        <v>195.8588</v>
      </c>
      <c r="E332" s="46">
        <v>195.8588</v>
      </c>
      <c r="F332" s="46">
        <v>195.8588</v>
      </c>
      <c r="G332" s="46"/>
      <c r="H332" s="46"/>
      <c r="I332" s="46"/>
      <c r="J332" s="46"/>
      <c r="K332" s="46"/>
    </row>
    <row r="333" spans="1:11" x14ac:dyDescent="0.25">
      <c r="A333" s="47">
        <v>39189</v>
      </c>
      <c r="B333" s="46">
        <v>0</v>
      </c>
      <c r="C333" s="46">
        <v>196.19399999999999</v>
      </c>
      <c r="D333" s="46">
        <v>196.19399999999999</v>
      </c>
      <c r="E333" s="46">
        <v>196.19399999999999</v>
      </c>
      <c r="F333" s="46">
        <v>196.19399999999999</v>
      </c>
      <c r="G333" s="46"/>
      <c r="H333" s="46"/>
      <c r="I333" s="46"/>
      <c r="J333" s="46"/>
      <c r="K333" s="46"/>
    </row>
    <row r="334" spans="1:11" x14ac:dyDescent="0.25">
      <c r="A334" s="47">
        <v>39190</v>
      </c>
      <c r="B334" s="46">
        <v>0</v>
      </c>
      <c r="C334" s="46">
        <v>193.77189999999999</v>
      </c>
      <c r="D334" s="46">
        <v>193.77189999999999</v>
      </c>
      <c r="E334" s="46">
        <v>193.77189999999999</v>
      </c>
      <c r="F334" s="46">
        <v>193.77189999999999</v>
      </c>
      <c r="G334" s="46"/>
      <c r="H334" s="46"/>
      <c r="I334" s="46"/>
      <c r="J334" s="46"/>
      <c r="K334" s="46"/>
    </row>
    <row r="335" spans="1:11" x14ac:dyDescent="0.25">
      <c r="A335" s="47">
        <v>39191</v>
      </c>
      <c r="B335" s="46">
        <v>0</v>
      </c>
      <c r="C335" s="46">
        <v>193.94149999999999</v>
      </c>
      <c r="D335" s="46">
        <v>193.94149999999999</v>
      </c>
      <c r="E335" s="46">
        <v>193.94149999999999</v>
      </c>
      <c r="F335" s="46">
        <v>193.94149999999999</v>
      </c>
      <c r="G335" s="46"/>
      <c r="H335" s="46"/>
      <c r="I335" s="46"/>
      <c r="J335" s="46"/>
      <c r="K335" s="46"/>
    </row>
    <row r="336" spans="1:11" x14ac:dyDescent="0.25">
      <c r="A336" s="47">
        <v>39192</v>
      </c>
      <c r="B336" s="46">
        <v>0</v>
      </c>
      <c r="C336" s="46">
        <v>195.8005</v>
      </c>
      <c r="D336" s="46">
        <v>195.8005</v>
      </c>
      <c r="E336" s="46">
        <v>195.8005</v>
      </c>
      <c r="F336" s="46">
        <v>195.8005</v>
      </c>
      <c r="G336" s="46"/>
      <c r="H336" s="46"/>
      <c r="I336" s="46"/>
      <c r="J336" s="46"/>
      <c r="K336" s="46"/>
    </row>
    <row r="337" spans="1:11" x14ac:dyDescent="0.25">
      <c r="A337" s="47">
        <v>39195</v>
      </c>
      <c r="B337" s="46">
        <v>0</v>
      </c>
      <c r="C337" s="46">
        <v>191.67240000000001</v>
      </c>
      <c r="D337" s="46">
        <v>191.67240000000001</v>
      </c>
      <c r="E337" s="46">
        <v>191.67240000000001</v>
      </c>
      <c r="F337" s="46">
        <v>191.67240000000001</v>
      </c>
      <c r="G337" s="46"/>
      <c r="H337" s="46"/>
      <c r="I337" s="46"/>
      <c r="J337" s="46"/>
      <c r="K337" s="46"/>
    </row>
    <row r="338" spans="1:11" x14ac:dyDescent="0.25">
      <c r="A338" s="47">
        <v>39196</v>
      </c>
      <c r="B338" s="46">
        <v>0</v>
      </c>
      <c r="C338" s="46">
        <v>192.161</v>
      </c>
      <c r="D338" s="46">
        <v>192.161</v>
      </c>
      <c r="E338" s="46">
        <v>192.161</v>
      </c>
      <c r="F338" s="46">
        <v>192.161</v>
      </c>
      <c r="G338" s="46"/>
      <c r="H338" s="46"/>
      <c r="I338" s="46"/>
      <c r="J338" s="46"/>
      <c r="K338" s="46"/>
    </row>
    <row r="339" spans="1:11" x14ac:dyDescent="0.25">
      <c r="A339" s="47">
        <v>39197</v>
      </c>
      <c r="B339" s="46">
        <v>0</v>
      </c>
      <c r="C339" s="46">
        <v>194.3954</v>
      </c>
      <c r="D339" s="46">
        <v>194.3954</v>
      </c>
      <c r="E339" s="46">
        <v>194.3954</v>
      </c>
      <c r="F339" s="46">
        <v>194.3954</v>
      </c>
      <c r="G339" s="46"/>
      <c r="H339" s="46"/>
      <c r="I339" s="46"/>
      <c r="J339" s="46"/>
      <c r="K339" s="46"/>
    </row>
    <row r="340" spans="1:11" x14ac:dyDescent="0.25">
      <c r="A340" s="47">
        <v>39198</v>
      </c>
      <c r="B340" s="46">
        <v>0</v>
      </c>
      <c r="C340" s="46">
        <v>192.9375</v>
      </c>
      <c r="D340" s="46">
        <v>192.9375</v>
      </c>
      <c r="E340" s="46">
        <v>192.9375</v>
      </c>
      <c r="F340" s="46">
        <v>192.9375</v>
      </c>
      <c r="G340" s="46"/>
      <c r="H340" s="46"/>
      <c r="I340" s="46"/>
      <c r="J340" s="46"/>
      <c r="K340" s="46"/>
    </row>
    <row r="341" spans="1:11" x14ac:dyDescent="0.25">
      <c r="A341" s="47">
        <v>39199</v>
      </c>
      <c r="B341" s="46">
        <v>0</v>
      </c>
      <c r="C341" s="46">
        <v>194.50899999999999</v>
      </c>
      <c r="D341" s="46">
        <v>194.50899999999999</v>
      </c>
      <c r="E341" s="46">
        <v>194.50899999999999</v>
      </c>
      <c r="F341" s="46">
        <v>194.50899999999999</v>
      </c>
      <c r="G341" s="46"/>
      <c r="H341" s="46"/>
      <c r="I341" s="46"/>
      <c r="J341" s="46"/>
      <c r="K341" s="46"/>
    </row>
    <row r="342" spans="1:11" x14ac:dyDescent="0.25">
      <c r="A342" s="47">
        <v>39202</v>
      </c>
      <c r="B342" s="46">
        <v>0</v>
      </c>
      <c r="C342" s="46">
        <v>188.69049999999999</v>
      </c>
      <c r="D342" s="46">
        <v>188.69049999999999</v>
      </c>
      <c r="E342" s="46">
        <v>188.69049999999999</v>
      </c>
      <c r="F342" s="46">
        <v>188.69049999999999</v>
      </c>
      <c r="G342" s="46"/>
      <c r="H342" s="46"/>
      <c r="I342" s="46"/>
      <c r="J342" s="46"/>
      <c r="K342" s="46"/>
    </row>
    <row r="343" spans="1:11" x14ac:dyDescent="0.25">
      <c r="A343" s="47">
        <v>39203</v>
      </c>
      <c r="B343" s="46">
        <v>0</v>
      </c>
      <c r="C343" s="46">
        <v>189.30529999999999</v>
      </c>
      <c r="D343" s="46">
        <v>189.30529999999999</v>
      </c>
      <c r="E343" s="46">
        <v>189.30529999999999</v>
      </c>
      <c r="F343" s="46">
        <v>189.30529999999999</v>
      </c>
      <c r="G343" s="46"/>
      <c r="H343" s="46"/>
      <c r="I343" s="46"/>
      <c r="J343" s="46"/>
      <c r="K343" s="46"/>
    </row>
    <row r="344" spans="1:11" x14ac:dyDescent="0.25">
      <c r="A344" s="47">
        <v>39204</v>
      </c>
      <c r="B344" s="46">
        <v>0</v>
      </c>
      <c r="C344" s="46">
        <v>192.1515</v>
      </c>
      <c r="D344" s="46">
        <v>192.1515</v>
      </c>
      <c r="E344" s="46">
        <v>192.1515</v>
      </c>
      <c r="F344" s="46">
        <v>192.1515</v>
      </c>
      <c r="G344" s="46"/>
      <c r="H344" s="46"/>
      <c r="I344" s="46"/>
      <c r="J344" s="46"/>
      <c r="K344" s="46"/>
    </row>
    <row r="345" spans="1:11" x14ac:dyDescent="0.25">
      <c r="A345" s="47">
        <v>39205</v>
      </c>
      <c r="B345" s="46">
        <v>0</v>
      </c>
      <c r="C345" s="46">
        <v>192.90819999999999</v>
      </c>
      <c r="D345" s="46">
        <v>192.90819999999999</v>
      </c>
      <c r="E345" s="46">
        <v>192.90819999999999</v>
      </c>
      <c r="F345" s="46">
        <v>192.90819999999999</v>
      </c>
      <c r="G345" s="46"/>
      <c r="H345" s="46"/>
      <c r="I345" s="46"/>
      <c r="J345" s="46"/>
      <c r="K345" s="46"/>
    </row>
    <row r="346" spans="1:11" x14ac:dyDescent="0.25">
      <c r="A346" s="47">
        <v>39206</v>
      </c>
      <c r="B346" s="46">
        <v>0</v>
      </c>
      <c r="C346" s="46">
        <v>191.9889</v>
      </c>
      <c r="D346" s="46">
        <v>191.9889</v>
      </c>
      <c r="E346" s="46">
        <v>191.9889</v>
      </c>
      <c r="F346" s="46">
        <v>191.9889</v>
      </c>
      <c r="G346" s="46"/>
      <c r="H346" s="46"/>
      <c r="I346" s="46"/>
      <c r="J346" s="46"/>
      <c r="K346" s="46"/>
    </row>
    <row r="347" spans="1:11" x14ac:dyDescent="0.25">
      <c r="A347" s="47">
        <v>39209</v>
      </c>
      <c r="B347" s="46">
        <v>0</v>
      </c>
      <c r="C347" s="46">
        <v>191.64080000000001</v>
      </c>
      <c r="D347" s="46">
        <v>191.64080000000001</v>
      </c>
      <c r="E347" s="46">
        <v>191.64080000000001</v>
      </c>
      <c r="F347" s="46">
        <v>191.64080000000001</v>
      </c>
      <c r="G347" s="46"/>
      <c r="H347" s="46"/>
      <c r="I347" s="46"/>
      <c r="J347" s="46"/>
      <c r="K347" s="46"/>
    </row>
    <row r="348" spans="1:11" x14ac:dyDescent="0.25">
      <c r="A348" s="47">
        <v>39210</v>
      </c>
      <c r="B348" s="46">
        <v>0</v>
      </c>
      <c r="C348" s="46">
        <v>189.4085</v>
      </c>
      <c r="D348" s="46">
        <v>189.4085</v>
      </c>
      <c r="E348" s="46">
        <v>189.4085</v>
      </c>
      <c r="F348" s="46">
        <v>189.4085</v>
      </c>
      <c r="G348" s="46"/>
      <c r="H348" s="46"/>
      <c r="I348" s="46"/>
      <c r="J348" s="46"/>
      <c r="K348" s="46"/>
    </row>
    <row r="349" spans="1:11" x14ac:dyDescent="0.25">
      <c r="A349" s="47">
        <v>39211</v>
      </c>
      <c r="B349" s="46">
        <v>0</v>
      </c>
      <c r="C349" s="46">
        <v>191.57810000000001</v>
      </c>
      <c r="D349" s="46">
        <v>191.57810000000001</v>
      </c>
      <c r="E349" s="46">
        <v>191.57810000000001</v>
      </c>
      <c r="F349" s="46">
        <v>191.57810000000001</v>
      </c>
      <c r="G349" s="46"/>
      <c r="H349" s="46"/>
      <c r="I349" s="46"/>
      <c r="J349" s="46"/>
      <c r="K349" s="46"/>
    </row>
    <row r="350" spans="1:11" x14ac:dyDescent="0.25">
      <c r="A350" s="47">
        <v>39212</v>
      </c>
      <c r="B350" s="46">
        <v>0</v>
      </c>
      <c r="C350" s="46">
        <v>185.76339999999999</v>
      </c>
      <c r="D350" s="46">
        <v>185.76339999999999</v>
      </c>
      <c r="E350" s="46">
        <v>185.76339999999999</v>
      </c>
      <c r="F350" s="46">
        <v>185.76339999999999</v>
      </c>
      <c r="G350" s="46"/>
      <c r="H350" s="46"/>
      <c r="I350" s="46"/>
      <c r="J350" s="46"/>
      <c r="K350" s="46"/>
    </row>
    <row r="351" spans="1:11" x14ac:dyDescent="0.25">
      <c r="A351" s="47">
        <v>39213</v>
      </c>
      <c r="B351" s="46">
        <v>0</v>
      </c>
      <c r="C351" s="46">
        <v>191.1874</v>
      </c>
      <c r="D351" s="46">
        <v>191.1874</v>
      </c>
      <c r="E351" s="46">
        <v>191.1874</v>
      </c>
      <c r="F351" s="46">
        <v>191.1874</v>
      </c>
      <c r="G351" s="46"/>
      <c r="H351" s="46"/>
      <c r="I351" s="46"/>
      <c r="J351" s="46"/>
      <c r="K351" s="46"/>
    </row>
    <row r="352" spans="1:11" x14ac:dyDescent="0.25">
      <c r="A352" s="47">
        <v>39216</v>
      </c>
      <c r="B352" s="46">
        <v>0</v>
      </c>
      <c r="C352" s="46">
        <v>185.21850000000001</v>
      </c>
      <c r="D352" s="46">
        <v>185.21850000000001</v>
      </c>
      <c r="E352" s="46">
        <v>185.21850000000001</v>
      </c>
      <c r="F352" s="46">
        <v>185.21850000000001</v>
      </c>
      <c r="G352" s="46"/>
      <c r="H352" s="46"/>
      <c r="I352" s="46"/>
      <c r="J352" s="46"/>
      <c r="K352" s="46"/>
    </row>
    <row r="353" spans="1:11" x14ac:dyDescent="0.25">
      <c r="A353" s="47">
        <v>39217</v>
      </c>
      <c r="B353" s="46">
        <v>0</v>
      </c>
      <c r="C353" s="46">
        <v>185.4922</v>
      </c>
      <c r="D353" s="46">
        <v>185.4922</v>
      </c>
      <c r="E353" s="46">
        <v>185.4922</v>
      </c>
      <c r="F353" s="46">
        <v>185.4922</v>
      </c>
      <c r="G353" s="46"/>
      <c r="H353" s="46"/>
      <c r="I353" s="46"/>
      <c r="J353" s="46"/>
      <c r="K353" s="46"/>
    </row>
    <row r="354" spans="1:11" x14ac:dyDescent="0.25">
      <c r="A354" s="47">
        <v>39218</v>
      </c>
      <c r="B354" s="46">
        <v>0</v>
      </c>
      <c r="C354" s="46">
        <v>186.667</v>
      </c>
      <c r="D354" s="46">
        <v>186.667</v>
      </c>
      <c r="E354" s="46">
        <v>186.667</v>
      </c>
      <c r="F354" s="46">
        <v>186.667</v>
      </c>
      <c r="G354" s="46"/>
      <c r="H354" s="46"/>
      <c r="I354" s="46"/>
      <c r="J354" s="46"/>
      <c r="K354" s="46"/>
    </row>
    <row r="355" spans="1:11" x14ac:dyDescent="0.25">
      <c r="A355" s="47">
        <v>39219</v>
      </c>
      <c r="B355" s="46">
        <v>0</v>
      </c>
      <c r="C355" s="46">
        <v>186.29849999999999</v>
      </c>
      <c r="D355" s="46">
        <v>186.29849999999999</v>
      </c>
      <c r="E355" s="46">
        <v>186.29849999999999</v>
      </c>
      <c r="F355" s="46">
        <v>186.29849999999999</v>
      </c>
      <c r="G355" s="46"/>
      <c r="H355" s="46"/>
      <c r="I355" s="46"/>
      <c r="J355" s="46"/>
      <c r="K355" s="46"/>
    </row>
    <row r="356" spans="1:11" x14ac:dyDescent="0.25">
      <c r="A356" s="47">
        <v>39220</v>
      </c>
      <c r="B356" s="46">
        <v>0</v>
      </c>
      <c r="C356" s="46">
        <v>188.82669999999999</v>
      </c>
      <c r="D356" s="46">
        <v>188.82669999999999</v>
      </c>
      <c r="E356" s="46">
        <v>188.82669999999999</v>
      </c>
      <c r="F356" s="46">
        <v>188.82669999999999</v>
      </c>
      <c r="G356" s="46"/>
      <c r="H356" s="46"/>
      <c r="I356" s="46"/>
      <c r="J356" s="46"/>
      <c r="K356" s="46"/>
    </row>
    <row r="357" spans="1:11" x14ac:dyDescent="0.25">
      <c r="A357" s="47">
        <v>39223</v>
      </c>
      <c r="B357" s="46">
        <v>0</v>
      </c>
      <c r="C357" s="46">
        <v>191.0163</v>
      </c>
      <c r="D357" s="46">
        <v>191.0163</v>
      </c>
      <c r="E357" s="46">
        <v>191.0163</v>
      </c>
      <c r="F357" s="46">
        <v>191.0163</v>
      </c>
      <c r="G357" s="46"/>
      <c r="H357" s="46"/>
      <c r="I357" s="46"/>
      <c r="J357" s="46"/>
      <c r="K357" s="46"/>
    </row>
    <row r="358" spans="1:11" x14ac:dyDescent="0.25">
      <c r="A358" s="47">
        <v>39224</v>
      </c>
      <c r="B358" s="46">
        <v>0</v>
      </c>
      <c r="C358" s="46">
        <v>191.8656</v>
      </c>
      <c r="D358" s="46">
        <v>191.8656</v>
      </c>
      <c r="E358" s="46">
        <v>191.8656</v>
      </c>
      <c r="F358" s="46">
        <v>191.8656</v>
      </c>
      <c r="G358" s="46"/>
      <c r="H358" s="46"/>
      <c r="I358" s="46"/>
      <c r="J358" s="46"/>
      <c r="K358" s="46"/>
    </row>
    <row r="359" spans="1:11" x14ac:dyDescent="0.25">
      <c r="A359" s="47">
        <v>39225</v>
      </c>
      <c r="B359" s="46">
        <v>0</v>
      </c>
      <c r="C359" s="46">
        <v>191.65180000000001</v>
      </c>
      <c r="D359" s="46">
        <v>191.65180000000001</v>
      </c>
      <c r="E359" s="46">
        <v>191.65180000000001</v>
      </c>
      <c r="F359" s="46">
        <v>191.65180000000001</v>
      </c>
      <c r="G359" s="46"/>
      <c r="H359" s="46"/>
      <c r="I359" s="46"/>
      <c r="J359" s="46"/>
      <c r="K359" s="46"/>
    </row>
    <row r="360" spans="1:11" x14ac:dyDescent="0.25">
      <c r="A360" s="47">
        <v>39226</v>
      </c>
      <c r="B360" s="46">
        <v>0</v>
      </c>
      <c r="C360" s="46">
        <v>185.2277</v>
      </c>
      <c r="D360" s="46">
        <v>185.2277</v>
      </c>
      <c r="E360" s="46">
        <v>185.2277</v>
      </c>
      <c r="F360" s="46">
        <v>185.2277</v>
      </c>
      <c r="G360" s="46"/>
      <c r="H360" s="46"/>
      <c r="I360" s="46"/>
      <c r="J360" s="46"/>
      <c r="K360" s="46"/>
    </row>
    <row r="361" spans="1:11" x14ac:dyDescent="0.25">
      <c r="A361" s="47">
        <v>39227</v>
      </c>
      <c r="B361" s="46">
        <v>0</v>
      </c>
      <c r="C361" s="46">
        <v>188.89840000000001</v>
      </c>
      <c r="D361" s="46">
        <v>188.89840000000001</v>
      </c>
      <c r="E361" s="46">
        <v>188.89840000000001</v>
      </c>
      <c r="F361" s="46">
        <v>188.89840000000001</v>
      </c>
      <c r="G361" s="46"/>
      <c r="H361" s="46"/>
      <c r="I361" s="46"/>
      <c r="J361" s="46"/>
      <c r="K361" s="46"/>
    </row>
    <row r="362" spans="1:11" x14ac:dyDescent="0.25">
      <c r="A362" s="47">
        <v>39231</v>
      </c>
      <c r="B362" s="46">
        <v>0</v>
      </c>
      <c r="C362" s="46">
        <v>190.416</v>
      </c>
      <c r="D362" s="46">
        <v>190.416</v>
      </c>
      <c r="E362" s="46">
        <v>190.416</v>
      </c>
      <c r="F362" s="46">
        <v>190.416</v>
      </c>
      <c r="G362" s="46"/>
      <c r="H362" s="46"/>
      <c r="I362" s="46"/>
      <c r="J362" s="46"/>
      <c r="K362" s="46"/>
    </row>
    <row r="363" spans="1:11" x14ac:dyDescent="0.25">
      <c r="A363" s="47">
        <v>39232</v>
      </c>
      <c r="B363" s="46">
        <v>0</v>
      </c>
      <c r="C363" s="46">
        <v>192.01150000000001</v>
      </c>
      <c r="D363" s="46">
        <v>192.01150000000001</v>
      </c>
      <c r="E363" s="46">
        <v>192.01150000000001</v>
      </c>
      <c r="F363" s="46">
        <v>192.01150000000001</v>
      </c>
      <c r="G363" s="46"/>
      <c r="H363" s="46"/>
      <c r="I363" s="46"/>
      <c r="J363" s="46"/>
      <c r="K363" s="46"/>
    </row>
    <row r="364" spans="1:11" x14ac:dyDescent="0.25">
      <c r="A364" s="47">
        <v>39233</v>
      </c>
      <c r="B364" s="46">
        <v>0</v>
      </c>
      <c r="C364" s="46">
        <v>193.19380000000001</v>
      </c>
      <c r="D364" s="46">
        <v>193.19380000000001</v>
      </c>
      <c r="E364" s="46">
        <v>193.19380000000001</v>
      </c>
      <c r="F364" s="46">
        <v>193.19380000000001</v>
      </c>
      <c r="G364" s="46"/>
      <c r="H364" s="46"/>
      <c r="I364" s="46"/>
      <c r="J364" s="46"/>
      <c r="K364" s="46"/>
    </row>
    <row r="365" spans="1:11" x14ac:dyDescent="0.25">
      <c r="A365" s="47">
        <v>39234</v>
      </c>
      <c r="B365" s="46">
        <v>0</v>
      </c>
      <c r="C365" s="46">
        <v>193.80269999999999</v>
      </c>
      <c r="D365" s="46">
        <v>193.80269999999999</v>
      </c>
      <c r="E365" s="46">
        <v>193.80269999999999</v>
      </c>
      <c r="F365" s="46">
        <v>193.80269999999999</v>
      </c>
      <c r="G365" s="46"/>
      <c r="H365" s="46"/>
      <c r="I365" s="46"/>
      <c r="J365" s="46"/>
      <c r="K365" s="46"/>
    </row>
    <row r="366" spans="1:11" x14ac:dyDescent="0.25">
      <c r="A366" s="47">
        <v>39237</v>
      </c>
      <c r="B366" s="46">
        <v>0</v>
      </c>
      <c r="C366" s="46">
        <v>193.244</v>
      </c>
      <c r="D366" s="46">
        <v>193.244</v>
      </c>
      <c r="E366" s="46">
        <v>193.244</v>
      </c>
      <c r="F366" s="46">
        <v>193.244</v>
      </c>
      <c r="G366" s="46"/>
      <c r="H366" s="46"/>
      <c r="I366" s="46"/>
      <c r="J366" s="46"/>
      <c r="K366" s="46"/>
    </row>
    <row r="367" spans="1:11" x14ac:dyDescent="0.25">
      <c r="A367" s="47">
        <v>39238</v>
      </c>
      <c r="B367" s="46">
        <v>0</v>
      </c>
      <c r="C367" s="46">
        <v>191.28229999999999</v>
      </c>
      <c r="D367" s="46">
        <v>191.28229999999999</v>
      </c>
      <c r="E367" s="46">
        <v>191.28229999999999</v>
      </c>
      <c r="F367" s="46">
        <v>191.28229999999999</v>
      </c>
      <c r="G367" s="46"/>
      <c r="H367" s="46"/>
      <c r="I367" s="46"/>
      <c r="J367" s="46"/>
      <c r="K367" s="46"/>
    </row>
    <row r="368" spans="1:11" x14ac:dyDescent="0.25">
      <c r="A368" s="47">
        <v>39239</v>
      </c>
      <c r="B368" s="46">
        <v>0</v>
      </c>
      <c r="C368" s="46">
        <v>185.3819</v>
      </c>
      <c r="D368" s="46">
        <v>185.3819</v>
      </c>
      <c r="E368" s="46">
        <v>185.3819</v>
      </c>
      <c r="F368" s="46">
        <v>185.3819</v>
      </c>
      <c r="G368" s="46"/>
      <c r="H368" s="46"/>
      <c r="I368" s="46"/>
      <c r="J368" s="46"/>
      <c r="K368" s="46"/>
    </row>
    <row r="369" spans="1:11" x14ac:dyDescent="0.25">
      <c r="A369" s="47">
        <v>39240</v>
      </c>
      <c r="B369" s="46">
        <v>0</v>
      </c>
      <c r="C369" s="46">
        <v>175.50120000000001</v>
      </c>
      <c r="D369" s="46">
        <v>175.50120000000001</v>
      </c>
      <c r="E369" s="46">
        <v>175.50120000000001</v>
      </c>
      <c r="F369" s="46">
        <v>175.50120000000001</v>
      </c>
      <c r="G369" s="46"/>
      <c r="H369" s="46"/>
      <c r="I369" s="46"/>
      <c r="J369" s="46"/>
      <c r="K369" s="46"/>
    </row>
    <row r="370" spans="1:11" x14ac:dyDescent="0.25">
      <c r="A370" s="47">
        <v>39241</v>
      </c>
      <c r="B370" s="46">
        <v>0</v>
      </c>
      <c r="C370" s="46">
        <v>177.9393</v>
      </c>
      <c r="D370" s="46">
        <v>177.9393</v>
      </c>
      <c r="E370" s="46">
        <v>177.9393</v>
      </c>
      <c r="F370" s="46">
        <v>177.9393</v>
      </c>
      <c r="G370" s="46"/>
      <c r="H370" s="46"/>
      <c r="I370" s="46"/>
      <c r="J370" s="46"/>
      <c r="K370" s="46"/>
    </row>
    <row r="371" spans="1:11" x14ac:dyDescent="0.25">
      <c r="A371" s="47">
        <v>39244</v>
      </c>
      <c r="B371" s="46">
        <v>0</v>
      </c>
      <c r="C371" s="46">
        <v>181.5172</v>
      </c>
      <c r="D371" s="46">
        <v>181.5172</v>
      </c>
      <c r="E371" s="46">
        <v>181.5172</v>
      </c>
      <c r="F371" s="46">
        <v>181.5172</v>
      </c>
      <c r="G371" s="46"/>
      <c r="H371" s="46"/>
      <c r="I371" s="46"/>
      <c r="J371" s="46"/>
      <c r="K371" s="46"/>
    </row>
    <row r="372" spans="1:11" x14ac:dyDescent="0.25">
      <c r="A372" s="47">
        <v>39245</v>
      </c>
      <c r="B372" s="46">
        <v>0</v>
      </c>
      <c r="C372" s="46">
        <v>176.47499999999999</v>
      </c>
      <c r="D372" s="46">
        <v>176.47499999999999</v>
      </c>
      <c r="E372" s="46">
        <v>176.47499999999999</v>
      </c>
      <c r="F372" s="46">
        <v>176.47499999999999</v>
      </c>
      <c r="G372" s="46"/>
      <c r="H372" s="46"/>
      <c r="I372" s="46"/>
      <c r="J372" s="46"/>
      <c r="K372" s="46"/>
    </row>
    <row r="373" spans="1:11" x14ac:dyDescent="0.25">
      <c r="A373" s="47">
        <v>39246</v>
      </c>
      <c r="B373" s="46">
        <v>0</v>
      </c>
      <c r="C373" s="46">
        <v>180.125</v>
      </c>
      <c r="D373" s="46">
        <v>180.125</v>
      </c>
      <c r="E373" s="46">
        <v>180.125</v>
      </c>
      <c r="F373" s="46">
        <v>180.125</v>
      </c>
      <c r="G373" s="46"/>
      <c r="H373" s="46"/>
      <c r="I373" s="46"/>
      <c r="J373" s="46"/>
      <c r="K373" s="46"/>
    </row>
    <row r="374" spans="1:11" x14ac:dyDescent="0.25">
      <c r="A374" s="47">
        <v>39247</v>
      </c>
      <c r="B374" s="46">
        <v>0</v>
      </c>
      <c r="C374" s="46">
        <v>184.64619999999999</v>
      </c>
      <c r="D374" s="46">
        <v>184.64619999999999</v>
      </c>
      <c r="E374" s="46">
        <v>184.64619999999999</v>
      </c>
      <c r="F374" s="46">
        <v>184.64619999999999</v>
      </c>
      <c r="G374" s="46"/>
      <c r="H374" s="46"/>
      <c r="I374" s="46"/>
      <c r="J374" s="46"/>
      <c r="K374" s="46"/>
    </row>
    <row r="375" spans="1:11" x14ac:dyDescent="0.25">
      <c r="A375" s="47">
        <v>39248</v>
      </c>
      <c r="B375" s="46">
        <v>0</v>
      </c>
      <c r="C375" s="46">
        <v>188.077</v>
      </c>
      <c r="D375" s="46">
        <v>188.077</v>
      </c>
      <c r="E375" s="46">
        <v>188.077</v>
      </c>
      <c r="F375" s="46">
        <v>188.077</v>
      </c>
      <c r="G375" s="46"/>
      <c r="H375" s="46"/>
      <c r="I375" s="46"/>
      <c r="J375" s="46"/>
      <c r="K375" s="46"/>
    </row>
    <row r="376" spans="1:11" x14ac:dyDescent="0.25">
      <c r="A376" s="47">
        <v>39251</v>
      </c>
      <c r="B376" s="46">
        <v>0</v>
      </c>
      <c r="C376" s="46">
        <v>187.47669999999999</v>
      </c>
      <c r="D376" s="46">
        <v>187.47669999999999</v>
      </c>
      <c r="E376" s="46">
        <v>187.47669999999999</v>
      </c>
      <c r="F376" s="46">
        <v>187.47669999999999</v>
      </c>
      <c r="G376" s="46"/>
      <c r="H376" s="46"/>
      <c r="I376" s="46"/>
      <c r="J376" s="46"/>
      <c r="K376" s="46"/>
    </row>
    <row r="377" spans="1:11" x14ac:dyDescent="0.25">
      <c r="A377" s="47">
        <v>39252</v>
      </c>
      <c r="B377" s="46">
        <v>0</v>
      </c>
      <c r="C377" s="46">
        <v>191.74629999999999</v>
      </c>
      <c r="D377" s="46">
        <v>191.74629999999999</v>
      </c>
      <c r="E377" s="46">
        <v>191.74629999999999</v>
      </c>
      <c r="F377" s="46">
        <v>191.74629999999999</v>
      </c>
      <c r="G377" s="46"/>
      <c r="H377" s="46"/>
      <c r="I377" s="46"/>
      <c r="J377" s="46"/>
      <c r="K377" s="46"/>
    </row>
    <row r="378" spans="1:11" x14ac:dyDescent="0.25">
      <c r="A378" s="47">
        <v>39253</v>
      </c>
      <c r="B378" s="46">
        <v>0</v>
      </c>
      <c r="C378" s="46">
        <v>180.92850000000001</v>
      </c>
      <c r="D378" s="46">
        <v>180.92850000000001</v>
      </c>
      <c r="E378" s="46">
        <v>180.92850000000001</v>
      </c>
      <c r="F378" s="46">
        <v>180.92850000000001</v>
      </c>
      <c r="G378" s="46"/>
      <c r="H378" s="46"/>
      <c r="I378" s="46"/>
      <c r="J378" s="46"/>
      <c r="K378" s="46"/>
    </row>
    <row r="379" spans="1:11" x14ac:dyDescent="0.25">
      <c r="A379" s="47">
        <v>39254</v>
      </c>
      <c r="B379" s="46">
        <v>0</v>
      </c>
      <c r="C379" s="46">
        <v>180.29920000000001</v>
      </c>
      <c r="D379" s="46">
        <v>180.29920000000001</v>
      </c>
      <c r="E379" s="46">
        <v>180.29920000000001</v>
      </c>
      <c r="F379" s="46">
        <v>180.29920000000001</v>
      </c>
      <c r="G379" s="46"/>
      <c r="H379" s="46"/>
      <c r="I379" s="46"/>
      <c r="J379" s="46"/>
      <c r="K379" s="46"/>
    </row>
    <row r="380" spans="1:11" x14ac:dyDescent="0.25">
      <c r="A380" s="47">
        <v>39255</v>
      </c>
      <c r="B380" s="46">
        <v>0</v>
      </c>
      <c r="C380" s="46">
        <v>170.25460000000001</v>
      </c>
      <c r="D380" s="46">
        <v>170.25460000000001</v>
      </c>
      <c r="E380" s="46">
        <v>170.25460000000001</v>
      </c>
      <c r="F380" s="46">
        <v>170.25460000000001</v>
      </c>
      <c r="G380" s="46"/>
      <c r="H380" s="46"/>
      <c r="I380" s="46"/>
      <c r="J380" s="46"/>
      <c r="K380" s="46"/>
    </row>
    <row r="381" spans="1:11" x14ac:dyDescent="0.25">
      <c r="A381" s="47">
        <v>39258</v>
      </c>
      <c r="B381" s="46">
        <v>0</v>
      </c>
      <c r="C381" s="46">
        <v>168.95169999999999</v>
      </c>
      <c r="D381" s="46">
        <v>168.95169999999999</v>
      </c>
      <c r="E381" s="46">
        <v>168.95169999999999</v>
      </c>
      <c r="F381" s="46">
        <v>168.95169999999999</v>
      </c>
      <c r="G381" s="46"/>
      <c r="H381" s="46"/>
      <c r="I381" s="46"/>
      <c r="J381" s="46"/>
      <c r="K381" s="46"/>
    </row>
    <row r="382" spans="1:11" x14ac:dyDescent="0.25">
      <c r="A382" s="47">
        <v>39259</v>
      </c>
      <c r="B382" s="46">
        <v>0</v>
      </c>
      <c r="C382" s="46">
        <v>165.4854</v>
      </c>
      <c r="D382" s="46">
        <v>165.4854</v>
      </c>
      <c r="E382" s="46">
        <v>165.4854</v>
      </c>
      <c r="F382" s="46">
        <v>165.4854</v>
      </c>
      <c r="G382" s="46"/>
      <c r="H382" s="46"/>
      <c r="I382" s="46"/>
      <c r="J382" s="46"/>
      <c r="K382" s="46"/>
    </row>
    <row r="383" spans="1:11" x14ac:dyDescent="0.25">
      <c r="A383" s="47">
        <v>39260</v>
      </c>
      <c r="B383" s="46">
        <v>0</v>
      </c>
      <c r="C383" s="46">
        <v>173.49789999999999</v>
      </c>
      <c r="D383" s="46">
        <v>173.49789999999999</v>
      </c>
      <c r="E383" s="46">
        <v>173.49789999999999</v>
      </c>
      <c r="F383" s="46">
        <v>173.49789999999999</v>
      </c>
      <c r="G383" s="46"/>
      <c r="H383" s="46"/>
      <c r="I383" s="46"/>
      <c r="J383" s="46"/>
      <c r="K383" s="46"/>
    </row>
    <row r="384" spans="1:11" x14ac:dyDescent="0.25">
      <c r="A384" s="47">
        <v>39261</v>
      </c>
      <c r="B384" s="46">
        <v>0</v>
      </c>
      <c r="C384" s="46">
        <v>173.721</v>
      </c>
      <c r="D384" s="46">
        <v>173.721</v>
      </c>
      <c r="E384" s="46">
        <v>173.721</v>
      </c>
      <c r="F384" s="46">
        <v>173.721</v>
      </c>
      <c r="G384" s="46"/>
      <c r="H384" s="46"/>
      <c r="I384" s="46"/>
      <c r="J384" s="46"/>
      <c r="K384" s="46"/>
    </row>
    <row r="385" spans="1:11" x14ac:dyDescent="0.25">
      <c r="A385" s="47">
        <v>39262</v>
      </c>
      <c r="B385" s="46">
        <v>0</v>
      </c>
      <c r="C385" s="46">
        <v>166.50710000000001</v>
      </c>
      <c r="D385" s="46">
        <v>166.50710000000001</v>
      </c>
      <c r="E385" s="46">
        <v>166.50710000000001</v>
      </c>
      <c r="F385" s="46">
        <v>166.50710000000001</v>
      </c>
      <c r="G385" s="46"/>
      <c r="H385" s="46"/>
      <c r="I385" s="46"/>
      <c r="J385" s="46"/>
      <c r="K385" s="46"/>
    </row>
    <row r="386" spans="1:11" x14ac:dyDescent="0.25">
      <c r="A386" s="47">
        <v>39265</v>
      </c>
      <c r="B386" s="46">
        <v>0</v>
      </c>
      <c r="C386" s="46">
        <v>170.7054</v>
      </c>
      <c r="D386" s="46">
        <v>170.7054</v>
      </c>
      <c r="E386" s="46">
        <v>170.7054</v>
      </c>
      <c r="F386" s="46">
        <v>170.7054</v>
      </c>
      <c r="G386" s="46"/>
      <c r="H386" s="46"/>
      <c r="I386" s="46"/>
      <c r="J386" s="46"/>
      <c r="K386" s="46"/>
    </row>
    <row r="387" spans="1:11" x14ac:dyDescent="0.25">
      <c r="A387" s="47">
        <v>39266</v>
      </c>
      <c r="B387" s="46">
        <v>0</v>
      </c>
      <c r="C387" s="46">
        <v>173.20740000000001</v>
      </c>
      <c r="D387" s="46">
        <v>173.20740000000001</v>
      </c>
      <c r="E387" s="46">
        <v>173.20740000000001</v>
      </c>
      <c r="F387" s="46">
        <v>173.20740000000001</v>
      </c>
      <c r="G387" s="46"/>
      <c r="H387" s="46"/>
      <c r="I387" s="46"/>
      <c r="J387" s="46"/>
      <c r="K387" s="46"/>
    </row>
    <row r="388" spans="1:11" x14ac:dyDescent="0.25">
      <c r="A388" s="47">
        <v>39268</v>
      </c>
      <c r="B388" s="46">
        <v>0</v>
      </c>
      <c r="C388" s="46">
        <v>170.8262</v>
      </c>
      <c r="D388" s="46">
        <v>170.8262</v>
      </c>
      <c r="E388" s="46">
        <v>170.8262</v>
      </c>
      <c r="F388" s="46">
        <v>170.8262</v>
      </c>
      <c r="G388" s="46"/>
      <c r="H388" s="46"/>
      <c r="I388" s="46"/>
      <c r="J388" s="46"/>
      <c r="K388" s="46"/>
    </row>
    <row r="389" spans="1:11" x14ac:dyDescent="0.25">
      <c r="A389" s="47">
        <v>39269</v>
      </c>
      <c r="B389" s="46">
        <v>0</v>
      </c>
      <c r="C389" s="46">
        <v>173.46369999999999</v>
      </c>
      <c r="D389" s="46">
        <v>173.46369999999999</v>
      </c>
      <c r="E389" s="46">
        <v>173.46369999999999</v>
      </c>
      <c r="F389" s="46">
        <v>173.46369999999999</v>
      </c>
      <c r="G389" s="46"/>
      <c r="H389" s="46"/>
      <c r="I389" s="46"/>
      <c r="J389" s="46"/>
      <c r="K389" s="46"/>
    </row>
    <row r="390" spans="1:11" x14ac:dyDescent="0.25">
      <c r="A390" s="47">
        <v>39272</v>
      </c>
      <c r="B390" s="46">
        <v>0</v>
      </c>
      <c r="C390" s="46">
        <v>173.6217</v>
      </c>
      <c r="D390" s="46">
        <v>173.6217</v>
      </c>
      <c r="E390" s="46">
        <v>173.6217</v>
      </c>
      <c r="F390" s="46">
        <v>173.6217</v>
      </c>
      <c r="G390" s="46"/>
      <c r="H390" s="46"/>
      <c r="I390" s="46"/>
      <c r="J390" s="46"/>
      <c r="K390" s="46"/>
    </row>
    <row r="391" spans="1:11" x14ac:dyDescent="0.25">
      <c r="A391" s="47">
        <v>39273</v>
      </c>
      <c r="B391" s="46">
        <v>0</v>
      </c>
      <c r="C391" s="46">
        <v>162.78460000000001</v>
      </c>
      <c r="D391" s="46">
        <v>162.78460000000001</v>
      </c>
      <c r="E391" s="46">
        <v>162.78460000000001</v>
      </c>
      <c r="F391" s="46">
        <v>162.78460000000001</v>
      </c>
      <c r="G391" s="46"/>
      <c r="H391" s="46"/>
      <c r="I391" s="46"/>
      <c r="J391" s="46"/>
      <c r="K391" s="46"/>
    </row>
    <row r="392" spans="1:11" x14ac:dyDescent="0.25">
      <c r="A392" s="47">
        <v>39274</v>
      </c>
      <c r="B392" s="46">
        <v>0</v>
      </c>
      <c r="C392" s="46">
        <v>162.309</v>
      </c>
      <c r="D392" s="46">
        <v>162.309</v>
      </c>
      <c r="E392" s="46">
        <v>162.309</v>
      </c>
      <c r="F392" s="46">
        <v>162.309</v>
      </c>
      <c r="G392" s="46"/>
      <c r="H392" s="46"/>
      <c r="I392" s="46"/>
      <c r="J392" s="46"/>
      <c r="K392" s="46"/>
    </row>
    <row r="393" spans="1:11" x14ac:dyDescent="0.25">
      <c r="A393" s="47">
        <v>39275</v>
      </c>
      <c r="B393" s="46">
        <v>0</v>
      </c>
      <c r="C393" s="46">
        <v>167.39760000000001</v>
      </c>
      <c r="D393" s="46">
        <v>167.39760000000001</v>
      </c>
      <c r="E393" s="46">
        <v>167.39760000000001</v>
      </c>
      <c r="F393" s="46">
        <v>167.39760000000001</v>
      </c>
      <c r="G393" s="46"/>
      <c r="H393" s="46"/>
      <c r="I393" s="46"/>
      <c r="J393" s="46"/>
      <c r="K393" s="46"/>
    </row>
    <row r="394" spans="1:11" x14ac:dyDescent="0.25">
      <c r="A394" s="47">
        <v>39276</v>
      </c>
      <c r="B394" s="46">
        <v>0</v>
      </c>
      <c r="C394" s="46">
        <v>165.72909999999999</v>
      </c>
      <c r="D394" s="46">
        <v>165.72909999999999</v>
      </c>
      <c r="E394" s="46">
        <v>165.72909999999999</v>
      </c>
      <c r="F394" s="46">
        <v>165.72909999999999</v>
      </c>
      <c r="G394" s="46"/>
      <c r="H394" s="46"/>
      <c r="I394" s="46"/>
      <c r="J394" s="46"/>
      <c r="K394" s="46"/>
    </row>
    <row r="395" spans="1:11" x14ac:dyDescent="0.25">
      <c r="A395" s="47">
        <v>39279</v>
      </c>
      <c r="B395" s="46">
        <v>0</v>
      </c>
      <c r="C395" s="46">
        <v>163.1464</v>
      </c>
      <c r="D395" s="46">
        <v>163.1464</v>
      </c>
      <c r="E395" s="46">
        <v>163.1464</v>
      </c>
      <c r="F395" s="46">
        <v>163.1464</v>
      </c>
      <c r="G395" s="46"/>
      <c r="H395" s="46"/>
      <c r="I395" s="46"/>
      <c r="J395" s="46"/>
      <c r="K395" s="46"/>
    </row>
    <row r="396" spans="1:11" x14ac:dyDescent="0.25">
      <c r="A396" s="47">
        <v>39280</v>
      </c>
      <c r="B396" s="46">
        <v>0</v>
      </c>
      <c r="C396" s="46">
        <v>162.08680000000001</v>
      </c>
      <c r="D396" s="46">
        <v>162.08680000000001</v>
      </c>
      <c r="E396" s="46">
        <v>162.08680000000001</v>
      </c>
      <c r="F396" s="46">
        <v>162.08680000000001</v>
      </c>
      <c r="G396" s="46"/>
      <c r="H396" s="46"/>
      <c r="I396" s="46"/>
      <c r="J396" s="46"/>
      <c r="K396" s="46"/>
    </row>
    <row r="397" spans="1:11" x14ac:dyDescent="0.25">
      <c r="A397" s="47">
        <v>39281</v>
      </c>
      <c r="B397" s="46">
        <v>0</v>
      </c>
      <c r="C397" s="46">
        <v>157.1867</v>
      </c>
      <c r="D397" s="46">
        <v>157.1867</v>
      </c>
      <c r="E397" s="46">
        <v>157.1867</v>
      </c>
      <c r="F397" s="46">
        <v>157.1867</v>
      </c>
      <c r="G397" s="46"/>
      <c r="H397" s="46"/>
      <c r="I397" s="46"/>
      <c r="J397" s="46"/>
      <c r="K397" s="46"/>
    </row>
    <row r="398" spans="1:11" x14ac:dyDescent="0.25">
      <c r="A398" s="47">
        <v>39282</v>
      </c>
      <c r="B398" s="46">
        <v>0</v>
      </c>
      <c r="C398" s="46">
        <v>159.7336</v>
      </c>
      <c r="D398" s="46">
        <v>159.7336</v>
      </c>
      <c r="E398" s="46">
        <v>159.7336</v>
      </c>
      <c r="F398" s="46">
        <v>159.7336</v>
      </c>
      <c r="G398" s="46"/>
      <c r="H398" s="46"/>
      <c r="I398" s="46"/>
      <c r="J398" s="46"/>
      <c r="K398" s="46"/>
    </row>
    <row r="399" spans="1:11" x14ac:dyDescent="0.25">
      <c r="A399" s="47">
        <v>39283</v>
      </c>
      <c r="B399" s="46">
        <v>0</v>
      </c>
      <c r="C399" s="46">
        <v>154.35120000000001</v>
      </c>
      <c r="D399" s="46">
        <v>154.35120000000001</v>
      </c>
      <c r="E399" s="46">
        <v>154.35120000000001</v>
      </c>
      <c r="F399" s="46">
        <v>154.35120000000001</v>
      </c>
      <c r="G399" s="46"/>
      <c r="H399" s="46"/>
      <c r="I399" s="46"/>
      <c r="J399" s="46"/>
      <c r="K399" s="46"/>
    </row>
    <row r="400" spans="1:11" x14ac:dyDescent="0.25">
      <c r="A400" s="47">
        <v>39286</v>
      </c>
      <c r="B400" s="46">
        <v>0</v>
      </c>
      <c r="C400" s="46">
        <v>155.8246</v>
      </c>
      <c r="D400" s="46">
        <v>155.8246</v>
      </c>
      <c r="E400" s="46">
        <v>155.8246</v>
      </c>
      <c r="F400" s="46">
        <v>155.8246</v>
      </c>
      <c r="G400" s="46"/>
      <c r="H400" s="46"/>
      <c r="I400" s="46"/>
      <c r="J400" s="46"/>
      <c r="K400" s="46"/>
    </row>
    <row r="401" spans="1:11" x14ac:dyDescent="0.25">
      <c r="A401" s="47">
        <v>39287</v>
      </c>
      <c r="B401" s="46">
        <v>0</v>
      </c>
      <c r="C401" s="46">
        <v>149.6686</v>
      </c>
      <c r="D401" s="46">
        <v>149.6686</v>
      </c>
      <c r="E401" s="46">
        <v>149.6686</v>
      </c>
      <c r="F401" s="46">
        <v>149.6686</v>
      </c>
      <c r="G401" s="46"/>
      <c r="H401" s="46"/>
      <c r="I401" s="46"/>
      <c r="J401" s="46"/>
      <c r="K401" s="46"/>
    </row>
    <row r="402" spans="1:11" x14ac:dyDescent="0.25">
      <c r="A402" s="47">
        <v>39288</v>
      </c>
      <c r="B402" s="46">
        <v>0</v>
      </c>
      <c r="C402" s="46">
        <v>151.03309999999999</v>
      </c>
      <c r="D402" s="46">
        <v>151.03309999999999</v>
      </c>
      <c r="E402" s="46">
        <v>151.03309999999999</v>
      </c>
      <c r="F402" s="46">
        <v>151.03309999999999</v>
      </c>
      <c r="G402" s="46"/>
      <c r="H402" s="46"/>
      <c r="I402" s="46"/>
      <c r="J402" s="46"/>
      <c r="K402" s="46"/>
    </row>
    <row r="403" spans="1:11" x14ac:dyDescent="0.25">
      <c r="A403" s="47">
        <v>39289</v>
      </c>
      <c r="B403" s="46">
        <v>0</v>
      </c>
      <c r="C403" s="46">
        <v>139.8921</v>
      </c>
      <c r="D403" s="46">
        <v>139.8921</v>
      </c>
      <c r="E403" s="46">
        <v>139.8921</v>
      </c>
      <c r="F403" s="46">
        <v>139.8921</v>
      </c>
      <c r="G403" s="46"/>
      <c r="H403" s="46"/>
      <c r="I403" s="46"/>
      <c r="J403" s="46"/>
      <c r="K403" s="46"/>
    </row>
    <row r="404" spans="1:11" x14ac:dyDescent="0.25">
      <c r="A404" s="47">
        <v>39290</v>
      </c>
      <c r="B404" s="46">
        <v>0</v>
      </c>
      <c r="C404" s="46">
        <v>139.24809999999999</v>
      </c>
      <c r="D404" s="46">
        <v>139.24809999999999</v>
      </c>
      <c r="E404" s="46">
        <v>139.24809999999999</v>
      </c>
      <c r="F404" s="46">
        <v>139.24809999999999</v>
      </c>
      <c r="G404" s="46"/>
      <c r="H404" s="46"/>
      <c r="I404" s="46"/>
      <c r="J404" s="46"/>
      <c r="K404" s="46"/>
    </row>
    <row r="405" spans="1:11" x14ac:dyDescent="0.25">
      <c r="A405" s="47">
        <v>39293</v>
      </c>
      <c r="B405" s="46">
        <v>0</v>
      </c>
      <c r="C405" s="46">
        <v>140.10679999999999</v>
      </c>
      <c r="D405" s="46">
        <v>140.10679999999999</v>
      </c>
      <c r="E405" s="46">
        <v>140.10679999999999</v>
      </c>
      <c r="F405" s="46">
        <v>140.10679999999999</v>
      </c>
      <c r="G405" s="46"/>
      <c r="H405" s="46"/>
      <c r="I405" s="46"/>
      <c r="J405" s="46"/>
      <c r="K405" s="46"/>
    </row>
    <row r="406" spans="1:11" x14ac:dyDescent="0.25">
      <c r="A406" s="47">
        <v>39294</v>
      </c>
      <c r="B406" s="46">
        <v>0</v>
      </c>
      <c r="C406" s="46">
        <v>132.94810000000001</v>
      </c>
      <c r="D406" s="46">
        <v>132.94810000000001</v>
      </c>
      <c r="E406" s="46">
        <v>132.94810000000001</v>
      </c>
      <c r="F406" s="46">
        <v>132.94810000000001</v>
      </c>
      <c r="G406" s="46"/>
      <c r="H406" s="46"/>
      <c r="I406" s="46"/>
      <c r="J406" s="46"/>
      <c r="K406" s="46"/>
    </row>
    <row r="407" spans="1:11" x14ac:dyDescent="0.25">
      <c r="A407" s="47">
        <v>39295</v>
      </c>
      <c r="B407" s="46">
        <v>0</v>
      </c>
      <c r="C407" s="46">
        <v>122.8471</v>
      </c>
      <c r="D407" s="46">
        <v>122.8471</v>
      </c>
      <c r="E407" s="46">
        <v>122.8471</v>
      </c>
      <c r="F407" s="46">
        <v>122.8471</v>
      </c>
      <c r="G407" s="46"/>
      <c r="H407" s="46"/>
      <c r="I407" s="46"/>
      <c r="J407" s="46"/>
      <c r="K407" s="46"/>
    </row>
    <row r="408" spans="1:11" x14ac:dyDescent="0.25">
      <c r="A408" s="47">
        <v>39296</v>
      </c>
      <c r="B408" s="46">
        <v>0</v>
      </c>
      <c r="C408" s="46">
        <v>128.8356</v>
      </c>
      <c r="D408" s="46">
        <v>128.8356</v>
      </c>
      <c r="E408" s="46">
        <v>128.8356</v>
      </c>
      <c r="F408" s="46">
        <v>128.8356</v>
      </c>
      <c r="G408" s="46"/>
      <c r="H408" s="46"/>
      <c r="I408" s="46"/>
      <c r="J408" s="46"/>
      <c r="K408" s="46"/>
    </row>
    <row r="409" spans="1:11" x14ac:dyDescent="0.25">
      <c r="A409" s="47">
        <v>39297</v>
      </c>
      <c r="B409" s="46">
        <v>0</v>
      </c>
      <c r="C409" s="46">
        <v>119.5938</v>
      </c>
      <c r="D409" s="46">
        <v>119.5938</v>
      </c>
      <c r="E409" s="46">
        <v>119.5938</v>
      </c>
      <c r="F409" s="46">
        <v>119.5938</v>
      </c>
      <c r="G409" s="46"/>
      <c r="H409" s="46"/>
      <c r="I409" s="46"/>
      <c r="J409" s="46"/>
      <c r="K409" s="46"/>
    </row>
    <row r="410" spans="1:11" x14ac:dyDescent="0.25">
      <c r="A410" s="47">
        <v>39300</v>
      </c>
      <c r="B410" s="46">
        <v>0</v>
      </c>
      <c r="C410" s="46">
        <v>120.71550000000001</v>
      </c>
      <c r="D410" s="46">
        <v>120.71550000000001</v>
      </c>
      <c r="E410" s="46">
        <v>120.71550000000001</v>
      </c>
      <c r="F410" s="46">
        <v>120.71550000000001</v>
      </c>
      <c r="G410" s="46"/>
      <c r="H410" s="46"/>
      <c r="I410" s="46"/>
      <c r="J410" s="46"/>
      <c r="K410" s="46"/>
    </row>
    <row r="411" spans="1:11" x14ac:dyDescent="0.25">
      <c r="A411" s="47">
        <v>39301</v>
      </c>
      <c r="B411" s="46">
        <v>0</v>
      </c>
      <c r="C411" s="46">
        <v>128.50980000000001</v>
      </c>
      <c r="D411" s="46">
        <v>128.50980000000001</v>
      </c>
      <c r="E411" s="46">
        <v>128.50980000000001</v>
      </c>
      <c r="F411" s="46">
        <v>128.50980000000001</v>
      </c>
      <c r="G411" s="46"/>
      <c r="H411" s="46"/>
      <c r="I411" s="46"/>
      <c r="J411" s="46"/>
      <c r="K411" s="46"/>
    </row>
    <row r="412" spans="1:11" x14ac:dyDescent="0.25">
      <c r="A412" s="47">
        <v>39302</v>
      </c>
      <c r="B412" s="46">
        <v>0</v>
      </c>
      <c r="C412" s="46">
        <v>129.73230000000001</v>
      </c>
      <c r="D412" s="46">
        <v>129.73230000000001</v>
      </c>
      <c r="E412" s="46">
        <v>129.73230000000001</v>
      </c>
      <c r="F412" s="46">
        <v>129.73230000000001</v>
      </c>
      <c r="G412" s="46"/>
      <c r="H412" s="46"/>
      <c r="I412" s="46"/>
      <c r="J412" s="46"/>
      <c r="K412" s="46"/>
    </row>
    <row r="413" spans="1:11" x14ac:dyDescent="0.25">
      <c r="A413" s="47">
        <v>39303</v>
      </c>
      <c r="B413" s="46">
        <v>0</v>
      </c>
      <c r="C413" s="46">
        <v>113.7114</v>
      </c>
      <c r="D413" s="46">
        <v>113.7114</v>
      </c>
      <c r="E413" s="46">
        <v>113.7114</v>
      </c>
      <c r="F413" s="46">
        <v>113.7114</v>
      </c>
      <c r="G413" s="46"/>
      <c r="H413" s="46"/>
      <c r="I413" s="46"/>
      <c r="J413" s="46"/>
      <c r="K413" s="46"/>
    </row>
    <row r="414" spans="1:11" x14ac:dyDescent="0.25">
      <c r="A414" s="47">
        <v>39304</v>
      </c>
      <c r="B414" s="46">
        <v>0</v>
      </c>
      <c r="C414" s="46">
        <v>104.5001</v>
      </c>
      <c r="D414" s="46">
        <v>104.5001</v>
      </c>
      <c r="E414" s="46">
        <v>104.5001</v>
      </c>
      <c r="F414" s="46">
        <v>104.5001</v>
      </c>
      <c r="G414" s="46"/>
      <c r="H414" s="46"/>
      <c r="I414" s="46"/>
      <c r="J414" s="46"/>
      <c r="K414" s="46"/>
    </row>
    <row r="415" spans="1:11" x14ac:dyDescent="0.25">
      <c r="A415" s="47">
        <v>39307</v>
      </c>
      <c r="B415" s="46">
        <v>0</v>
      </c>
      <c r="C415" s="46">
        <v>108.2547</v>
      </c>
      <c r="D415" s="46">
        <v>108.2547</v>
      </c>
      <c r="E415" s="46">
        <v>108.2547</v>
      </c>
      <c r="F415" s="46">
        <v>108.2547</v>
      </c>
      <c r="G415" s="46"/>
      <c r="H415" s="46"/>
      <c r="I415" s="46"/>
      <c r="J415" s="46"/>
      <c r="K415" s="46"/>
    </row>
    <row r="416" spans="1:11" x14ac:dyDescent="0.25">
      <c r="A416" s="47">
        <v>39308</v>
      </c>
      <c r="B416" s="46">
        <v>0</v>
      </c>
      <c r="C416" s="46">
        <v>101.5338</v>
      </c>
      <c r="D416" s="46">
        <v>101.5338</v>
      </c>
      <c r="E416" s="46">
        <v>101.5338</v>
      </c>
      <c r="F416" s="46">
        <v>101.5338</v>
      </c>
      <c r="G416" s="46"/>
      <c r="H416" s="46"/>
      <c r="I416" s="46"/>
      <c r="J416" s="46"/>
      <c r="K416" s="46"/>
    </row>
    <row r="417" spans="1:11" x14ac:dyDescent="0.25">
      <c r="A417" s="47">
        <v>39309</v>
      </c>
      <c r="B417" s="46">
        <v>0</v>
      </c>
      <c r="C417" s="46">
        <v>97.756680000000003</v>
      </c>
      <c r="D417" s="46">
        <v>97.756680000000003</v>
      </c>
      <c r="E417" s="46">
        <v>97.756680000000003</v>
      </c>
      <c r="F417" s="46">
        <v>97.756680000000003</v>
      </c>
      <c r="G417" s="46"/>
      <c r="H417" s="46"/>
      <c r="I417" s="46"/>
      <c r="J417" s="46"/>
      <c r="K417" s="46"/>
    </row>
    <row r="418" spans="1:11" x14ac:dyDescent="0.25">
      <c r="A418" s="47">
        <v>39310</v>
      </c>
      <c r="B418" s="46">
        <v>0</v>
      </c>
      <c r="C418" s="46">
        <v>88.958920000000006</v>
      </c>
      <c r="D418" s="46">
        <v>88.958920000000006</v>
      </c>
      <c r="E418" s="46">
        <v>88.958920000000006</v>
      </c>
      <c r="F418" s="46">
        <v>88.958920000000006</v>
      </c>
      <c r="G418" s="46"/>
      <c r="H418" s="46"/>
      <c r="I418" s="46"/>
      <c r="J418" s="46"/>
      <c r="K418" s="46"/>
    </row>
    <row r="419" spans="1:11" x14ac:dyDescent="0.25">
      <c r="A419" s="47">
        <v>39311</v>
      </c>
      <c r="B419" s="46">
        <v>0</v>
      </c>
      <c r="C419" s="46">
        <v>92.891980000000004</v>
      </c>
      <c r="D419" s="46">
        <v>92.891980000000004</v>
      </c>
      <c r="E419" s="46">
        <v>92.891980000000004</v>
      </c>
      <c r="F419" s="46">
        <v>92.891980000000004</v>
      </c>
      <c r="G419" s="46"/>
      <c r="H419" s="46"/>
      <c r="I419" s="46"/>
      <c r="J419" s="46"/>
      <c r="K419" s="46"/>
    </row>
    <row r="420" spans="1:11" x14ac:dyDescent="0.25">
      <c r="A420" s="47">
        <v>39314</v>
      </c>
      <c r="B420" s="46">
        <v>0</v>
      </c>
      <c r="C420" s="46">
        <v>100.508</v>
      </c>
      <c r="D420" s="46">
        <v>100.508</v>
      </c>
      <c r="E420" s="46">
        <v>100.508</v>
      </c>
      <c r="F420" s="46">
        <v>100.508</v>
      </c>
      <c r="G420" s="46"/>
      <c r="H420" s="46"/>
      <c r="I420" s="46"/>
      <c r="J420" s="46"/>
      <c r="K420" s="46"/>
    </row>
    <row r="421" spans="1:11" x14ac:dyDescent="0.25">
      <c r="A421" s="47">
        <v>39315</v>
      </c>
      <c r="B421" s="46">
        <v>0</v>
      </c>
      <c r="C421" s="46">
        <v>102.71129999999999</v>
      </c>
      <c r="D421" s="46">
        <v>102.71129999999999</v>
      </c>
      <c r="E421" s="46">
        <v>102.71129999999999</v>
      </c>
      <c r="F421" s="46">
        <v>102.71129999999999</v>
      </c>
      <c r="G421" s="46"/>
      <c r="H421" s="46"/>
      <c r="I421" s="46"/>
      <c r="J421" s="46"/>
      <c r="K421" s="46"/>
    </row>
    <row r="422" spans="1:11" x14ac:dyDescent="0.25">
      <c r="A422" s="47">
        <v>39316</v>
      </c>
      <c r="B422" s="46">
        <v>0</v>
      </c>
      <c r="C422" s="46">
        <v>105.8763</v>
      </c>
      <c r="D422" s="46">
        <v>105.8763</v>
      </c>
      <c r="E422" s="46">
        <v>105.8763</v>
      </c>
      <c r="F422" s="46">
        <v>105.8763</v>
      </c>
      <c r="G422" s="46"/>
      <c r="H422" s="46"/>
      <c r="I422" s="46"/>
      <c r="J422" s="46"/>
      <c r="K422" s="46"/>
    </row>
    <row r="423" spans="1:11" x14ac:dyDescent="0.25">
      <c r="A423" s="47">
        <v>39317</v>
      </c>
      <c r="B423" s="46">
        <v>0</v>
      </c>
      <c r="C423" s="46">
        <v>105.1782</v>
      </c>
      <c r="D423" s="46">
        <v>105.1782</v>
      </c>
      <c r="E423" s="46">
        <v>105.1782</v>
      </c>
      <c r="F423" s="46">
        <v>105.1782</v>
      </c>
      <c r="G423" s="46"/>
      <c r="H423" s="46"/>
      <c r="I423" s="46"/>
      <c r="J423" s="46"/>
      <c r="K423" s="46"/>
    </row>
    <row r="424" spans="1:11" x14ac:dyDescent="0.25">
      <c r="A424" s="47">
        <v>39318</v>
      </c>
      <c r="B424" s="46">
        <v>0</v>
      </c>
      <c r="C424" s="46">
        <v>108.94799999999999</v>
      </c>
      <c r="D424" s="46">
        <v>108.94799999999999</v>
      </c>
      <c r="E424" s="46">
        <v>108.94799999999999</v>
      </c>
      <c r="F424" s="46">
        <v>108.94799999999999</v>
      </c>
      <c r="G424" s="46"/>
      <c r="H424" s="46"/>
      <c r="I424" s="46"/>
      <c r="J424" s="46"/>
      <c r="K424" s="46"/>
    </row>
    <row r="425" spans="1:11" x14ac:dyDescent="0.25">
      <c r="A425" s="47">
        <v>39321</v>
      </c>
      <c r="B425" s="46">
        <v>0</v>
      </c>
      <c r="C425" s="46">
        <v>105.0257</v>
      </c>
      <c r="D425" s="46">
        <v>105.0257</v>
      </c>
      <c r="E425" s="46">
        <v>105.0257</v>
      </c>
      <c r="F425" s="46">
        <v>105.0257</v>
      </c>
      <c r="G425" s="46"/>
      <c r="H425" s="46"/>
      <c r="I425" s="46"/>
      <c r="J425" s="46"/>
      <c r="K425" s="46"/>
    </row>
    <row r="426" spans="1:11" x14ac:dyDescent="0.25">
      <c r="A426" s="47">
        <v>39322</v>
      </c>
      <c r="B426" s="46">
        <v>0</v>
      </c>
      <c r="C426" s="46">
        <v>95.672669999999997</v>
      </c>
      <c r="D426" s="46">
        <v>95.672669999999997</v>
      </c>
      <c r="E426" s="46">
        <v>95.672669999999997</v>
      </c>
      <c r="F426" s="46">
        <v>95.672669999999997</v>
      </c>
      <c r="G426" s="46"/>
      <c r="H426" s="46"/>
      <c r="I426" s="46"/>
      <c r="J426" s="46"/>
      <c r="K426" s="46"/>
    </row>
    <row r="427" spans="1:11" x14ac:dyDescent="0.25">
      <c r="A427" s="47">
        <v>39323</v>
      </c>
      <c r="B427" s="46">
        <v>0</v>
      </c>
      <c r="C427" s="46">
        <v>99.136989999999997</v>
      </c>
      <c r="D427" s="46">
        <v>99.136989999999997</v>
      </c>
      <c r="E427" s="46">
        <v>99.136989999999997</v>
      </c>
      <c r="F427" s="46">
        <v>99.136989999999997</v>
      </c>
      <c r="G427" s="46"/>
      <c r="H427" s="46"/>
      <c r="I427" s="46"/>
      <c r="J427" s="46"/>
      <c r="K427" s="46"/>
    </row>
    <row r="428" spans="1:11" x14ac:dyDescent="0.25">
      <c r="A428" s="47">
        <v>39324</v>
      </c>
      <c r="B428" s="46">
        <v>0</v>
      </c>
      <c r="C428" s="46">
        <v>98.118510000000001</v>
      </c>
      <c r="D428" s="46">
        <v>98.118510000000001</v>
      </c>
      <c r="E428" s="46">
        <v>98.118510000000001</v>
      </c>
      <c r="F428" s="46">
        <v>98.118510000000001</v>
      </c>
      <c r="G428" s="46"/>
      <c r="H428" s="46"/>
      <c r="I428" s="46"/>
      <c r="J428" s="46"/>
      <c r="K428" s="46"/>
    </row>
    <row r="429" spans="1:11" x14ac:dyDescent="0.25">
      <c r="A429" s="47">
        <v>39325</v>
      </c>
      <c r="B429" s="46">
        <v>0</v>
      </c>
      <c r="C429" s="46">
        <v>102.5934</v>
      </c>
      <c r="D429" s="46">
        <v>102.5934</v>
      </c>
      <c r="E429" s="46">
        <v>102.5934</v>
      </c>
      <c r="F429" s="46">
        <v>102.5934</v>
      </c>
      <c r="G429" s="46"/>
      <c r="H429" s="46"/>
      <c r="I429" s="46"/>
      <c r="J429" s="46"/>
      <c r="K429" s="46"/>
    </row>
    <row r="430" spans="1:11" x14ac:dyDescent="0.25">
      <c r="A430" s="47">
        <v>39329</v>
      </c>
      <c r="B430" s="46">
        <v>0</v>
      </c>
      <c r="C430" s="46">
        <v>105.00660000000001</v>
      </c>
      <c r="D430" s="46">
        <v>105.00660000000001</v>
      </c>
      <c r="E430" s="46">
        <v>105.00660000000001</v>
      </c>
      <c r="F430" s="46">
        <v>105.00660000000001</v>
      </c>
      <c r="G430" s="46"/>
      <c r="H430" s="46"/>
      <c r="I430" s="46"/>
      <c r="J430" s="46"/>
      <c r="K430" s="46"/>
    </row>
    <row r="431" spans="1:11" x14ac:dyDescent="0.25">
      <c r="A431" s="47">
        <v>39330</v>
      </c>
      <c r="B431" s="46">
        <v>0</v>
      </c>
      <c r="C431" s="46">
        <v>99.150260000000003</v>
      </c>
      <c r="D431" s="46">
        <v>99.150260000000003</v>
      </c>
      <c r="E431" s="46">
        <v>99.150260000000003</v>
      </c>
      <c r="F431" s="46">
        <v>99.150260000000003</v>
      </c>
      <c r="G431" s="46"/>
      <c r="H431" s="46"/>
      <c r="I431" s="46"/>
      <c r="J431" s="46"/>
      <c r="K431" s="46"/>
    </row>
    <row r="432" spans="1:11" x14ac:dyDescent="0.25">
      <c r="A432" s="47">
        <v>39331</v>
      </c>
      <c r="B432" s="46">
        <v>0</v>
      </c>
      <c r="C432" s="46">
        <v>99.62433</v>
      </c>
      <c r="D432" s="46">
        <v>99.62433</v>
      </c>
      <c r="E432" s="46">
        <v>99.62433</v>
      </c>
      <c r="F432" s="46">
        <v>99.62433</v>
      </c>
      <c r="G432" s="46"/>
      <c r="H432" s="46"/>
      <c r="I432" s="46"/>
      <c r="J432" s="46"/>
      <c r="K432" s="46"/>
    </row>
    <row r="433" spans="1:11" x14ac:dyDescent="0.25">
      <c r="A433" s="47">
        <v>39332</v>
      </c>
      <c r="B433" s="46">
        <v>0</v>
      </c>
      <c r="C433" s="46">
        <v>92.834919999999997</v>
      </c>
      <c r="D433" s="46">
        <v>92.834919999999997</v>
      </c>
      <c r="E433" s="46">
        <v>92.834919999999997</v>
      </c>
      <c r="F433" s="46">
        <v>92.834919999999997</v>
      </c>
      <c r="G433" s="46"/>
      <c r="H433" s="46"/>
      <c r="I433" s="46"/>
      <c r="J433" s="46"/>
      <c r="K433" s="46"/>
    </row>
    <row r="434" spans="1:11" x14ac:dyDescent="0.25">
      <c r="A434" s="47">
        <v>39335</v>
      </c>
      <c r="B434" s="46">
        <v>0</v>
      </c>
      <c r="C434" s="46">
        <v>91.763289999999998</v>
      </c>
      <c r="D434" s="46">
        <v>91.763289999999998</v>
      </c>
      <c r="E434" s="46">
        <v>91.763289999999998</v>
      </c>
      <c r="F434" s="46">
        <v>91.763289999999998</v>
      </c>
      <c r="G434" s="46"/>
      <c r="H434" s="46"/>
      <c r="I434" s="46"/>
      <c r="J434" s="46"/>
      <c r="K434" s="46"/>
    </row>
    <row r="435" spans="1:11" x14ac:dyDescent="0.25">
      <c r="A435" s="47">
        <v>39336</v>
      </c>
      <c r="B435" s="46">
        <v>0</v>
      </c>
      <c r="C435" s="46">
        <v>94.979339999999993</v>
      </c>
      <c r="D435" s="46">
        <v>94.979339999999993</v>
      </c>
      <c r="E435" s="46">
        <v>94.979339999999993</v>
      </c>
      <c r="F435" s="46">
        <v>94.979339999999993</v>
      </c>
      <c r="G435" s="46"/>
      <c r="H435" s="46"/>
      <c r="I435" s="46"/>
      <c r="J435" s="46"/>
      <c r="K435" s="46"/>
    </row>
    <row r="436" spans="1:11" x14ac:dyDescent="0.25">
      <c r="A436" s="47">
        <v>39337</v>
      </c>
      <c r="B436" s="46">
        <v>0</v>
      </c>
      <c r="C436" s="46">
        <v>94.786670000000001</v>
      </c>
      <c r="D436" s="46">
        <v>94.786670000000001</v>
      </c>
      <c r="E436" s="46">
        <v>94.786670000000001</v>
      </c>
      <c r="F436" s="46">
        <v>94.786670000000001</v>
      </c>
      <c r="G436" s="46"/>
      <c r="H436" s="46"/>
      <c r="I436" s="46"/>
      <c r="J436" s="46"/>
      <c r="K436" s="46"/>
    </row>
    <row r="437" spans="1:11" x14ac:dyDescent="0.25">
      <c r="A437" s="47">
        <v>39338</v>
      </c>
      <c r="B437" s="46">
        <v>0</v>
      </c>
      <c r="C437" s="46">
        <v>95.163060000000002</v>
      </c>
      <c r="D437" s="46">
        <v>95.163060000000002</v>
      </c>
      <c r="E437" s="46">
        <v>95.163060000000002</v>
      </c>
      <c r="F437" s="46">
        <v>95.163060000000002</v>
      </c>
      <c r="G437" s="46"/>
      <c r="H437" s="46"/>
      <c r="I437" s="46"/>
      <c r="J437" s="46"/>
      <c r="K437" s="46"/>
    </row>
    <row r="438" spans="1:11" x14ac:dyDescent="0.25">
      <c r="A438" s="47">
        <v>39339</v>
      </c>
      <c r="B438" s="46">
        <v>0</v>
      </c>
      <c r="C438" s="46">
        <v>94.86636</v>
      </c>
      <c r="D438" s="46">
        <v>94.86636</v>
      </c>
      <c r="E438" s="46">
        <v>94.86636</v>
      </c>
      <c r="F438" s="46">
        <v>94.86636</v>
      </c>
      <c r="G438" s="46"/>
      <c r="H438" s="46"/>
      <c r="I438" s="46"/>
      <c r="J438" s="46"/>
      <c r="K438" s="46"/>
    </row>
    <row r="439" spans="1:11" x14ac:dyDescent="0.25">
      <c r="A439" s="47">
        <v>39342</v>
      </c>
      <c r="B439" s="46">
        <v>0</v>
      </c>
      <c r="C439" s="46">
        <v>93.257990000000007</v>
      </c>
      <c r="D439" s="46">
        <v>93.257990000000007</v>
      </c>
      <c r="E439" s="46">
        <v>93.257990000000007</v>
      </c>
      <c r="F439" s="46">
        <v>93.257990000000007</v>
      </c>
      <c r="G439" s="46"/>
      <c r="H439" s="46"/>
      <c r="I439" s="46"/>
      <c r="J439" s="46"/>
      <c r="K439" s="46"/>
    </row>
    <row r="440" spans="1:11" x14ac:dyDescent="0.25">
      <c r="A440" s="47">
        <v>39343</v>
      </c>
      <c r="B440" s="46">
        <v>0</v>
      </c>
      <c r="C440" s="46">
        <v>104.38630000000001</v>
      </c>
      <c r="D440" s="46">
        <v>104.38630000000001</v>
      </c>
      <c r="E440" s="46">
        <v>104.38630000000001</v>
      </c>
      <c r="F440" s="46">
        <v>104.38630000000001</v>
      </c>
      <c r="G440" s="46"/>
      <c r="H440" s="46"/>
      <c r="I440" s="46"/>
      <c r="J440" s="46"/>
      <c r="K440" s="46"/>
    </row>
    <row r="441" spans="1:11" x14ac:dyDescent="0.25">
      <c r="A441" s="47">
        <v>39344</v>
      </c>
      <c r="B441" s="46">
        <v>0</v>
      </c>
      <c r="C441" s="46">
        <v>109.8216</v>
      </c>
      <c r="D441" s="46">
        <v>109.8216</v>
      </c>
      <c r="E441" s="46">
        <v>109.8216</v>
      </c>
      <c r="F441" s="46">
        <v>109.8216</v>
      </c>
      <c r="G441" s="46"/>
      <c r="H441" s="46"/>
      <c r="I441" s="46"/>
      <c r="J441" s="46"/>
      <c r="K441" s="46"/>
    </row>
    <row r="442" spans="1:11" x14ac:dyDescent="0.25">
      <c r="A442" s="47">
        <v>39345</v>
      </c>
      <c r="B442" s="46">
        <v>0</v>
      </c>
      <c r="C442" s="46">
        <v>107.3138</v>
      </c>
      <c r="D442" s="46">
        <v>107.3138</v>
      </c>
      <c r="E442" s="46">
        <v>107.3138</v>
      </c>
      <c r="F442" s="46">
        <v>107.3138</v>
      </c>
      <c r="G442" s="46"/>
      <c r="H442" s="46"/>
      <c r="I442" s="46"/>
      <c r="J442" s="46"/>
      <c r="K442" s="46"/>
    </row>
    <row r="443" spans="1:11" x14ac:dyDescent="0.25">
      <c r="A443" s="47">
        <v>39346</v>
      </c>
      <c r="B443" s="46">
        <v>0</v>
      </c>
      <c r="C443" s="46">
        <v>111.5411</v>
      </c>
      <c r="D443" s="46">
        <v>111.5411</v>
      </c>
      <c r="E443" s="46">
        <v>111.5411</v>
      </c>
      <c r="F443" s="46">
        <v>111.5411</v>
      </c>
      <c r="G443" s="46"/>
      <c r="H443" s="46"/>
      <c r="I443" s="46"/>
      <c r="J443" s="46"/>
      <c r="K443" s="46"/>
    </row>
    <row r="444" spans="1:11" x14ac:dyDescent="0.25">
      <c r="A444" s="47">
        <v>39349</v>
      </c>
      <c r="B444" s="46">
        <v>0</v>
      </c>
      <c r="C444" s="46">
        <v>112.9777</v>
      </c>
      <c r="D444" s="46">
        <v>112.9777</v>
      </c>
      <c r="E444" s="46">
        <v>112.9777</v>
      </c>
      <c r="F444" s="46">
        <v>112.9777</v>
      </c>
      <c r="G444" s="46"/>
      <c r="H444" s="46"/>
      <c r="I444" s="46"/>
      <c r="J444" s="46"/>
      <c r="K444" s="46"/>
    </row>
    <row r="445" spans="1:11" x14ac:dyDescent="0.25">
      <c r="A445" s="47">
        <v>39350</v>
      </c>
      <c r="B445" s="46">
        <v>0</v>
      </c>
      <c r="C445" s="46">
        <v>112.4521</v>
      </c>
      <c r="D445" s="46">
        <v>112.4521</v>
      </c>
      <c r="E445" s="46">
        <v>112.4521</v>
      </c>
      <c r="F445" s="46">
        <v>112.4521</v>
      </c>
      <c r="G445" s="46"/>
      <c r="H445" s="46"/>
      <c r="I445" s="46"/>
      <c r="J445" s="46"/>
      <c r="K445" s="46"/>
    </row>
    <row r="446" spans="1:11" x14ac:dyDescent="0.25">
      <c r="A446" s="47">
        <v>39351</v>
      </c>
      <c r="B446" s="46">
        <v>0</v>
      </c>
      <c r="C446" s="46">
        <v>116.34099999999999</v>
      </c>
      <c r="D446" s="46">
        <v>116.34099999999999</v>
      </c>
      <c r="E446" s="46">
        <v>116.34099999999999</v>
      </c>
      <c r="F446" s="46">
        <v>116.34099999999999</v>
      </c>
      <c r="G446" s="46"/>
      <c r="H446" s="46"/>
      <c r="I446" s="46"/>
      <c r="J446" s="46"/>
      <c r="K446" s="46"/>
    </row>
    <row r="447" spans="1:11" x14ac:dyDescent="0.25">
      <c r="A447" s="47">
        <v>39352</v>
      </c>
      <c r="B447" s="46">
        <v>0</v>
      </c>
      <c r="C447" s="46">
        <v>118.133</v>
      </c>
      <c r="D447" s="46">
        <v>118.133</v>
      </c>
      <c r="E447" s="46">
        <v>118.133</v>
      </c>
      <c r="F447" s="46">
        <v>118.133</v>
      </c>
      <c r="G447" s="46"/>
      <c r="H447" s="46"/>
      <c r="I447" s="46"/>
      <c r="J447" s="46"/>
      <c r="K447" s="46"/>
    </row>
    <row r="448" spans="1:11" x14ac:dyDescent="0.25">
      <c r="A448" s="47">
        <v>39353</v>
      </c>
      <c r="B448" s="46">
        <v>0</v>
      </c>
      <c r="C448" s="46">
        <v>115.5677</v>
      </c>
      <c r="D448" s="46">
        <v>115.5677</v>
      </c>
      <c r="E448" s="46">
        <v>115.5677</v>
      </c>
      <c r="F448" s="46">
        <v>115.5677</v>
      </c>
      <c r="G448" s="46"/>
      <c r="H448" s="46"/>
      <c r="I448" s="46"/>
      <c r="J448" s="46"/>
      <c r="K448" s="46"/>
    </row>
    <row r="449" spans="1:11" x14ac:dyDescent="0.25">
      <c r="A449" s="47">
        <v>39356</v>
      </c>
      <c r="B449" s="46">
        <v>0</v>
      </c>
      <c r="C449" s="46">
        <v>119.4628</v>
      </c>
      <c r="D449" s="46">
        <v>119.4628</v>
      </c>
      <c r="E449" s="46">
        <v>119.4628</v>
      </c>
      <c r="F449" s="46">
        <v>119.4628</v>
      </c>
      <c r="G449" s="46"/>
      <c r="H449" s="46"/>
      <c r="I449" s="46"/>
      <c r="J449" s="46"/>
      <c r="K449" s="46"/>
    </row>
    <row r="450" spans="1:11" x14ac:dyDescent="0.25">
      <c r="A450" s="47">
        <v>39357</v>
      </c>
      <c r="B450" s="46">
        <v>0</v>
      </c>
      <c r="C450" s="46">
        <v>116.68170000000001</v>
      </c>
      <c r="D450" s="46">
        <v>116.68170000000001</v>
      </c>
      <c r="E450" s="46">
        <v>116.68170000000001</v>
      </c>
      <c r="F450" s="46">
        <v>116.68170000000001</v>
      </c>
      <c r="G450" s="46"/>
      <c r="H450" s="46"/>
      <c r="I450" s="46"/>
      <c r="J450" s="46"/>
      <c r="K450" s="46"/>
    </row>
    <row r="451" spans="1:11" x14ac:dyDescent="0.25">
      <c r="A451" s="47">
        <v>39358</v>
      </c>
      <c r="B451" s="46">
        <v>0</v>
      </c>
      <c r="C451" s="46">
        <v>114.1991</v>
      </c>
      <c r="D451" s="46">
        <v>114.1991</v>
      </c>
      <c r="E451" s="46">
        <v>114.1991</v>
      </c>
      <c r="F451" s="46">
        <v>114.1991</v>
      </c>
      <c r="G451" s="46"/>
      <c r="H451" s="46"/>
      <c r="I451" s="46"/>
      <c r="J451" s="46"/>
      <c r="K451" s="46"/>
    </row>
    <row r="452" spans="1:11" x14ac:dyDescent="0.25">
      <c r="A452" s="47">
        <v>39359</v>
      </c>
      <c r="B452" s="46">
        <v>0</v>
      </c>
      <c r="C452" s="46">
        <v>114.6769</v>
      </c>
      <c r="D452" s="46">
        <v>114.6769</v>
      </c>
      <c r="E452" s="46">
        <v>114.6769</v>
      </c>
      <c r="F452" s="46">
        <v>114.6769</v>
      </c>
      <c r="G452" s="46"/>
      <c r="H452" s="46"/>
      <c r="I452" s="46"/>
      <c r="J452" s="46"/>
      <c r="K452" s="46"/>
    </row>
    <row r="453" spans="1:11" x14ac:dyDescent="0.25">
      <c r="A453" s="47">
        <v>39360</v>
      </c>
      <c r="B453" s="46">
        <v>0</v>
      </c>
      <c r="C453" s="46">
        <v>120.42189999999999</v>
      </c>
      <c r="D453" s="46">
        <v>120.42189999999999</v>
      </c>
      <c r="E453" s="46">
        <v>120.42189999999999</v>
      </c>
      <c r="F453" s="46">
        <v>120.42189999999999</v>
      </c>
      <c r="G453" s="46"/>
      <c r="H453" s="46"/>
      <c r="I453" s="46"/>
      <c r="J453" s="46"/>
      <c r="K453" s="46"/>
    </row>
    <row r="454" spans="1:11" x14ac:dyDescent="0.25">
      <c r="A454" s="47">
        <v>39363</v>
      </c>
      <c r="B454" s="46">
        <v>0</v>
      </c>
      <c r="C454" s="46">
        <v>118.4776</v>
      </c>
      <c r="D454" s="46">
        <v>118.4776</v>
      </c>
      <c r="E454" s="46">
        <v>118.4776</v>
      </c>
      <c r="F454" s="46">
        <v>118.4776</v>
      </c>
      <c r="G454" s="46"/>
      <c r="H454" s="46"/>
      <c r="I454" s="46"/>
      <c r="J454" s="46"/>
      <c r="K454" s="46"/>
    </row>
    <row r="455" spans="1:11" x14ac:dyDescent="0.25">
      <c r="A455" s="47">
        <v>39364</v>
      </c>
      <c r="B455" s="46">
        <v>0</v>
      </c>
      <c r="C455" s="46">
        <v>123.6301</v>
      </c>
      <c r="D455" s="46">
        <v>123.6301</v>
      </c>
      <c r="E455" s="46">
        <v>123.6301</v>
      </c>
      <c r="F455" s="46">
        <v>123.6301</v>
      </c>
      <c r="G455" s="46"/>
      <c r="H455" s="46"/>
      <c r="I455" s="46"/>
      <c r="J455" s="46"/>
      <c r="K455" s="46"/>
    </row>
    <row r="456" spans="1:11" x14ac:dyDescent="0.25">
      <c r="A456" s="47">
        <v>39365</v>
      </c>
      <c r="B456" s="46">
        <v>0</v>
      </c>
      <c r="C456" s="46">
        <v>124.3865</v>
      </c>
      <c r="D456" s="46">
        <v>124.3865</v>
      </c>
      <c r="E456" s="46">
        <v>124.3865</v>
      </c>
      <c r="F456" s="46">
        <v>124.3865</v>
      </c>
      <c r="G456" s="46"/>
      <c r="H456" s="46"/>
      <c r="I456" s="46"/>
      <c r="J456" s="46"/>
      <c r="K456" s="46"/>
    </row>
    <row r="457" spans="1:11" x14ac:dyDescent="0.25">
      <c r="A457" s="47">
        <v>39366</v>
      </c>
      <c r="B457" s="46">
        <v>0</v>
      </c>
      <c r="C457" s="46">
        <v>117.91759999999999</v>
      </c>
      <c r="D457" s="46">
        <v>117.91759999999999</v>
      </c>
      <c r="E457" s="46">
        <v>117.91759999999999</v>
      </c>
      <c r="F457" s="46">
        <v>117.91759999999999</v>
      </c>
      <c r="G457" s="46"/>
      <c r="H457" s="46"/>
      <c r="I457" s="46"/>
      <c r="J457" s="46"/>
      <c r="K457" s="46"/>
    </row>
    <row r="458" spans="1:11" x14ac:dyDescent="0.25">
      <c r="A458" s="47">
        <v>39367</v>
      </c>
      <c r="B458" s="46">
        <v>0</v>
      </c>
      <c r="C458" s="46">
        <v>118.6155</v>
      </c>
      <c r="D458" s="46">
        <v>118.6155</v>
      </c>
      <c r="E458" s="46">
        <v>118.6155</v>
      </c>
      <c r="F458" s="46">
        <v>118.6155</v>
      </c>
      <c r="G458" s="46"/>
      <c r="H458" s="46"/>
      <c r="I458" s="46"/>
      <c r="J458" s="46"/>
      <c r="K458" s="46"/>
    </row>
    <row r="459" spans="1:11" x14ac:dyDescent="0.25">
      <c r="A459" s="47">
        <v>39370</v>
      </c>
      <c r="B459" s="46">
        <v>0</v>
      </c>
      <c r="C459" s="46">
        <v>112.54519999999999</v>
      </c>
      <c r="D459" s="46">
        <v>112.54519999999999</v>
      </c>
      <c r="E459" s="46">
        <v>112.54519999999999</v>
      </c>
      <c r="F459" s="46">
        <v>112.54519999999999</v>
      </c>
      <c r="G459" s="46"/>
      <c r="H459" s="46"/>
      <c r="I459" s="46"/>
      <c r="J459" s="46"/>
      <c r="K459" s="46"/>
    </row>
    <row r="460" spans="1:11" x14ac:dyDescent="0.25">
      <c r="A460" s="47">
        <v>39371</v>
      </c>
      <c r="B460" s="46">
        <v>0</v>
      </c>
      <c r="C460" s="46">
        <v>108.4098</v>
      </c>
      <c r="D460" s="46">
        <v>108.4098</v>
      </c>
      <c r="E460" s="46">
        <v>108.4098</v>
      </c>
      <c r="F460" s="46">
        <v>108.4098</v>
      </c>
      <c r="G460" s="46"/>
      <c r="H460" s="46"/>
      <c r="I460" s="46"/>
      <c r="J460" s="46"/>
      <c r="K460" s="46"/>
    </row>
    <row r="461" spans="1:11" x14ac:dyDescent="0.25">
      <c r="A461" s="47">
        <v>39372</v>
      </c>
      <c r="B461" s="46">
        <v>0</v>
      </c>
      <c r="C461" s="46">
        <v>108.66589999999999</v>
      </c>
      <c r="D461" s="46">
        <v>108.66589999999999</v>
      </c>
      <c r="E461" s="46">
        <v>108.66589999999999</v>
      </c>
      <c r="F461" s="46">
        <v>108.66589999999999</v>
      </c>
      <c r="G461" s="46"/>
      <c r="H461" s="46"/>
      <c r="I461" s="46"/>
      <c r="J461" s="46"/>
      <c r="K461" s="46"/>
    </row>
    <row r="462" spans="1:11" x14ac:dyDescent="0.25">
      <c r="A462" s="47">
        <v>39373</v>
      </c>
      <c r="B462" s="46">
        <v>0</v>
      </c>
      <c r="C462" s="46">
        <v>109.339</v>
      </c>
      <c r="D462" s="46">
        <v>109.339</v>
      </c>
      <c r="E462" s="46">
        <v>109.339</v>
      </c>
      <c r="F462" s="46">
        <v>109.339</v>
      </c>
      <c r="G462" s="46"/>
      <c r="H462" s="46"/>
      <c r="I462" s="46"/>
      <c r="J462" s="46"/>
      <c r="K462" s="46"/>
    </row>
    <row r="463" spans="1:11" x14ac:dyDescent="0.25">
      <c r="A463" s="47">
        <v>39374</v>
      </c>
      <c r="B463" s="46">
        <v>0</v>
      </c>
      <c r="C463" s="46">
        <v>101.319</v>
      </c>
      <c r="D463" s="46">
        <v>101.319</v>
      </c>
      <c r="E463" s="46">
        <v>101.319</v>
      </c>
      <c r="F463" s="46">
        <v>101.319</v>
      </c>
      <c r="G463" s="46"/>
      <c r="H463" s="46"/>
      <c r="I463" s="46"/>
      <c r="J463" s="46"/>
      <c r="K463" s="46"/>
    </row>
    <row r="464" spans="1:11" x14ac:dyDescent="0.25">
      <c r="A464" s="47">
        <v>39377</v>
      </c>
      <c r="B464" s="46">
        <v>0</v>
      </c>
      <c r="C464" s="46">
        <v>102.7938</v>
      </c>
      <c r="D464" s="46">
        <v>102.7938</v>
      </c>
      <c r="E464" s="46">
        <v>102.7938</v>
      </c>
      <c r="F464" s="46">
        <v>102.7938</v>
      </c>
      <c r="G464" s="46"/>
      <c r="H464" s="46"/>
      <c r="I464" s="46"/>
      <c r="J464" s="46"/>
      <c r="K464" s="46"/>
    </row>
    <row r="465" spans="1:11" x14ac:dyDescent="0.25">
      <c r="A465" s="47">
        <v>39378</v>
      </c>
      <c r="B465" s="46">
        <v>0</v>
      </c>
      <c r="C465" s="46">
        <v>105.9465</v>
      </c>
      <c r="D465" s="46">
        <v>105.9465</v>
      </c>
      <c r="E465" s="46">
        <v>105.9465</v>
      </c>
      <c r="F465" s="46">
        <v>105.9465</v>
      </c>
      <c r="G465" s="46"/>
      <c r="H465" s="46"/>
      <c r="I465" s="46"/>
      <c r="J465" s="46"/>
      <c r="K465" s="46"/>
    </row>
    <row r="466" spans="1:11" x14ac:dyDescent="0.25">
      <c r="A466" s="47">
        <v>39379</v>
      </c>
      <c r="B466" s="46">
        <v>0</v>
      </c>
      <c r="C466" s="46">
        <v>103.6662</v>
      </c>
      <c r="D466" s="46">
        <v>103.6662</v>
      </c>
      <c r="E466" s="46">
        <v>103.6662</v>
      </c>
      <c r="F466" s="46">
        <v>103.6662</v>
      </c>
      <c r="G466" s="46"/>
      <c r="H466" s="46"/>
      <c r="I466" s="46"/>
      <c r="J466" s="46"/>
      <c r="K466" s="46"/>
    </row>
    <row r="467" spans="1:11" x14ac:dyDescent="0.25">
      <c r="A467" s="47">
        <v>39380</v>
      </c>
      <c r="B467" s="46">
        <v>0</v>
      </c>
      <c r="C467" s="46">
        <v>104.3738</v>
      </c>
      <c r="D467" s="46">
        <v>104.3738</v>
      </c>
      <c r="E467" s="46">
        <v>104.3738</v>
      </c>
      <c r="F467" s="46">
        <v>104.3738</v>
      </c>
      <c r="G467" s="46"/>
      <c r="H467" s="46"/>
      <c r="I467" s="46"/>
      <c r="J467" s="46"/>
      <c r="K467" s="46"/>
    </row>
    <row r="468" spans="1:11" x14ac:dyDescent="0.25">
      <c r="A468" s="47">
        <v>39381</v>
      </c>
      <c r="B468" s="46">
        <v>0</v>
      </c>
      <c r="C468" s="46">
        <v>108.3827</v>
      </c>
      <c r="D468" s="46">
        <v>108.3827</v>
      </c>
      <c r="E468" s="46">
        <v>108.3827</v>
      </c>
      <c r="F468" s="46">
        <v>108.3827</v>
      </c>
      <c r="G468" s="46"/>
      <c r="H468" s="46"/>
      <c r="I468" s="46"/>
      <c r="J468" s="46"/>
      <c r="K468" s="46"/>
    </row>
    <row r="469" spans="1:11" x14ac:dyDescent="0.25">
      <c r="A469" s="47">
        <v>39384</v>
      </c>
      <c r="B469" s="46">
        <v>0</v>
      </c>
      <c r="C469" s="46">
        <v>109.9271</v>
      </c>
      <c r="D469" s="46">
        <v>109.9271</v>
      </c>
      <c r="E469" s="46">
        <v>109.9271</v>
      </c>
      <c r="F469" s="46">
        <v>109.9271</v>
      </c>
      <c r="G469" s="46"/>
      <c r="H469" s="46"/>
      <c r="I469" s="46"/>
      <c r="J469" s="46"/>
      <c r="K469" s="46"/>
    </row>
    <row r="470" spans="1:11" x14ac:dyDescent="0.25">
      <c r="A470" s="47">
        <v>39385</v>
      </c>
      <c r="B470" s="46">
        <v>0</v>
      </c>
      <c r="C470" s="46">
        <v>105.85290000000001</v>
      </c>
      <c r="D470" s="46">
        <v>105.85290000000001</v>
      </c>
      <c r="E470" s="46">
        <v>105.85290000000001</v>
      </c>
      <c r="F470" s="46">
        <v>105.85290000000001</v>
      </c>
      <c r="G470" s="46"/>
      <c r="H470" s="46"/>
      <c r="I470" s="46"/>
      <c r="J470" s="46"/>
      <c r="K470" s="46"/>
    </row>
    <row r="471" spans="1:11" x14ac:dyDescent="0.25">
      <c r="A471" s="47">
        <v>39386</v>
      </c>
      <c r="B471" s="46">
        <v>0</v>
      </c>
      <c r="C471" s="46">
        <v>114.9644</v>
      </c>
      <c r="D471" s="46">
        <v>114.9644</v>
      </c>
      <c r="E471" s="46">
        <v>114.9644</v>
      </c>
      <c r="F471" s="46">
        <v>114.9644</v>
      </c>
      <c r="G471" s="46"/>
      <c r="H471" s="46"/>
      <c r="I471" s="46"/>
      <c r="J471" s="46"/>
      <c r="K471" s="46"/>
    </row>
    <row r="472" spans="1:11" x14ac:dyDescent="0.25">
      <c r="A472" s="47">
        <v>39387</v>
      </c>
      <c r="B472" s="46">
        <v>0</v>
      </c>
      <c r="C472" s="46">
        <v>99.416520000000006</v>
      </c>
      <c r="D472" s="46">
        <v>99.416520000000006</v>
      </c>
      <c r="E472" s="46">
        <v>99.416520000000006</v>
      </c>
      <c r="F472" s="46">
        <v>99.416520000000006</v>
      </c>
      <c r="G472" s="46"/>
      <c r="H472" s="46"/>
      <c r="I472" s="46"/>
      <c r="J472" s="46"/>
      <c r="K472" s="46"/>
    </row>
    <row r="473" spans="1:11" x14ac:dyDescent="0.25">
      <c r="A473" s="47">
        <v>39388</v>
      </c>
      <c r="B473" s="46">
        <v>0</v>
      </c>
      <c r="C473" s="46">
        <v>94.696830000000006</v>
      </c>
      <c r="D473" s="46">
        <v>94.696830000000006</v>
      </c>
      <c r="E473" s="46">
        <v>94.696830000000006</v>
      </c>
      <c r="F473" s="46">
        <v>94.696830000000006</v>
      </c>
      <c r="G473" s="46"/>
      <c r="H473" s="46"/>
      <c r="I473" s="46"/>
      <c r="J473" s="46"/>
      <c r="K473" s="46"/>
    </row>
    <row r="474" spans="1:11" x14ac:dyDescent="0.25">
      <c r="A474" s="47">
        <v>39391</v>
      </c>
      <c r="B474" s="46">
        <v>0</v>
      </c>
      <c r="C474" s="46">
        <v>93.042770000000004</v>
      </c>
      <c r="D474" s="46">
        <v>93.042770000000004</v>
      </c>
      <c r="E474" s="46">
        <v>93.042770000000004</v>
      </c>
      <c r="F474" s="46">
        <v>93.042770000000004</v>
      </c>
      <c r="G474" s="46"/>
      <c r="H474" s="46"/>
      <c r="I474" s="46"/>
      <c r="J474" s="46"/>
      <c r="K474" s="46"/>
    </row>
    <row r="475" spans="1:11" x14ac:dyDescent="0.25">
      <c r="A475" s="47">
        <v>39392</v>
      </c>
      <c r="B475" s="46">
        <v>0</v>
      </c>
      <c r="C475" s="46">
        <v>97.055840000000003</v>
      </c>
      <c r="D475" s="46">
        <v>97.055840000000003</v>
      </c>
      <c r="E475" s="46">
        <v>97.055840000000003</v>
      </c>
      <c r="F475" s="46">
        <v>97.055840000000003</v>
      </c>
      <c r="G475" s="46"/>
      <c r="H475" s="46"/>
      <c r="I475" s="46"/>
      <c r="J475" s="46"/>
      <c r="K475" s="46"/>
    </row>
    <row r="476" spans="1:11" x14ac:dyDescent="0.25">
      <c r="A476" s="47">
        <v>39393</v>
      </c>
      <c r="B476" s="46">
        <v>0</v>
      </c>
      <c r="C476" s="46">
        <v>87.282020000000003</v>
      </c>
      <c r="D476" s="46">
        <v>87.282020000000003</v>
      </c>
      <c r="E476" s="46">
        <v>87.282020000000003</v>
      </c>
      <c r="F476" s="46">
        <v>87.282020000000003</v>
      </c>
      <c r="G476" s="46"/>
      <c r="H476" s="46"/>
      <c r="I476" s="46"/>
      <c r="J476" s="46"/>
      <c r="K476" s="46"/>
    </row>
    <row r="477" spans="1:11" x14ac:dyDescent="0.25">
      <c r="A477" s="47">
        <v>39394</v>
      </c>
      <c r="B477" s="46">
        <v>0</v>
      </c>
      <c r="C477" s="46">
        <v>87.785259999999994</v>
      </c>
      <c r="D477" s="46">
        <v>87.785259999999994</v>
      </c>
      <c r="E477" s="46">
        <v>87.785259999999994</v>
      </c>
      <c r="F477" s="46">
        <v>87.785259999999994</v>
      </c>
      <c r="G477" s="46"/>
      <c r="H477" s="46"/>
      <c r="I477" s="46"/>
      <c r="J477" s="46"/>
      <c r="K477" s="46"/>
    </row>
    <row r="478" spans="1:11" x14ac:dyDescent="0.25">
      <c r="A478" s="47">
        <v>39395</v>
      </c>
      <c r="B478" s="46">
        <v>0</v>
      </c>
      <c r="C478" s="46">
        <v>83.480419999999995</v>
      </c>
      <c r="D478" s="46">
        <v>83.480419999999995</v>
      </c>
      <c r="E478" s="46">
        <v>83.480419999999995</v>
      </c>
      <c r="F478" s="46">
        <v>83.480419999999995</v>
      </c>
      <c r="G478" s="46"/>
      <c r="H478" s="46"/>
      <c r="I478" s="46"/>
      <c r="J478" s="46"/>
      <c r="K478" s="46"/>
    </row>
    <row r="479" spans="1:11" x14ac:dyDescent="0.25">
      <c r="A479" s="47">
        <v>39398</v>
      </c>
      <c r="B479" s="46">
        <v>0</v>
      </c>
      <c r="C479" s="46">
        <v>81.280940000000001</v>
      </c>
      <c r="D479" s="46">
        <v>81.280940000000001</v>
      </c>
      <c r="E479" s="46">
        <v>81.280940000000001</v>
      </c>
      <c r="F479" s="46">
        <v>81.280940000000001</v>
      </c>
      <c r="G479" s="46"/>
      <c r="H479" s="46"/>
      <c r="I479" s="46"/>
      <c r="J479" s="46"/>
      <c r="K479" s="46"/>
    </row>
    <row r="480" spans="1:11" x14ac:dyDescent="0.25">
      <c r="A480" s="47">
        <v>39399</v>
      </c>
      <c r="B480" s="46">
        <v>0</v>
      </c>
      <c r="C480" s="46">
        <v>87.474109999999996</v>
      </c>
      <c r="D480" s="46">
        <v>87.474109999999996</v>
      </c>
      <c r="E480" s="46">
        <v>87.474109999999996</v>
      </c>
      <c r="F480" s="46">
        <v>87.474109999999996</v>
      </c>
      <c r="G480" s="46"/>
      <c r="H480" s="46"/>
      <c r="I480" s="46"/>
      <c r="J480" s="46"/>
      <c r="K480" s="46"/>
    </row>
    <row r="481" spans="1:11" x14ac:dyDescent="0.25">
      <c r="A481" s="47">
        <v>39400</v>
      </c>
      <c r="B481" s="46">
        <v>0</v>
      </c>
      <c r="C481" s="46">
        <v>85.647300000000001</v>
      </c>
      <c r="D481" s="46">
        <v>85.647300000000001</v>
      </c>
      <c r="E481" s="46">
        <v>85.647300000000001</v>
      </c>
      <c r="F481" s="46">
        <v>85.647300000000001</v>
      </c>
      <c r="G481" s="46"/>
      <c r="H481" s="46"/>
      <c r="I481" s="46"/>
      <c r="J481" s="46"/>
      <c r="K481" s="46"/>
    </row>
    <row r="482" spans="1:11" x14ac:dyDescent="0.25">
      <c r="A482" s="47">
        <v>39401</v>
      </c>
      <c r="B482" s="46">
        <v>0</v>
      </c>
      <c r="C482" s="46">
        <v>79.813670000000002</v>
      </c>
      <c r="D482" s="46">
        <v>79.813670000000002</v>
      </c>
      <c r="E482" s="46">
        <v>79.813670000000002</v>
      </c>
      <c r="F482" s="46">
        <v>79.813670000000002</v>
      </c>
      <c r="G482" s="46"/>
      <c r="H482" s="46"/>
      <c r="I482" s="46"/>
      <c r="J482" s="46"/>
      <c r="K482" s="46"/>
    </row>
    <row r="483" spans="1:11" x14ac:dyDescent="0.25">
      <c r="A483" s="47">
        <v>39402</v>
      </c>
      <c r="B483" s="46">
        <v>0</v>
      </c>
      <c r="C483" s="46">
        <v>81.293440000000004</v>
      </c>
      <c r="D483" s="46">
        <v>81.293440000000004</v>
      </c>
      <c r="E483" s="46">
        <v>81.293440000000004</v>
      </c>
      <c r="F483" s="46">
        <v>81.293440000000004</v>
      </c>
      <c r="G483" s="46"/>
      <c r="H483" s="46"/>
      <c r="I483" s="46"/>
      <c r="J483" s="46"/>
      <c r="K483" s="46"/>
    </row>
    <row r="484" spans="1:11" x14ac:dyDescent="0.25">
      <c r="A484" s="47">
        <v>39405</v>
      </c>
      <c r="B484" s="46">
        <v>0</v>
      </c>
      <c r="C484" s="46">
        <v>79.86591</v>
      </c>
      <c r="D484" s="46">
        <v>79.86591</v>
      </c>
      <c r="E484" s="46">
        <v>79.86591</v>
      </c>
      <c r="F484" s="46">
        <v>79.86591</v>
      </c>
      <c r="G484" s="46"/>
      <c r="H484" s="46"/>
      <c r="I484" s="46"/>
      <c r="J484" s="46"/>
      <c r="K484" s="46"/>
    </row>
    <row r="485" spans="1:11" x14ac:dyDescent="0.25">
      <c r="A485" s="47">
        <v>39406</v>
      </c>
      <c r="B485" s="46">
        <v>0</v>
      </c>
      <c r="C485" s="46">
        <v>82.005650000000003</v>
      </c>
      <c r="D485" s="46">
        <v>82.005650000000003</v>
      </c>
      <c r="E485" s="46">
        <v>82.005650000000003</v>
      </c>
      <c r="F485" s="46">
        <v>82.005650000000003</v>
      </c>
      <c r="G485" s="46"/>
      <c r="H485" s="46"/>
      <c r="I485" s="46"/>
      <c r="J485" s="46"/>
      <c r="K485" s="46"/>
    </row>
    <row r="486" spans="1:11" x14ac:dyDescent="0.25">
      <c r="A486" s="47">
        <v>39407</v>
      </c>
      <c r="B486" s="46">
        <v>0</v>
      </c>
      <c r="C486" s="46">
        <v>80.849329999999995</v>
      </c>
      <c r="D486" s="46">
        <v>80.849329999999995</v>
      </c>
      <c r="E486" s="46">
        <v>80.849329999999995</v>
      </c>
      <c r="F486" s="46">
        <v>80.849329999999995</v>
      </c>
      <c r="G486" s="46"/>
      <c r="H486" s="46"/>
      <c r="I486" s="46"/>
      <c r="J486" s="46"/>
      <c r="K486" s="46"/>
    </row>
    <row r="487" spans="1:11" x14ac:dyDescent="0.25">
      <c r="A487" s="47">
        <v>39409</v>
      </c>
      <c r="B487" s="46">
        <v>0</v>
      </c>
      <c r="C487" s="46">
        <v>83.401889999999995</v>
      </c>
      <c r="D487" s="46">
        <v>83.401889999999995</v>
      </c>
      <c r="E487" s="46">
        <v>83.401889999999995</v>
      </c>
      <c r="F487" s="46">
        <v>83.401889999999995</v>
      </c>
      <c r="G487" s="46"/>
      <c r="H487" s="46"/>
      <c r="I487" s="46"/>
      <c r="J487" s="46"/>
      <c r="K487" s="46"/>
    </row>
    <row r="488" spans="1:11" x14ac:dyDescent="0.25">
      <c r="A488" s="47">
        <v>39412</v>
      </c>
      <c r="B488" s="46">
        <v>0</v>
      </c>
      <c r="C488" s="46">
        <v>79.125349999999997</v>
      </c>
      <c r="D488" s="46">
        <v>79.125349999999997</v>
      </c>
      <c r="E488" s="46">
        <v>79.125349999999997</v>
      </c>
      <c r="F488" s="46">
        <v>79.125349999999997</v>
      </c>
      <c r="G488" s="46"/>
      <c r="H488" s="46"/>
      <c r="I488" s="46"/>
      <c r="J488" s="46"/>
      <c r="K488" s="46"/>
    </row>
    <row r="489" spans="1:11" x14ac:dyDescent="0.25">
      <c r="A489" s="47">
        <v>39413</v>
      </c>
      <c r="B489" s="46">
        <v>0</v>
      </c>
      <c r="C489" s="46">
        <v>80.764700000000005</v>
      </c>
      <c r="D489" s="46">
        <v>80.764700000000005</v>
      </c>
      <c r="E489" s="46">
        <v>80.764700000000005</v>
      </c>
      <c r="F489" s="46">
        <v>80.764700000000005</v>
      </c>
      <c r="G489" s="46"/>
      <c r="H489" s="46"/>
      <c r="I489" s="46"/>
      <c r="J489" s="46"/>
      <c r="K489" s="46"/>
    </row>
    <row r="490" spans="1:11" x14ac:dyDescent="0.25">
      <c r="A490" s="47">
        <v>39414</v>
      </c>
      <c r="B490" s="46">
        <v>0</v>
      </c>
      <c r="C490" s="46">
        <v>86.807370000000006</v>
      </c>
      <c r="D490" s="46">
        <v>86.807370000000006</v>
      </c>
      <c r="E490" s="46">
        <v>86.807370000000006</v>
      </c>
      <c r="F490" s="46">
        <v>86.807370000000006</v>
      </c>
      <c r="G490" s="46"/>
      <c r="H490" s="46"/>
      <c r="I490" s="46"/>
      <c r="J490" s="46"/>
      <c r="K490" s="46"/>
    </row>
    <row r="491" spans="1:11" x14ac:dyDescent="0.25">
      <c r="A491" s="47">
        <v>39415</v>
      </c>
      <c r="B491" s="46">
        <v>0</v>
      </c>
      <c r="C491" s="46">
        <v>86.435379999999995</v>
      </c>
      <c r="D491" s="46">
        <v>86.435379999999995</v>
      </c>
      <c r="E491" s="46">
        <v>86.435379999999995</v>
      </c>
      <c r="F491" s="46">
        <v>86.435379999999995</v>
      </c>
      <c r="G491" s="46"/>
      <c r="H491" s="46"/>
      <c r="I491" s="46"/>
      <c r="J491" s="46"/>
      <c r="K491" s="46"/>
    </row>
    <row r="492" spans="1:11" x14ac:dyDescent="0.25">
      <c r="A492" s="47">
        <v>39416</v>
      </c>
      <c r="B492" s="46">
        <v>0</v>
      </c>
      <c r="C492" s="46">
        <v>88.211179999999999</v>
      </c>
      <c r="D492" s="46">
        <v>88.211179999999999</v>
      </c>
      <c r="E492" s="46">
        <v>88.211179999999999</v>
      </c>
      <c r="F492" s="46">
        <v>88.211179999999999</v>
      </c>
      <c r="G492" s="46"/>
      <c r="H492" s="46"/>
      <c r="I492" s="46"/>
      <c r="J492" s="46"/>
      <c r="K492" s="46"/>
    </row>
    <row r="493" spans="1:11" x14ac:dyDescent="0.25">
      <c r="A493" s="47">
        <v>39419</v>
      </c>
      <c r="B493" s="46">
        <v>0</v>
      </c>
      <c r="C493" s="46">
        <v>87.435280000000006</v>
      </c>
      <c r="D493" s="46">
        <v>87.435280000000006</v>
      </c>
      <c r="E493" s="46">
        <v>87.435280000000006</v>
      </c>
      <c r="F493" s="46">
        <v>87.435280000000006</v>
      </c>
      <c r="G493" s="46"/>
      <c r="H493" s="46"/>
      <c r="I493" s="46"/>
      <c r="J493" s="46"/>
      <c r="K493" s="46"/>
    </row>
    <row r="494" spans="1:11" x14ac:dyDescent="0.25">
      <c r="A494" s="47">
        <v>39420</v>
      </c>
      <c r="B494" s="46">
        <v>0</v>
      </c>
      <c r="C494" s="46">
        <v>87.031610000000001</v>
      </c>
      <c r="D494" s="46">
        <v>87.031610000000001</v>
      </c>
      <c r="E494" s="46">
        <v>87.031610000000001</v>
      </c>
      <c r="F494" s="46">
        <v>87.031610000000001</v>
      </c>
      <c r="G494" s="46"/>
      <c r="H494" s="46"/>
      <c r="I494" s="46"/>
      <c r="J494" s="46"/>
      <c r="K494" s="46"/>
    </row>
    <row r="495" spans="1:11" x14ac:dyDescent="0.25">
      <c r="A495" s="47">
        <v>39421</v>
      </c>
      <c r="B495" s="46">
        <v>0</v>
      </c>
      <c r="C495" s="46">
        <v>90.767910000000001</v>
      </c>
      <c r="D495" s="46">
        <v>90.767910000000001</v>
      </c>
      <c r="E495" s="46">
        <v>90.767910000000001</v>
      </c>
      <c r="F495" s="46">
        <v>90.767910000000001</v>
      </c>
      <c r="G495" s="46"/>
      <c r="H495" s="46"/>
      <c r="I495" s="46"/>
      <c r="J495" s="46"/>
      <c r="K495" s="46"/>
    </row>
    <row r="496" spans="1:11" x14ac:dyDescent="0.25">
      <c r="A496" s="47">
        <v>39422</v>
      </c>
      <c r="B496" s="46">
        <v>0</v>
      </c>
      <c r="C496" s="46">
        <v>96.042090000000002</v>
      </c>
      <c r="D496" s="46">
        <v>96.042090000000002</v>
      </c>
      <c r="E496" s="46">
        <v>96.042090000000002</v>
      </c>
      <c r="F496" s="46">
        <v>96.042090000000002</v>
      </c>
      <c r="G496" s="46"/>
      <c r="H496" s="46"/>
      <c r="I496" s="46"/>
      <c r="J496" s="46"/>
      <c r="K496" s="46"/>
    </row>
    <row r="497" spans="1:11" x14ac:dyDescent="0.25">
      <c r="A497" s="47">
        <v>39423</v>
      </c>
      <c r="B497" s="46">
        <v>0</v>
      </c>
      <c r="C497" s="46">
        <v>93.818119999999993</v>
      </c>
      <c r="D497" s="46">
        <v>93.818119999999993</v>
      </c>
      <c r="E497" s="46">
        <v>93.818119999999993</v>
      </c>
      <c r="F497" s="46">
        <v>93.818119999999993</v>
      </c>
      <c r="G497" s="46"/>
      <c r="H497" s="46"/>
      <c r="I497" s="46"/>
      <c r="J497" s="46"/>
      <c r="K497" s="46"/>
    </row>
    <row r="498" spans="1:11" x14ac:dyDescent="0.25">
      <c r="A498" s="47">
        <v>39426</v>
      </c>
      <c r="B498" s="46">
        <v>0</v>
      </c>
      <c r="C498" s="46">
        <v>95.791560000000004</v>
      </c>
      <c r="D498" s="46">
        <v>95.791560000000004</v>
      </c>
      <c r="E498" s="46">
        <v>95.791560000000004</v>
      </c>
      <c r="F498" s="46">
        <v>95.791560000000004</v>
      </c>
      <c r="G498" s="46"/>
      <c r="H498" s="46"/>
      <c r="I498" s="46"/>
      <c r="J498" s="46"/>
      <c r="K498" s="46"/>
    </row>
    <row r="499" spans="1:11" x14ac:dyDescent="0.25">
      <c r="A499" s="47">
        <v>39427</v>
      </c>
      <c r="B499" s="46">
        <v>0</v>
      </c>
      <c r="C499" s="46">
        <v>90.733090000000004</v>
      </c>
      <c r="D499" s="46">
        <v>90.733090000000004</v>
      </c>
      <c r="E499" s="46">
        <v>90.733090000000004</v>
      </c>
      <c r="F499" s="46">
        <v>90.733090000000004</v>
      </c>
      <c r="G499" s="46"/>
      <c r="H499" s="46"/>
      <c r="I499" s="46"/>
      <c r="J499" s="46"/>
      <c r="K499" s="46"/>
    </row>
    <row r="500" spans="1:11" x14ac:dyDescent="0.25">
      <c r="A500" s="47">
        <v>39428</v>
      </c>
      <c r="B500" s="46">
        <v>0</v>
      </c>
      <c r="C500" s="46">
        <v>91.576480000000004</v>
      </c>
      <c r="D500" s="46">
        <v>91.576480000000004</v>
      </c>
      <c r="E500" s="46">
        <v>91.576480000000004</v>
      </c>
      <c r="F500" s="46">
        <v>91.576480000000004</v>
      </c>
      <c r="G500" s="46"/>
      <c r="H500" s="46"/>
      <c r="I500" s="46"/>
      <c r="J500" s="46"/>
      <c r="K500" s="46"/>
    </row>
    <row r="501" spans="1:11" x14ac:dyDescent="0.25">
      <c r="A501" s="47">
        <v>39429</v>
      </c>
      <c r="B501" s="46">
        <v>0</v>
      </c>
      <c r="C501" s="46">
        <v>91.430970000000002</v>
      </c>
      <c r="D501" s="46">
        <v>91.430970000000002</v>
      </c>
      <c r="E501" s="46">
        <v>91.430970000000002</v>
      </c>
      <c r="F501" s="46">
        <v>91.430970000000002</v>
      </c>
      <c r="G501" s="46"/>
      <c r="H501" s="46"/>
      <c r="I501" s="46"/>
      <c r="J501" s="46"/>
      <c r="K501" s="46"/>
    </row>
    <row r="502" spans="1:11" x14ac:dyDescent="0.25">
      <c r="A502" s="47">
        <v>39430</v>
      </c>
      <c r="B502" s="46">
        <v>0</v>
      </c>
      <c r="C502" s="46">
        <v>88.811909999999997</v>
      </c>
      <c r="D502" s="46">
        <v>88.811909999999997</v>
      </c>
      <c r="E502" s="46">
        <v>88.811909999999997</v>
      </c>
      <c r="F502" s="46">
        <v>88.811909999999997</v>
      </c>
      <c r="G502" s="46"/>
      <c r="H502" s="46"/>
      <c r="I502" s="46"/>
      <c r="J502" s="46"/>
      <c r="K502" s="46"/>
    </row>
    <row r="503" spans="1:11" x14ac:dyDescent="0.25">
      <c r="A503" s="47">
        <v>39433</v>
      </c>
      <c r="B503" s="46">
        <v>0</v>
      </c>
      <c r="C503" s="46">
        <v>85.751410000000007</v>
      </c>
      <c r="D503" s="46">
        <v>85.751410000000007</v>
      </c>
      <c r="E503" s="46">
        <v>85.751410000000007</v>
      </c>
      <c r="F503" s="46">
        <v>85.751410000000007</v>
      </c>
      <c r="G503" s="46"/>
      <c r="H503" s="46"/>
      <c r="I503" s="46"/>
      <c r="J503" s="46"/>
      <c r="K503" s="46"/>
    </row>
    <row r="504" spans="1:11" x14ac:dyDescent="0.25">
      <c r="A504" s="47">
        <v>39434</v>
      </c>
      <c r="B504" s="46">
        <v>0</v>
      </c>
      <c r="C504" s="46">
        <v>88.193079999999995</v>
      </c>
      <c r="D504" s="46">
        <v>88.193079999999995</v>
      </c>
      <c r="E504" s="46">
        <v>88.193079999999995</v>
      </c>
      <c r="F504" s="46">
        <v>88.193079999999995</v>
      </c>
      <c r="G504" s="46"/>
      <c r="H504" s="46"/>
      <c r="I504" s="46"/>
      <c r="J504" s="46"/>
      <c r="K504" s="46"/>
    </row>
    <row r="505" spans="1:11" x14ac:dyDescent="0.25">
      <c r="A505" s="47">
        <v>39435</v>
      </c>
      <c r="B505" s="46">
        <v>0</v>
      </c>
      <c r="C505" s="46">
        <v>89.580539999999999</v>
      </c>
      <c r="D505" s="46">
        <v>89.580539999999999</v>
      </c>
      <c r="E505" s="46">
        <v>89.580539999999999</v>
      </c>
      <c r="F505" s="46">
        <v>89.580539999999999</v>
      </c>
      <c r="G505" s="46"/>
      <c r="H505" s="46"/>
      <c r="I505" s="46"/>
      <c r="J505" s="46"/>
      <c r="K505" s="46"/>
    </row>
    <row r="506" spans="1:11" x14ac:dyDescent="0.25">
      <c r="A506" s="47">
        <v>39436</v>
      </c>
      <c r="B506" s="46">
        <v>0</v>
      </c>
      <c r="C506" s="46">
        <v>89.796760000000006</v>
      </c>
      <c r="D506" s="46">
        <v>89.796760000000006</v>
      </c>
      <c r="E506" s="46">
        <v>89.796760000000006</v>
      </c>
      <c r="F506" s="46">
        <v>89.796760000000006</v>
      </c>
      <c r="G506" s="46"/>
      <c r="H506" s="46"/>
      <c r="I506" s="46"/>
      <c r="J506" s="46"/>
      <c r="K506" s="46"/>
    </row>
    <row r="507" spans="1:11" x14ac:dyDescent="0.25">
      <c r="A507" s="47">
        <v>39437</v>
      </c>
      <c r="B507" s="46">
        <v>0</v>
      </c>
      <c r="C507" s="46">
        <v>93.770679999999999</v>
      </c>
      <c r="D507" s="46">
        <v>93.770679999999999</v>
      </c>
      <c r="E507" s="46">
        <v>93.770679999999999</v>
      </c>
      <c r="F507" s="46">
        <v>93.770679999999999</v>
      </c>
      <c r="G507" s="46"/>
      <c r="H507" s="46"/>
      <c r="I507" s="46"/>
      <c r="J507" s="46"/>
      <c r="K507" s="46"/>
    </row>
    <row r="508" spans="1:11" x14ac:dyDescent="0.25">
      <c r="A508" s="47">
        <v>39440</v>
      </c>
      <c r="B508" s="46">
        <v>0</v>
      </c>
      <c r="C508" s="46">
        <v>97.641109999999998</v>
      </c>
      <c r="D508" s="46">
        <v>97.641109999999998</v>
      </c>
      <c r="E508" s="46">
        <v>97.641109999999998</v>
      </c>
      <c r="F508" s="46">
        <v>97.641109999999998</v>
      </c>
      <c r="G508" s="46"/>
      <c r="H508" s="46"/>
      <c r="I508" s="46"/>
      <c r="J508" s="46"/>
      <c r="K508" s="46"/>
    </row>
    <row r="509" spans="1:11" x14ac:dyDescent="0.25">
      <c r="A509" s="47">
        <v>39442</v>
      </c>
      <c r="B509" s="46">
        <v>0</v>
      </c>
      <c r="C509" s="46">
        <v>97.607129999999998</v>
      </c>
      <c r="D509" s="46">
        <v>97.607129999999998</v>
      </c>
      <c r="E509" s="46">
        <v>97.607129999999998</v>
      </c>
      <c r="F509" s="46">
        <v>97.607129999999998</v>
      </c>
      <c r="G509" s="46"/>
      <c r="H509" s="46"/>
      <c r="I509" s="46"/>
      <c r="J509" s="46"/>
      <c r="K509" s="46"/>
    </row>
    <row r="510" spans="1:11" x14ac:dyDescent="0.25">
      <c r="A510" s="47">
        <v>39443</v>
      </c>
      <c r="B510" s="46">
        <v>0</v>
      </c>
      <c r="C510" s="46">
        <v>94.362200000000001</v>
      </c>
      <c r="D510" s="46">
        <v>94.362200000000001</v>
      </c>
      <c r="E510" s="46">
        <v>94.362200000000001</v>
      </c>
      <c r="F510" s="46">
        <v>94.362200000000001</v>
      </c>
      <c r="G510" s="46"/>
      <c r="H510" s="46"/>
      <c r="I510" s="46"/>
      <c r="J510" s="46"/>
      <c r="K510" s="46"/>
    </row>
    <row r="511" spans="1:11" x14ac:dyDescent="0.25">
      <c r="A511" s="47">
        <v>39444</v>
      </c>
      <c r="B511" s="46">
        <v>0</v>
      </c>
      <c r="C511" s="46">
        <v>95.163250000000005</v>
      </c>
      <c r="D511" s="46">
        <v>95.163250000000005</v>
      </c>
      <c r="E511" s="46">
        <v>95.163250000000005</v>
      </c>
      <c r="F511" s="46">
        <v>95.163250000000005</v>
      </c>
      <c r="G511" s="46"/>
      <c r="H511" s="46"/>
      <c r="I511" s="46"/>
      <c r="J511" s="46"/>
      <c r="K511" s="46"/>
    </row>
    <row r="512" spans="1:11" x14ac:dyDescent="0.25">
      <c r="A512" s="47">
        <v>39447</v>
      </c>
      <c r="B512" s="46">
        <v>0</v>
      </c>
      <c r="C512" s="46">
        <v>93.19059</v>
      </c>
      <c r="D512" s="46">
        <v>93.19059</v>
      </c>
      <c r="E512" s="46">
        <v>93.19059</v>
      </c>
      <c r="F512" s="46">
        <v>93.19059</v>
      </c>
      <c r="G512" s="46"/>
      <c r="H512" s="46"/>
      <c r="I512" s="46"/>
      <c r="J512" s="46"/>
      <c r="K512" s="46"/>
    </row>
    <row r="513" spans="1:11" x14ac:dyDescent="0.25">
      <c r="A513" s="47">
        <v>39449</v>
      </c>
      <c r="B513" s="46">
        <v>0</v>
      </c>
      <c r="C513" s="46">
        <v>90.232089999999999</v>
      </c>
      <c r="D513" s="46">
        <v>90.232089999999999</v>
      </c>
      <c r="E513" s="46">
        <v>90.232089999999999</v>
      </c>
      <c r="F513" s="46">
        <v>90.232089999999999</v>
      </c>
      <c r="G513" s="46"/>
      <c r="H513" s="46"/>
      <c r="I513" s="46"/>
      <c r="J513" s="46"/>
      <c r="K513" s="46"/>
    </row>
    <row r="514" spans="1:11" x14ac:dyDescent="0.25">
      <c r="A514" s="47">
        <v>39450</v>
      </c>
      <c r="B514" s="46">
        <v>0</v>
      </c>
      <c r="C514" s="46">
        <v>91.140339999999995</v>
      </c>
      <c r="D514" s="46">
        <v>91.140339999999995</v>
      </c>
      <c r="E514" s="46">
        <v>91.140339999999995</v>
      </c>
      <c r="F514" s="46">
        <v>91.140339999999995</v>
      </c>
      <c r="G514" s="46"/>
      <c r="H514" s="46"/>
      <c r="I514" s="46"/>
      <c r="J514" s="46"/>
      <c r="K514" s="46"/>
    </row>
    <row r="515" spans="1:11" x14ac:dyDescent="0.25">
      <c r="A515" s="47">
        <v>39451</v>
      </c>
      <c r="B515" s="46">
        <v>0</v>
      </c>
      <c r="C515" s="46">
        <v>87.621560000000002</v>
      </c>
      <c r="D515" s="46">
        <v>87.621560000000002</v>
      </c>
      <c r="E515" s="46">
        <v>87.621560000000002</v>
      </c>
      <c r="F515" s="46">
        <v>87.621560000000002</v>
      </c>
      <c r="G515" s="46"/>
      <c r="H515" s="46"/>
      <c r="I515" s="46"/>
      <c r="J515" s="46"/>
      <c r="K515" s="46"/>
    </row>
    <row r="516" spans="1:11" x14ac:dyDescent="0.25">
      <c r="A516" s="47">
        <v>39454</v>
      </c>
      <c r="B516" s="46">
        <v>0</v>
      </c>
      <c r="C516" s="46">
        <v>89.029240000000001</v>
      </c>
      <c r="D516" s="46">
        <v>89.029240000000001</v>
      </c>
      <c r="E516" s="46">
        <v>89.029240000000001</v>
      </c>
      <c r="F516" s="46">
        <v>89.029240000000001</v>
      </c>
      <c r="G516" s="46"/>
      <c r="H516" s="46"/>
      <c r="I516" s="46"/>
      <c r="J516" s="46"/>
      <c r="K516" s="46"/>
    </row>
    <row r="517" spans="1:11" x14ac:dyDescent="0.25">
      <c r="A517" s="47">
        <v>39455</v>
      </c>
      <c r="B517" s="46">
        <v>0</v>
      </c>
      <c r="C517" s="46">
        <v>87.109470000000002</v>
      </c>
      <c r="D517" s="46">
        <v>87.109470000000002</v>
      </c>
      <c r="E517" s="46">
        <v>87.109470000000002</v>
      </c>
      <c r="F517" s="46">
        <v>87.109470000000002</v>
      </c>
      <c r="G517" s="46"/>
      <c r="H517" s="46"/>
      <c r="I517" s="46"/>
      <c r="J517" s="46"/>
      <c r="K517" s="46"/>
    </row>
    <row r="518" spans="1:11" x14ac:dyDescent="0.25">
      <c r="A518" s="47">
        <v>39456</v>
      </c>
      <c r="B518" s="46">
        <v>0</v>
      </c>
      <c r="C518" s="46">
        <v>86.786150000000006</v>
      </c>
      <c r="D518" s="46">
        <v>86.786150000000006</v>
      </c>
      <c r="E518" s="46">
        <v>86.786150000000006</v>
      </c>
      <c r="F518" s="46">
        <v>86.786150000000006</v>
      </c>
      <c r="G518" s="46"/>
      <c r="H518" s="46"/>
      <c r="I518" s="46"/>
      <c r="J518" s="46"/>
      <c r="K518" s="46"/>
    </row>
    <row r="519" spans="1:11" x14ac:dyDescent="0.25">
      <c r="A519" s="47">
        <v>39457</v>
      </c>
      <c r="B519" s="46">
        <v>0</v>
      </c>
      <c r="C519" s="46">
        <v>90.050299999999993</v>
      </c>
      <c r="D519" s="46">
        <v>90.050299999999993</v>
      </c>
      <c r="E519" s="46">
        <v>90.050299999999993</v>
      </c>
      <c r="F519" s="46">
        <v>90.050299999999993</v>
      </c>
      <c r="G519" s="46"/>
      <c r="H519" s="46"/>
      <c r="I519" s="46"/>
      <c r="J519" s="46"/>
      <c r="K519" s="46"/>
    </row>
    <row r="520" spans="1:11" x14ac:dyDescent="0.25">
      <c r="A520" s="47">
        <v>39458</v>
      </c>
      <c r="B520" s="46">
        <v>0</v>
      </c>
      <c r="C520" s="46">
        <v>86.134</v>
      </c>
      <c r="D520" s="46">
        <v>86.134</v>
      </c>
      <c r="E520" s="46">
        <v>86.134</v>
      </c>
      <c r="F520" s="46">
        <v>86.134</v>
      </c>
      <c r="G520" s="46"/>
      <c r="H520" s="46"/>
      <c r="I520" s="46"/>
      <c r="J520" s="46"/>
      <c r="K520" s="46"/>
    </row>
    <row r="521" spans="1:11" x14ac:dyDescent="0.25">
      <c r="A521" s="47">
        <v>39461</v>
      </c>
      <c r="B521" s="46">
        <v>0</v>
      </c>
      <c r="C521" s="46">
        <v>88.965350000000001</v>
      </c>
      <c r="D521" s="46">
        <v>88.965350000000001</v>
      </c>
      <c r="E521" s="46">
        <v>88.965350000000001</v>
      </c>
      <c r="F521" s="46">
        <v>88.965350000000001</v>
      </c>
      <c r="G521" s="46"/>
      <c r="H521" s="46"/>
      <c r="I521" s="46"/>
      <c r="J521" s="46"/>
      <c r="K521" s="46"/>
    </row>
    <row r="522" spans="1:11" x14ac:dyDescent="0.25">
      <c r="A522" s="47">
        <v>39462</v>
      </c>
      <c r="B522" s="46">
        <v>0</v>
      </c>
      <c r="C522" s="46">
        <v>88.088390000000004</v>
      </c>
      <c r="D522" s="46">
        <v>88.088390000000004</v>
      </c>
      <c r="E522" s="46">
        <v>88.088390000000004</v>
      </c>
      <c r="F522" s="46">
        <v>88.088390000000004</v>
      </c>
      <c r="G522" s="46"/>
      <c r="H522" s="46"/>
      <c r="I522" s="46"/>
      <c r="J522" s="46"/>
      <c r="K522" s="46"/>
    </row>
    <row r="523" spans="1:11" x14ac:dyDescent="0.25">
      <c r="A523" s="47">
        <v>39463</v>
      </c>
      <c r="B523" s="46">
        <v>0</v>
      </c>
      <c r="C523" s="46">
        <v>88.716840000000005</v>
      </c>
      <c r="D523" s="46">
        <v>88.716840000000005</v>
      </c>
      <c r="E523" s="46">
        <v>88.716840000000005</v>
      </c>
      <c r="F523" s="46">
        <v>88.716840000000005</v>
      </c>
      <c r="G523" s="46"/>
      <c r="H523" s="46"/>
      <c r="I523" s="46"/>
      <c r="J523" s="46"/>
      <c r="K523" s="46"/>
    </row>
    <row r="524" spans="1:11" x14ac:dyDescent="0.25">
      <c r="A524" s="47">
        <v>39464</v>
      </c>
      <c r="B524" s="46">
        <v>0</v>
      </c>
      <c r="C524" s="46">
        <v>82.426050000000004</v>
      </c>
      <c r="D524" s="46">
        <v>82.426050000000004</v>
      </c>
      <c r="E524" s="46">
        <v>82.426050000000004</v>
      </c>
      <c r="F524" s="46">
        <v>82.426050000000004</v>
      </c>
      <c r="G524" s="46"/>
      <c r="H524" s="46"/>
      <c r="I524" s="46"/>
      <c r="J524" s="46"/>
      <c r="K524" s="46"/>
    </row>
    <row r="525" spans="1:11" x14ac:dyDescent="0.25">
      <c r="A525" s="47">
        <v>39465</v>
      </c>
      <c r="B525" s="46">
        <v>0</v>
      </c>
      <c r="C525" s="46">
        <v>81.522999999999996</v>
      </c>
      <c r="D525" s="46">
        <v>81.522999999999996</v>
      </c>
      <c r="E525" s="46">
        <v>81.522999999999996</v>
      </c>
      <c r="F525" s="46">
        <v>81.522999999999996</v>
      </c>
      <c r="G525" s="46"/>
      <c r="H525" s="46"/>
      <c r="I525" s="46"/>
      <c r="J525" s="46"/>
      <c r="K525" s="46"/>
    </row>
    <row r="526" spans="1:11" x14ac:dyDescent="0.25">
      <c r="A526" s="47">
        <v>39469</v>
      </c>
      <c r="B526" s="46">
        <v>0</v>
      </c>
      <c r="C526" s="46">
        <v>80.581310000000002</v>
      </c>
      <c r="D526" s="46">
        <v>80.581310000000002</v>
      </c>
      <c r="E526" s="46">
        <v>80.581310000000002</v>
      </c>
      <c r="F526" s="46">
        <v>80.581310000000002</v>
      </c>
      <c r="G526" s="46"/>
      <c r="H526" s="46"/>
      <c r="I526" s="46"/>
      <c r="J526" s="46"/>
      <c r="K526" s="46"/>
    </row>
    <row r="527" spans="1:11" x14ac:dyDescent="0.25">
      <c r="A527" s="47">
        <v>39470</v>
      </c>
      <c r="B527" s="46">
        <v>0</v>
      </c>
      <c r="C527" s="46">
        <v>82.570580000000007</v>
      </c>
      <c r="D527" s="46">
        <v>82.570580000000007</v>
      </c>
      <c r="E527" s="46">
        <v>82.570580000000007</v>
      </c>
      <c r="F527" s="46">
        <v>82.570580000000007</v>
      </c>
      <c r="G527" s="46"/>
      <c r="H527" s="46"/>
      <c r="I527" s="46"/>
      <c r="J527" s="46"/>
      <c r="K527" s="46"/>
    </row>
    <row r="528" spans="1:11" x14ac:dyDescent="0.25">
      <c r="A528" s="47">
        <v>39471</v>
      </c>
      <c r="B528" s="46">
        <v>0</v>
      </c>
      <c r="C528" s="46">
        <v>84.149169999999998</v>
      </c>
      <c r="D528" s="46">
        <v>84.149169999999998</v>
      </c>
      <c r="E528" s="46">
        <v>84.149169999999998</v>
      </c>
      <c r="F528" s="46">
        <v>84.149169999999998</v>
      </c>
      <c r="G528" s="46"/>
      <c r="H528" s="46"/>
      <c r="I528" s="46"/>
      <c r="J528" s="46"/>
      <c r="K528" s="46"/>
    </row>
    <row r="529" spans="1:11" x14ac:dyDescent="0.25">
      <c r="A529" s="47">
        <v>39472</v>
      </c>
      <c r="B529" s="46">
        <v>0</v>
      </c>
      <c r="C529" s="46">
        <v>82.709869999999995</v>
      </c>
      <c r="D529" s="46">
        <v>82.709869999999995</v>
      </c>
      <c r="E529" s="46">
        <v>82.709869999999995</v>
      </c>
      <c r="F529" s="46">
        <v>82.709869999999995</v>
      </c>
      <c r="G529" s="46"/>
      <c r="H529" s="46"/>
      <c r="I529" s="46"/>
      <c r="J529" s="46"/>
      <c r="K529" s="46"/>
    </row>
    <row r="530" spans="1:11" x14ac:dyDescent="0.25">
      <c r="A530" s="47">
        <v>39475</v>
      </c>
      <c r="B530" s="46">
        <v>0</v>
      </c>
      <c r="C530" s="46">
        <v>84.17004</v>
      </c>
      <c r="D530" s="46">
        <v>84.17004</v>
      </c>
      <c r="E530" s="46">
        <v>84.17004</v>
      </c>
      <c r="F530" s="46">
        <v>84.17004</v>
      </c>
      <c r="G530" s="46"/>
      <c r="H530" s="46"/>
      <c r="I530" s="46"/>
      <c r="J530" s="46"/>
      <c r="K530" s="46"/>
    </row>
    <row r="531" spans="1:11" x14ac:dyDescent="0.25">
      <c r="A531" s="47">
        <v>39476</v>
      </c>
      <c r="B531" s="46">
        <v>0</v>
      </c>
      <c r="C531" s="46">
        <v>85.108850000000004</v>
      </c>
      <c r="D531" s="46">
        <v>85.108850000000004</v>
      </c>
      <c r="E531" s="46">
        <v>85.108850000000004</v>
      </c>
      <c r="F531" s="46">
        <v>85.108850000000004</v>
      </c>
      <c r="G531" s="46"/>
      <c r="H531" s="46"/>
      <c r="I531" s="46"/>
      <c r="J531" s="46"/>
      <c r="K531" s="46"/>
    </row>
    <row r="532" spans="1:11" x14ac:dyDescent="0.25">
      <c r="A532" s="47">
        <v>39477</v>
      </c>
      <c r="B532" s="46">
        <v>0</v>
      </c>
      <c r="C532" s="46">
        <v>84.30762</v>
      </c>
      <c r="D532" s="46">
        <v>84.30762</v>
      </c>
      <c r="E532" s="46">
        <v>84.30762</v>
      </c>
      <c r="F532" s="46">
        <v>84.30762</v>
      </c>
      <c r="G532" s="46"/>
      <c r="H532" s="46"/>
      <c r="I532" s="46"/>
      <c r="J532" s="46"/>
      <c r="K532" s="46"/>
    </row>
    <row r="533" spans="1:11" x14ac:dyDescent="0.25">
      <c r="A533" s="47">
        <v>39478</v>
      </c>
      <c r="B533" s="46">
        <v>0</v>
      </c>
      <c r="C533" s="46">
        <v>86.64</v>
      </c>
      <c r="D533" s="46">
        <v>86.64</v>
      </c>
      <c r="E533" s="46">
        <v>86.64</v>
      </c>
      <c r="F533" s="46">
        <v>86.64</v>
      </c>
      <c r="G533" s="46"/>
      <c r="H533" s="46"/>
      <c r="I533" s="46"/>
      <c r="J533" s="46"/>
      <c r="K533" s="46"/>
    </row>
    <row r="534" spans="1:11" x14ac:dyDescent="0.25">
      <c r="A534" s="47">
        <v>39479</v>
      </c>
      <c r="B534" s="46">
        <v>0</v>
      </c>
      <c r="C534" s="46">
        <v>87.590379999999996</v>
      </c>
      <c r="D534" s="46">
        <v>87.590379999999996</v>
      </c>
      <c r="E534" s="46">
        <v>87.590379999999996</v>
      </c>
      <c r="F534" s="46">
        <v>87.590379999999996</v>
      </c>
      <c r="G534" s="46"/>
      <c r="H534" s="46"/>
      <c r="I534" s="46"/>
      <c r="J534" s="46"/>
      <c r="K534" s="46"/>
    </row>
    <row r="535" spans="1:11" x14ac:dyDescent="0.25">
      <c r="A535" s="47">
        <v>39482</v>
      </c>
      <c r="B535" s="46">
        <v>0</v>
      </c>
      <c r="C535" s="46">
        <v>84.743740000000003</v>
      </c>
      <c r="D535" s="46">
        <v>84.743740000000003</v>
      </c>
      <c r="E535" s="46">
        <v>84.743740000000003</v>
      </c>
      <c r="F535" s="46">
        <v>84.743740000000003</v>
      </c>
      <c r="G535" s="46"/>
      <c r="H535" s="46"/>
      <c r="I535" s="46"/>
      <c r="J535" s="46"/>
      <c r="K535" s="46"/>
    </row>
    <row r="536" spans="1:11" x14ac:dyDescent="0.25">
      <c r="A536" s="47">
        <v>39483</v>
      </c>
      <c r="B536" s="46">
        <v>0</v>
      </c>
      <c r="C536" s="46">
        <v>79.432659999999998</v>
      </c>
      <c r="D536" s="46">
        <v>79.432659999999998</v>
      </c>
      <c r="E536" s="46">
        <v>79.432659999999998</v>
      </c>
      <c r="F536" s="46">
        <v>79.432659999999998</v>
      </c>
      <c r="G536" s="46"/>
      <c r="H536" s="46"/>
      <c r="I536" s="46"/>
      <c r="J536" s="46"/>
      <c r="K536" s="46"/>
    </row>
    <row r="537" spans="1:11" x14ac:dyDescent="0.25">
      <c r="A537" s="47">
        <v>39484</v>
      </c>
      <c r="B537" s="46">
        <v>0</v>
      </c>
      <c r="C537" s="46">
        <v>77.714259999999996</v>
      </c>
      <c r="D537" s="46">
        <v>77.714259999999996</v>
      </c>
      <c r="E537" s="46">
        <v>77.714259999999996</v>
      </c>
      <c r="F537" s="46">
        <v>77.714259999999996</v>
      </c>
      <c r="G537" s="46"/>
      <c r="H537" s="46"/>
      <c r="I537" s="46"/>
      <c r="J537" s="46"/>
      <c r="K537" s="46"/>
    </row>
    <row r="538" spans="1:11" x14ac:dyDescent="0.25">
      <c r="A538" s="47">
        <v>39485</v>
      </c>
      <c r="B538" s="46">
        <v>0</v>
      </c>
      <c r="C538" s="46">
        <v>77.904240000000001</v>
      </c>
      <c r="D538" s="46">
        <v>77.904240000000001</v>
      </c>
      <c r="E538" s="46">
        <v>77.904240000000001</v>
      </c>
      <c r="F538" s="46">
        <v>77.904240000000001</v>
      </c>
      <c r="G538" s="46"/>
      <c r="H538" s="46"/>
      <c r="I538" s="46"/>
      <c r="J538" s="46"/>
      <c r="K538" s="46"/>
    </row>
    <row r="539" spans="1:11" x14ac:dyDescent="0.25">
      <c r="A539" s="47">
        <v>39486</v>
      </c>
      <c r="B539" s="46">
        <v>0</v>
      </c>
      <c r="C539" s="46">
        <v>77.619540000000001</v>
      </c>
      <c r="D539" s="46">
        <v>77.619540000000001</v>
      </c>
      <c r="E539" s="46">
        <v>77.619540000000001</v>
      </c>
      <c r="F539" s="46">
        <v>77.619540000000001</v>
      </c>
      <c r="G539" s="46"/>
      <c r="H539" s="46"/>
      <c r="I539" s="46"/>
      <c r="J539" s="46"/>
      <c r="K539" s="46"/>
    </row>
    <row r="540" spans="1:11" x14ac:dyDescent="0.25">
      <c r="A540" s="47">
        <v>39489</v>
      </c>
      <c r="B540" s="46">
        <v>0</v>
      </c>
      <c r="C540" s="46">
        <v>78.269660000000002</v>
      </c>
      <c r="D540" s="46">
        <v>78.269660000000002</v>
      </c>
      <c r="E540" s="46">
        <v>78.269660000000002</v>
      </c>
      <c r="F540" s="46">
        <v>78.269660000000002</v>
      </c>
      <c r="G540" s="46"/>
      <c r="H540" s="46"/>
      <c r="I540" s="46"/>
      <c r="J540" s="46"/>
      <c r="K540" s="46"/>
    </row>
    <row r="541" spans="1:11" x14ac:dyDescent="0.25">
      <c r="A541" s="47">
        <v>39490</v>
      </c>
      <c r="B541" s="46">
        <v>0</v>
      </c>
      <c r="C541" s="46">
        <v>79.515420000000006</v>
      </c>
      <c r="D541" s="46">
        <v>79.515420000000006</v>
      </c>
      <c r="E541" s="46">
        <v>79.515420000000006</v>
      </c>
      <c r="F541" s="46">
        <v>79.515420000000006</v>
      </c>
      <c r="G541" s="46"/>
      <c r="H541" s="46"/>
      <c r="I541" s="46"/>
      <c r="J541" s="46"/>
      <c r="K541" s="46"/>
    </row>
    <row r="542" spans="1:11" x14ac:dyDescent="0.25">
      <c r="A542" s="47">
        <v>39491</v>
      </c>
      <c r="B542" s="46">
        <v>0</v>
      </c>
      <c r="C542" s="46">
        <v>83.152540000000002</v>
      </c>
      <c r="D542" s="46">
        <v>83.152540000000002</v>
      </c>
      <c r="E542" s="46">
        <v>83.152540000000002</v>
      </c>
      <c r="F542" s="46">
        <v>83.152540000000002</v>
      </c>
      <c r="G542" s="46"/>
      <c r="H542" s="46"/>
      <c r="I542" s="46"/>
      <c r="J542" s="46"/>
      <c r="K542" s="46"/>
    </row>
    <row r="543" spans="1:11" x14ac:dyDescent="0.25">
      <c r="A543" s="47">
        <v>39492</v>
      </c>
      <c r="B543" s="46">
        <v>0</v>
      </c>
      <c r="C543" s="46">
        <v>81.585679999999996</v>
      </c>
      <c r="D543" s="46">
        <v>81.585679999999996</v>
      </c>
      <c r="E543" s="46">
        <v>81.585679999999996</v>
      </c>
      <c r="F543" s="46">
        <v>81.585679999999996</v>
      </c>
      <c r="G543" s="46"/>
      <c r="H543" s="46"/>
      <c r="I543" s="46"/>
      <c r="J543" s="46"/>
      <c r="K543" s="46"/>
    </row>
    <row r="544" spans="1:11" x14ac:dyDescent="0.25">
      <c r="A544" s="47">
        <v>39493</v>
      </c>
      <c r="B544" s="46">
        <v>0</v>
      </c>
      <c r="C544" s="46">
        <v>82.589240000000004</v>
      </c>
      <c r="D544" s="46">
        <v>82.589240000000004</v>
      </c>
      <c r="E544" s="46">
        <v>82.589240000000004</v>
      </c>
      <c r="F544" s="46">
        <v>82.589240000000004</v>
      </c>
      <c r="G544" s="46"/>
      <c r="H544" s="46"/>
      <c r="I544" s="46"/>
      <c r="J544" s="46"/>
      <c r="K544" s="46"/>
    </row>
    <row r="545" spans="1:11" x14ac:dyDescent="0.25">
      <c r="A545" s="47">
        <v>39497</v>
      </c>
      <c r="B545" s="46">
        <v>0</v>
      </c>
      <c r="C545" s="46">
        <v>82.653090000000006</v>
      </c>
      <c r="D545" s="46">
        <v>82.653090000000006</v>
      </c>
      <c r="E545" s="46">
        <v>82.653090000000006</v>
      </c>
      <c r="F545" s="46">
        <v>82.653090000000006</v>
      </c>
      <c r="G545" s="46"/>
      <c r="H545" s="46"/>
      <c r="I545" s="46"/>
      <c r="J545" s="46"/>
      <c r="K545" s="46"/>
    </row>
    <row r="546" spans="1:11" x14ac:dyDescent="0.25">
      <c r="A546" s="47">
        <v>39498</v>
      </c>
      <c r="B546" s="46">
        <v>0</v>
      </c>
      <c r="C546" s="46">
        <v>82.286190000000005</v>
      </c>
      <c r="D546" s="46">
        <v>82.286190000000005</v>
      </c>
      <c r="E546" s="46">
        <v>82.286190000000005</v>
      </c>
      <c r="F546" s="46">
        <v>82.286190000000005</v>
      </c>
      <c r="G546" s="46"/>
      <c r="H546" s="46"/>
      <c r="I546" s="46"/>
      <c r="J546" s="46"/>
      <c r="K546" s="46"/>
    </row>
    <row r="547" spans="1:11" x14ac:dyDescent="0.25">
      <c r="A547" s="47">
        <v>39499</v>
      </c>
      <c r="B547" s="46">
        <v>0</v>
      </c>
      <c r="C547" s="46">
        <v>82.94417</v>
      </c>
      <c r="D547" s="46">
        <v>82.94417</v>
      </c>
      <c r="E547" s="46">
        <v>82.94417</v>
      </c>
      <c r="F547" s="46">
        <v>82.94417</v>
      </c>
      <c r="G547" s="46"/>
      <c r="H547" s="46"/>
      <c r="I547" s="46"/>
      <c r="J547" s="46"/>
      <c r="K547" s="46"/>
    </row>
    <row r="548" spans="1:11" x14ac:dyDescent="0.25">
      <c r="A548" s="47">
        <v>39500</v>
      </c>
      <c r="B548" s="46">
        <v>0</v>
      </c>
      <c r="C548" s="46">
        <v>83.657139999999998</v>
      </c>
      <c r="D548" s="46">
        <v>83.657139999999998</v>
      </c>
      <c r="E548" s="46">
        <v>83.657139999999998</v>
      </c>
      <c r="F548" s="46">
        <v>83.657139999999998</v>
      </c>
      <c r="G548" s="46"/>
      <c r="H548" s="46"/>
      <c r="I548" s="46"/>
      <c r="J548" s="46"/>
      <c r="K548" s="46"/>
    </row>
    <row r="549" spans="1:11" x14ac:dyDescent="0.25">
      <c r="A549" s="47">
        <v>39503</v>
      </c>
      <c r="B549" s="46">
        <v>0</v>
      </c>
      <c r="C549" s="46">
        <v>87.771129999999999</v>
      </c>
      <c r="D549" s="46">
        <v>87.771129999999999</v>
      </c>
      <c r="E549" s="46">
        <v>87.771129999999999</v>
      </c>
      <c r="F549" s="46">
        <v>87.771129999999999</v>
      </c>
      <c r="G549" s="46"/>
      <c r="H549" s="46"/>
      <c r="I549" s="46"/>
      <c r="J549" s="46"/>
      <c r="K549" s="46"/>
    </row>
    <row r="550" spans="1:11" x14ac:dyDescent="0.25">
      <c r="A550" s="47">
        <v>39504</v>
      </c>
      <c r="B550" s="46">
        <v>0</v>
      </c>
      <c r="C550" s="46">
        <v>89.43374</v>
      </c>
      <c r="D550" s="46">
        <v>89.43374</v>
      </c>
      <c r="E550" s="46">
        <v>89.43374</v>
      </c>
      <c r="F550" s="46">
        <v>89.43374</v>
      </c>
      <c r="G550" s="46"/>
      <c r="H550" s="46"/>
      <c r="I550" s="46"/>
      <c r="J550" s="46"/>
      <c r="K550" s="46"/>
    </row>
    <row r="551" spans="1:11" x14ac:dyDescent="0.25">
      <c r="A551" s="47">
        <v>39505</v>
      </c>
      <c r="B551" s="46">
        <v>0</v>
      </c>
      <c r="C551" s="46">
        <v>88.512299999999996</v>
      </c>
      <c r="D551" s="46">
        <v>88.512299999999996</v>
      </c>
      <c r="E551" s="46">
        <v>88.512299999999996</v>
      </c>
      <c r="F551" s="46">
        <v>88.512299999999996</v>
      </c>
      <c r="G551" s="46"/>
      <c r="H551" s="46"/>
      <c r="I551" s="46"/>
      <c r="J551" s="46"/>
      <c r="K551" s="46"/>
    </row>
    <row r="552" spans="1:11" x14ac:dyDescent="0.25">
      <c r="A552" s="47">
        <v>39506</v>
      </c>
      <c r="B552" s="46">
        <v>0</v>
      </c>
      <c r="C552" s="46">
        <v>86.151809999999998</v>
      </c>
      <c r="D552" s="46">
        <v>86.151809999999998</v>
      </c>
      <c r="E552" s="46">
        <v>86.151809999999998</v>
      </c>
      <c r="F552" s="46">
        <v>86.151809999999998</v>
      </c>
      <c r="G552" s="46"/>
      <c r="H552" s="46"/>
      <c r="I552" s="46"/>
      <c r="J552" s="46"/>
      <c r="K552" s="46"/>
    </row>
    <row r="553" spans="1:11" x14ac:dyDescent="0.25">
      <c r="A553" s="47">
        <v>39507</v>
      </c>
      <c r="B553" s="46">
        <v>0</v>
      </c>
      <c r="C553" s="46">
        <v>80.230050000000006</v>
      </c>
      <c r="D553" s="46">
        <v>80.230050000000006</v>
      </c>
      <c r="E553" s="46">
        <v>80.230050000000006</v>
      </c>
      <c r="F553" s="46">
        <v>80.230050000000006</v>
      </c>
      <c r="G553" s="46"/>
      <c r="H553" s="46"/>
      <c r="I553" s="46"/>
      <c r="J553" s="46"/>
      <c r="K553" s="46"/>
    </row>
    <row r="554" spans="1:11" x14ac:dyDescent="0.25">
      <c r="A554" s="47">
        <v>39510</v>
      </c>
      <c r="B554" s="46">
        <v>0</v>
      </c>
      <c r="C554" s="46">
        <v>80.873930000000001</v>
      </c>
      <c r="D554" s="46">
        <v>80.873930000000001</v>
      </c>
      <c r="E554" s="46">
        <v>80.873930000000001</v>
      </c>
      <c r="F554" s="46">
        <v>80.873930000000001</v>
      </c>
      <c r="G554" s="46"/>
      <c r="H554" s="46"/>
      <c r="I554" s="46"/>
      <c r="J554" s="46"/>
      <c r="K554" s="46"/>
    </row>
    <row r="555" spans="1:11" x14ac:dyDescent="0.25">
      <c r="A555" s="47">
        <v>39511</v>
      </c>
      <c r="B555" s="46">
        <v>0</v>
      </c>
      <c r="C555" s="46">
        <v>82.643609999999995</v>
      </c>
      <c r="D555" s="46">
        <v>82.643609999999995</v>
      </c>
      <c r="E555" s="46">
        <v>82.643609999999995</v>
      </c>
      <c r="F555" s="46">
        <v>82.643609999999995</v>
      </c>
      <c r="G555" s="46"/>
      <c r="H555" s="46"/>
      <c r="I555" s="46"/>
      <c r="J555" s="46"/>
      <c r="K555" s="46"/>
    </row>
    <row r="556" spans="1:11" x14ac:dyDescent="0.25">
      <c r="A556" s="47">
        <v>39512</v>
      </c>
      <c r="B556" s="46">
        <v>0</v>
      </c>
      <c r="C556" s="46">
        <v>84.34863</v>
      </c>
      <c r="D556" s="46">
        <v>84.34863</v>
      </c>
      <c r="E556" s="46">
        <v>84.34863</v>
      </c>
      <c r="F556" s="46">
        <v>84.34863</v>
      </c>
      <c r="G556" s="46"/>
      <c r="H556" s="46"/>
      <c r="I556" s="46"/>
      <c r="J556" s="46"/>
      <c r="K556" s="46"/>
    </row>
    <row r="557" spans="1:11" x14ac:dyDescent="0.25">
      <c r="A557" s="47">
        <v>39513</v>
      </c>
      <c r="B557" s="46">
        <v>0</v>
      </c>
      <c r="C557" s="46">
        <v>79.108180000000004</v>
      </c>
      <c r="D557" s="46">
        <v>79.108180000000004</v>
      </c>
      <c r="E557" s="46">
        <v>79.108180000000004</v>
      </c>
      <c r="F557" s="46">
        <v>79.108180000000004</v>
      </c>
      <c r="G557" s="46"/>
      <c r="H557" s="46"/>
      <c r="I557" s="46"/>
      <c r="J557" s="46"/>
      <c r="K557" s="46"/>
    </row>
    <row r="558" spans="1:11" x14ac:dyDescent="0.25">
      <c r="A558" s="47">
        <v>39514</v>
      </c>
      <c r="B558" s="46">
        <v>0</v>
      </c>
      <c r="C558" s="46">
        <v>78.699240000000003</v>
      </c>
      <c r="D558" s="46">
        <v>78.699240000000003</v>
      </c>
      <c r="E558" s="46">
        <v>78.699240000000003</v>
      </c>
      <c r="F558" s="46">
        <v>78.699240000000003</v>
      </c>
      <c r="G558" s="46"/>
      <c r="H558" s="46"/>
      <c r="I558" s="46"/>
      <c r="J558" s="46"/>
      <c r="K558" s="46"/>
    </row>
    <row r="559" spans="1:11" x14ac:dyDescent="0.25">
      <c r="A559" s="47">
        <v>39517</v>
      </c>
      <c r="B559" s="46">
        <v>0</v>
      </c>
      <c r="C559" s="46">
        <v>76.324150000000003</v>
      </c>
      <c r="D559" s="46">
        <v>76.324150000000003</v>
      </c>
      <c r="E559" s="46">
        <v>76.324150000000003</v>
      </c>
      <c r="F559" s="46">
        <v>76.324150000000003</v>
      </c>
      <c r="G559" s="46"/>
      <c r="H559" s="46"/>
      <c r="I559" s="46"/>
      <c r="J559" s="46"/>
      <c r="K559" s="46"/>
    </row>
    <row r="560" spans="1:11" x14ac:dyDescent="0.25">
      <c r="A560" s="47">
        <v>39518</v>
      </c>
      <c r="B560" s="46">
        <v>0</v>
      </c>
      <c r="C560" s="46">
        <v>80.22381</v>
      </c>
      <c r="D560" s="46">
        <v>80.22381</v>
      </c>
      <c r="E560" s="46">
        <v>80.22381</v>
      </c>
      <c r="F560" s="46">
        <v>80.22381</v>
      </c>
      <c r="G560" s="46"/>
      <c r="H560" s="46"/>
      <c r="I560" s="46"/>
      <c r="J560" s="46"/>
      <c r="K560" s="46"/>
    </row>
    <row r="561" spans="1:11" x14ac:dyDescent="0.25">
      <c r="A561" s="47">
        <v>39519</v>
      </c>
      <c r="B561" s="46">
        <v>0</v>
      </c>
      <c r="C561" s="46">
        <v>78.746369999999999</v>
      </c>
      <c r="D561" s="46">
        <v>78.746369999999999</v>
      </c>
      <c r="E561" s="46">
        <v>78.746369999999999</v>
      </c>
      <c r="F561" s="46">
        <v>78.746369999999999</v>
      </c>
      <c r="G561" s="46"/>
      <c r="H561" s="46"/>
      <c r="I561" s="46"/>
      <c r="J561" s="46"/>
      <c r="K561" s="46"/>
    </row>
    <row r="562" spans="1:11" x14ac:dyDescent="0.25">
      <c r="A562" s="47">
        <v>39520</v>
      </c>
      <c r="B562" s="46">
        <v>0</v>
      </c>
      <c r="C562" s="46">
        <v>78.582949999999997</v>
      </c>
      <c r="D562" s="46">
        <v>78.582949999999997</v>
      </c>
      <c r="E562" s="46">
        <v>78.582949999999997</v>
      </c>
      <c r="F562" s="46">
        <v>78.582949999999997</v>
      </c>
      <c r="G562" s="46"/>
      <c r="H562" s="46"/>
      <c r="I562" s="46"/>
      <c r="J562" s="46"/>
      <c r="K562" s="46"/>
    </row>
    <row r="563" spans="1:11" x14ac:dyDescent="0.25">
      <c r="A563" s="47">
        <v>39521</v>
      </c>
      <c r="B563" s="46">
        <v>0</v>
      </c>
      <c r="C563" s="46">
        <v>73.661090000000002</v>
      </c>
      <c r="D563" s="46">
        <v>73.661090000000002</v>
      </c>
      <c r="E563" s="46">
        <v>73.661090000000002</v>
      </c>
      <c r="F563" s="46">
        <v>73.661090000000002</v>
      </c>
      <c r="G563" s="46"/>
      <c r="H563" s="46"/>
      <c r="I563" s="46"/>
      <c r="J563" s="46"/>
      <c r="K563" s="46"/>
    </row>
    <row r="564" spans="1:11" x14ac:dyDescent="0.25">
      <c r="A564" s="47">
        <v>39524</v>
      </c>
      <c r="B564" s="46">
        <v>0</v>
      </c>
      <c r="C564" s="46">
        <v>74.025729999999996</v>
      </c>
      <c r="D564" s="46">
        <v>74.025729999999996</v>
      </c>
      <c r="E564" s="46">
        <v>74.025729999999996</v>
      </c>
      <c r="F564" s="46">
        <v>74.025729999999996</v>
      </c>
      <c r="G564" s="46"/>
      <c r="H564" s="46"/>
      <c r="I564" s="46"/>
      <c r="J564" s="46"/>
      <c r="K564" s="46"/>
    </row>
    <row r="565" spans="1:11" x14ac:dyDescent="0.25">
      <c r="A565" s="47">
        <v>39525</v>
      </c>
      <c r="B565" s="46">
        <v>0</v>
      </c>
      <c r="C565" s="46">
        <v>79.352940000000004</v>
      </c>
      <c r="D565" s="46">
        <v>79.352940000000004</v>
      </c>
      <c r="E565" s="46">
        <v>79.352940000000004</v>
      </c>
      <c r="F565" s="46">
        <v>79.352940000000004</v>
      </c>
      <c r="G565" s="46"/>
      <c r="H565" s="46"/>
      <c r="I565" s="46"/>
      <c r="J565" s="46"/>
      <c r="K565" s="46"/>
    </row>
    <row r="566" spans="1:11" x14ac:dyDescent="0.25">
      <c r="A566" s="47">
        <v>39526</v>
      </c>
      <c r="B566" s="46">
        <v>0</v>
      </c>
      <c r="C566" s="46">
        <v>76.212639999999993</v>
      </c>
      <c r="D566" s="46">
        <v>76.212639999999993</v>
      </c>
      <c r="E566" s="46">
        <v>76.212639999999993</v>
      </c>
      <c r="F566" s="46">
        <v>76.212639999999993</v>
      </c>
      <c r="G566" s="46"/>
      <c r="H566" s="46"/>
      <c r="I566" s="46"/>
      <c r="J566" s="46"/>
      <c r="K566" s="46"/>
    </row>
    <row r="567" spans="1:11" x14ac:dyDescent="0.25">
      <c r="A567" s="47">
        <v>39527</v>
      </c>
      <c r="B567" s="46">
        <v>0</v>
      </c>
      <c r="C567" s="46">
        <v>77.384829999999994</v>
      </c>
      <c r="D567" s="46">
        <v>77.384829999999994</v>
      </c>
      <c r="E567" s="46">
        <v>77.384829999999994</v>
      </c>
      <c r="F567" s="46">
        <v>77.384829999999994</v>
      </c>
      <c r="G567" s="46"/>
      <c r="H567" s="46"/>
      <c r="I567" s="46"/>
      <c r="J567" s="46"/>
      <c r="K567" s="46"/>
    </row>
    <row r="568" spans="1:11" x14ac:dyDescent="0.25">
      <c r="A568" s="47">
        <v>39531</v>
      </c>
      <c r="B568" s="46">
        <v>0</v>
      </c>
      <c r="C568" s="46">
        <v>78.76437</v>
      </c>
      <c r="D568" s="46">
        <v>78.76437</v>
      </c>
      <c r="E568" s="46">
        <v>78.76437</v>
      </c>
      <c r="F568" s="46">
        <v>78.76437</v>
      </c>
      <c r="G568" s="46"/>
      <c r="H568" s="46"/>
      <c r="I568" s="46"/>
      <c r="J568" s="46"/>
      <c r="K568" s="46"/>
    </row>
    <row r="569" spans="1:11" x14ac:dyDescent="0.25">
      <c r="A569" s="47">
        <v>39532</v>
      </c>
      <c r="B569" s="46">
        <v>0</v>
      </c>
      <c r="C569" s="46">
        <v>79.30829</v>
      </c>
      <c r="D569" s="46">
        <v>79.30829</v>
      </c>
      <c r="E569" s="46">
        <v>79.30829</v>
      </c>
      <c r="F569" s="46">
        <v>79.30829</v>
      </c>
      <c r="G569" s="46"/>
      <c r="H569" s="46"/>
      <c r="I569" s="46"/>
      <c r="J569" s="46"/>
      <c r="K569" s="46"/>
    </row>
    <row r="570" spans="1:11" x14ac:dyDescent="0.25">
      <c r="A570" s="47">
        <v>39533</v>
      </c>
      <c r="B570" s="46">
        <v>0</v>
      </c>
      <c r="C570" s="46">
        <v>77.487390000000005</v>
      </c>
      <c r="D570" s="46">
        <v>77.487390000000005</v>
      </c>
      <c r="E570" s="46">
        <v>77.487390000000005</v>
      </c>
      <c r="F570" s="46">
        <v>77.487390000000005</v>
      </c>
      <c r="G570" s="46"/>
      <c r="H570" s="46"/>
      <c r="I570" s="46"/>
      <c r="J570" s="46"/>
      <c r="K570" s="46"/>
    </row>
    <row r="571" spans="1:11" x14ac:dyDescent="0.25">
      <c r="A571" s="47">
        <v>39534</v>
      </c>
      <c r="B571" s="46">
        <v>0</v>
      </c>
      <c r="C571" s="46">
        <v>77.190560000000005</v>
      </c>
      <c r="D571" s="46">
        <v>77.190560000000005</v>
      </c>
      <c r="E571" s="46">
        <v>77.190560000000005</v>
      </c>
      <c r="F571" s="46">
        <v>77.190560000000005</v>
      </c>
      <c r="G571" s="46"/>
      <c r="H571" s="46"/>
      <c r="I571" s="46"/>
      <c r="J571" s="46"/>
      <c r="K571" s="46"/>
    </row>
    <row r="572" spans="1:11" x14ac:dyDescent="0.25">
      <c r="A572" s="47">
        <v>39535</v>
      </c>
      <c r="B572" s="46">
        <v>0</v>
      </c>
      <c r="C572" s="46">
        <v>77.424499999999995</v>
      </c>
      <c r="D572" s="46">
        <v>77.424499999999995</v>
      </c>
      <c r="E572" s="46">
        <v>77.424499999999995</v>
      </c>
      <c r="F572" s="46">
        <v>77.424499999999995</v>
      </c>
      <c r="G572" s="46"/>
      <c r="H572" s="46"/>
      <c r="I572" s="46"/>
      <c r="J572" s="46"/>
      <c r="K572" s="46"/>
    </row>
    <row r="573" spans="1:11" x14ac:dyDescent="0.25">
      <c r="A573" s="47">
        <v>39538</v>
      </c>
      <c r="B573" s="46">
        <v>0</v>
      </c>
      <c r="C573" s="46">
        <v>79.107770000000002</v>
      </c>
      <c r="D573" s="46">
        <v>79.107770000000002</v>
      </c>
      <c r="E573" s="46">
        <v>79.107770000000002</v>
      </c>
      <c r="F573" s="46">
        <v>79.107770000000002</v>
      </c>
      <c r="G573" s="46"/>
      <c r="H573" s="46"/>
      <c r="I573" s="46"/>
      <c r="J573" s="46"/>
      <c r="K573" s="46"/>
    </row>
    <row r="574" spans="1:11" x14ac:dyDescent="0.25">
      <c r="A574" s="47">
        <v>39539</v>
      </c>
      <c r="B574" s="46">
        <v>0</v>
      </c>
      <c r="C574" s="46">
        <v>84.534030000000001</v>
      </c>
      <c r="D574" s="46">
        <v>84.534030000000001</v>
      </c>
      <c r="E574" s="46">
        <v>84.534030000000001</v>
      </c>
      <c r="F574" s="46">
        <v>84.534030000000001</v>
      </c>
      <c r="G574" s="46"/>
      <c r="H574" s="46"/>
      <c r="I574" s="46"/>
      <c r="J574" s="46"/>
      <c r="K574" s="46"/>
    </row>
    <row r="575" spans="1:11" x14ac:dyDescent="0.25">
      <c r="A575" s="47">
        <v>39540</v>
      </c>
      <c r="B575" s="46">
        <v>0</v>
      </c>
      <c r="C575" s="46">
        <v>82.462190000000007</v>
      </c>
      <c r="D575" s="46">
        <v>82.462190000000007</v>
      </c>
      <c r="E575" s="46">
        <v>82.462190000000007</v>
      </c>
      <c r="F575" s="46">
        <v>82.462190000000007</v>
      </c>
      <c r="G575" s="46"/>
      <c r="H575" s="46"/>
      <c r="I575" s="46"/>
      <c r="J575" s="46"/>
      <c r="K575" s="46"/>
    </row>
    <row r="576" spans="1:11" x14ac:dyDescent="0.25">
      <c r="A576" s="47">
        <v>39541</v>
      </c>
      <c r="B576" s="46">
        <v>0</v>
      </c>
      <c r="C576" s="46">
        <v>83.142259999999993</v>
      </c>
      <c r="D576" s="46">
        <v>83.142259999999993</v>
      </c>
      <c r="E576" s="46">
        <v>83.142259999999993</v>
      </c>
      <c r="F576" s="46">
        <v>83.142259999999993</v>
      </c>
      <c r="G576" s="46"/>
      <c r="H576" s="46"/>
      <c r="I576" s="46"/>
      <c r="J576" s="46"/>
      <c r="K576" s="46"/>
    </row>
    <row r="577" spans="1:11" x14ac:dyDescent="0.25">
      <c r="A577" s="47">
        <v>39542</v>
      </c>
      <c r="B577" s="46">
        <v>0</v>
      </c>
      <c r="C577" s="46">
        <v>83.735309999999998</v>
      </c>
      <c r="D577" s="46">
        <v>83.735309999999998</v>
      </c>
      <c r="E577" s="46">
        <v>83.735309999999998</v>
      </c>
      <c r="F577" s="46">
        <v>83.735309999999998</v>
      </c>
      <c r="G577" s="46"/>
      <c r="H577" s="46"/>
      <c r="I577" s="46"/>
      <c r="J577" s="46"/>
      <c r="K577" s="46"/>
    </row>
    <row r="578" spans="1:11" x14ac:dyDescent="0.25">
      <c r="A578" s="47">
        <v>39545</v>
      </c>
      <c r="B578" s="46">
        <v>0</v>
      </c>
      <c r="C578" s="46">
        <v>86.485500000000002</v>
      </c>
      <c r="D578" s="46">
        <v>86.485500000000002</v>
      </c>
      <c r="E578" s="46">
        <v>86.485500000000002</v>
      </c>
      <c r="F578" s="46">
        <v>86.485500000000002</v>
      </c>
      <c r="G578" s="46"/>
      <c r="H578" s="46"/>
      <c r="I578" s="46"/>
      <c r="J578" s="46"/>
      <c r="K578" s="46"/>
    </row>
    <row r="579" spans="1:11" x14ac:dyDescent="0.25">
      <c r="A579" s="47">
        <v>39546</v>
      </c>
      <c r="B579" s="46">
        <v>0</v>
      </c>
      <c r="C579" s="46">
        <v>86.987909999999999</v>
      </c>
      <c r="D579" s="46">
        <v>86.987909999999999</v>
      </c>
      <c r="E579" s="46">
        <v>86.987909999999999</v>
      </c>
      <c r="F579" s="46">
        <v>86.987909999999999</v>
      </c>
      <c r="G579" s="46"/>
      <c r="H579" s="46"/>
      <c r="I579" s="46"/>
      <c r="J579" s="46"/>
      <c r="K579" s="46"/>
    </row>
    <row r="580" spans="1:11" x14ac:dyDescent="0.25">
      <c r="A580" s="47">
        <v>39547</v>
      </c>
      <c r="B580" s="46">
        <v>0</v>
      </c>
      <c r="C580" s="46">
        <v>85.038669999999996</v>
      </c>
      <c r="D580" s="46">
        <v>85.038669999999996</v>
      </c>
      <c r="E580" s="46">
        <v>85.038669999999996</v>
      </c>
      <c r="F580" s="46">
        <v>85.038669999999996</v>
      </c>
      <c r="G580" s="46"/>
      <c r="H580" s="46"/>
      <c r="I580" s="46"/>
      <c r="J580" s="46"/>
      <c r="K580" s="46"/>
    </row>
    <row r="581" spans="1:11" x14ac:dyDescent="0.25">
      <c r="A581" s="47">
        <v>39548</v>
      </c>
      <c r="B581" s="46">
        <v>0</v>
      </c>
      <c r="C581" s="46">
        <v>86.220470000000006</v>
      </c>
      <c r="D581" s="46">
        <v>86.220470000000006</v>
      </c>
      <c r="E581" s="46">
        <v>86.220470000000006</v>
      </c>
      <c r="F581" s="46">
        <v>86.220470000000006</v>
      </c>
      <c r="G581" s="46"/>
      <c r="H581" s="46"/>
      <c r="I581" s="46"/>
      <c r="J581" s="46"/>
      <c r="K581" s="46"/>
    </row>
    <row r="582" spans="1:11" x14ac:dyDescent="0.25">
      <c r="A582" s="47">
        <v>39549</v>
      </c>
      <c r="B582" s="46">
        <v>0</v>
      </c>
      <c r="C582" s="46">
        <v>84.220799999999997</v>
      </c>
      <c r="D582" s="46">
        <v>84.220799999999997</v>
      </c>
      <c r="E582" s="46">
        <v>84.220799999999997</v>
      </c>
      <c r="F582" s="46">
        <v>84.220799999999997</v>
      </c>
      <c r="G582" s="46"/>
      <c r="H582" s="46"/>
      <c r="I582" s="46"/>
      <c r="J582" s="46"/>
      <c r="K582" s="46"/>
    </row>
    <row r="583" spans="1:11" x14ac:dyDescent="0.25">
      <c r="A583" s="47">
        <v>39552</v>
      </c>
      <c r="B583" s="46">
        <v>0</v>
      </c>
      <c r="C583" s="46">
        <v>84.662769999999995</v>
      </c>
      <c r="D583" s="46">
        <v>84.662769999999995</v>
      </c>
      <c r="E583" s="46">
        <v>84.662769999999995</v>
      </c>
      <c r="F583" s="46">
        <v>84.662769999999995</v>
      </c>
      <c r="G583" s="46"/>
      <c r="H583" s="46"/>
      <c r="I583" s="46"/>
      <c r="J583" s="46"/>
      <c r="K583" s="46"/>
    </row>
    <row r="584" spans="1:11" x14ac:dyDescent="0.25">
      <c r="A584" s="47">
        <v>39553</v>
      </c>
      <c r="B584" s="46">
        <v>0</v>
      </c>
      <c r="C584" s="46">
        <v>85.905429999999996</v>
      </c>
      <c r="D584" s="46">
        <v>85.905429999999996</v>
      </c>
      <c r="E584" s="46">
        <v>85.905429999999996</v>
      </c>
      <c r="F584" s="46">
        <v>85.905429999999996</v>
      </c>
      <c r="G584" s="46"/>
      <c r="H584" s="46"/>
      <c r="I584" s="46"/>
      <c r="J584" s="46"/>
      <c r="K584" s="46"/>
    </row>
    <row r="585" spans="1:11" x14ac:dyDescent="0.25">
      <c r="A585" s="47">
        <v>39554</v>
      </c>
      <c r="B585" s="46">
        <v>0</v>
      </c>
      <c r="C585" s="46">
        <v>90.865570000000005</v>
      </c>
      <c r="D585" s="46">
        <v>90.865570000000005</v>
      </c>
      <c r="E585" s="46">
        <v>90.865570000000005</v>
      </c>
      <c r="F585" s="46">
        <v>90.865570000000005</v>
      </c>
      <c r="G585" s="46"/>
      <c r="H585" s="46"/>
      <c r="I585" s="46"/>
      <c r="J585" s="46"/>
      <c r="K585" s="46"/>
    </row>
    <row r="586" spans="1:11" x14ac:dyDescent="0.25">
      <c r="A586" s="47">
        <v>39555</v>
      </c>
      <c r="B586" s="46">
        <v>0</v>
      </c>
      <c r="C586" s="46">
        <v>90.475549999999998</v>
      </c>
      <c r="D586" s="46">
        <v>90.475549999999998</v>
      </c>
      <c r="E586" s="46">
        <v>90.475549999999998</v>
      </c>
      <c r="F586" s="46">
        <v>90.475549999999998</v>
      </c>
      <c r="G586" s="46"/>
      <c r="H586" s="46"/>
      <c r="I586" s="46"/>
      <c r="J586" s="46"/>
      <c r="K586" s="46"/>
    </row>
    <row r="587" spans="1:11" x14ac:dyDescent="0.25">
      <c r="A587" s="47">
        <v>39556</v>
      </c>
      <c r="B587" s="46">
        <v>0</v>
      </c>
      <c r="C587" s="46">
        <v>93.366550000000004</v>
      </c>
      <c r="D587" s="46">
        <v>93.366550000000004</v>
      </c>
      <c r="E587" s="46">
        <v>93.366550000000004</v>
      </c>
      <c r="F587" s="46">
        <v>93.366550000000004</v>
      </c>
      <c r="G587" s="46"/>
      <c r="H587" s="46"/>
      <c r="I587" s="46"/>
      <c r="J587" s="46"/>
      <c r="K587" s="46"/>
    </row>
    <row r="588" spans="1:11" x14ac:dyDescent="0.25">
      <c r="A588" s="47">
        <v>39559</v>
      </c>
      <c r="B588" s="46">
        <v>0</v>
      </c>
      <c r="C588" s="46">
        <v>95.635180000000005</v>
      </c>
      <c r="D588" s="46">
        <v>95.635180000000005</v>
      </c>
      <c r="E588" s="46">
        <v>95.635180000000005</v>
      </c>
      <c r="F588" s="46">
        <v>95.635180000000005</v>
      </c>
      <c r="G588" s="46"/>
      <c r="H588" s="46"/>
      <c r="I588" s="46"/>
      <c r="J588" s="46"/>
      <c r="K588" s="46"/>
    </row>
    <row r="589" spans="1:11" x14ac:dyDescent="0.25">
      <c r="A589" s="47">
        <v>39560</v>
      </c>
      <c r="B589" s="46">
        <v>0</v>
      </c>
      <c r="C589" s="46">
        <v>93.502619999999993</v>
      </c>
      <c r="D589" s="46">
        <v>93.502619999999993</v>
      </c>
      <c r="E589" s="46">
        <v>93.502619999999993</v>
      </c>
      <c r="F589" s="46">
        <v>93.502619999999993</v>
      </c>
      <c r="G589" s="46"/>
      <c r="H589" s="46"/>
      <c r="I589" s="46"/>
      <c r="J589" s="46"/>
      <c r="K589" s="46"/>
    </row>
    <row r="590" spans="1:11" x14ac:dyDescent="0.25">
      <c r="A590" s="47">
        <v>39561</v>
      </c>
      <c r="B590" s="46">
        <v>0</v>
      </c>
      <c r="C590" s="46">
        <v>95.196899999999999</v>
      </c>
      <c r="D590" s="46">
        <v>95.196899999999999</v>
      </c>
      <c r="E590" s="46">
        <v>95.196899999999999</v>
      </c>
      <c r="F590" s="46">
        <v>95.196899999999999</v>
      </c>
      <c r="G590" s="46"/>
      <c r="H590" s="46"/>
      <c r="I590" s="46"/>
      <c r="J590" s="46"/>
      <c r="K590" s="46"/>
    </row>
    <row r="591" spans="1:11" x14ac:dyDescent="0.25">
      <c r="A591" s="47">
        <v>39562</v>
      </c>
      <c r="B591" s="46">
        <v>0</v>
      </c>
      <c r="C591" s="46">
        <v>97.655709999999999</v>
      </c>
      <c r="D591" s="46">
        <v>97.655709999999999</v>
      </c>
      <c r="E591" s="46">
        <v>97.655709999999999</v>
      </c>
      <c r="F591" s="46">
        <v>97.655709999999999</v>
      </c>
      <c r="G591" s="46"/>
      <c r="H591" s="46"/>
      <c r="I591" s="46"/>
      <c r="J591" s="46"/>
      <c r="K591" s="46"/>
    </row>
    <row r="592" spans="1:11" x14ac:dyDescent="0.25">
      <c r="A592" s="47">
        <v>39563</v>
      </c>
      <c r="B592" s="46">
        <v>0</v>
      </c>
      <c r="C592" s="46">
        <v>98.969880000000003</v>
      </c>
      <c r="D592" s="46">
        <v>98.969880000000003</v>
      </c>
      <c r="E592" s="46">
        <v>98.969880000000003</v>
      </c>
      <c r="F592" s="46">
        <v>98.969880000000003</v>
      </c>
      <c r="G592" s="46"/>
      <c r="H592" s="46"/>
      <c r="I592" s="46"/>
      <c r="J592" s="46"/>
      <c r="K592" s="46"/>
    </row>
    <row r="593" spans="1:11" x14ac:dyDescent="0.25">
      <c r="A593" s="47">
        <v>39566</v>
      </c>
      <c r="B593" s="46">
        <v>0</v>
      </c>
      <c r="C593" s="46">
        <v>100.87909999999999</v>
      </c>
      <c r="D593" s="46">
        <v>100.87909999999999</v>
      </c>
      <c r="E593" s="46">
        <v>100.87909999999999</v>
      </c>
      <c r="F593" s="46">
        <v>100.87909999999999</v>
      </c>
      <c r="G593" s="46"/>
      <c r="H593" s="46"/>
      <c r="I593" s="46"/>
      <c r="J593" s="46"/>
      <c r="K593" s="46"/>
    </row>
    <row r="594" spans="1:11" x14ac:dyDescent="0.25">
      <c r="A594" s="47">
        <v>39567</v>
      </c>
      <c r="B594" s="46">
        <v>0</v>
      </c>
      <c r="C594" s="46">
        <v>99.011830000000003</v>
      </c>
      <c r="D594" s="46">
        <v>99.011830000000003</v>
      </c>
      <c r="E594" s="46">
        <v>99.011830000000003</v>
      </c>
      <c r="F594" s="46">
        <v>99.011830000000003</v>
      </c>
      <c r="G594" s="46"/>
      <c r="H594" s="46"/>
      <c r="I594" s="46"/>
      <c r="J594" s="46"/>
      <c r="K594" s="46"/>
    </row>
    <row r="595" spans="1:11" x14ac:dyDescent="0.25">
      <c r="A595" s="47">
        <v>39568</v>
      </c>
      <c r="B595" s="46">
        <v>0</v>
      </c>
      <c r="C595" s="46">
        <v>98.397189999999995</v>
      </c>
      <c r="D595" s="46">
        <v>98.397189999999995</v>
      </c>
      <c r="E595" s="46">
        <v>98.397189999999995</v>
      </c>
      <c r="F595" s="46">
        <v>98.397189999999995</v>
      </c>
      <c r="G595" s="46"/>
      <c r="H595" s="46"/>
      <c r="I595" s="46"/>
      <c r="J595" s="46"/>
      <c r="K595" s="46"/>
    </row>
    <row r="596" spans="1:11" x14ac:dyDescent="0.25">
      <c r="A596" s="47">
        <v>39569</v>
      </c>
      <c r="B596" s="46">
        <v>0</v>
      </c>
      <c r="C596" s="46">
        <v>102.4067</v>
      </c>
      <c r="D596" s="46">
        <v>102.4067</v>
      </c>
      <c r="E596" s="46">
        <v>102.4067</v>
      </c>
      <c r="F596" s="46">
        <v>102.4067</v>
      </c>
      <c r="G596" s="46"/>
      <c r="H596" s="46"/>
      <c r="I596" s="46"/>
      <c r="J596" s="46"/>
      <c r="K596" s="46"/>
    </row>
    <row r="597" spans="1:11" x14ac:dyDescent="0.25">
      <c r="A597" s="47">
        <v>39570</v>
      </c>
      <c r="B597" s="46">
        <v>0</v>
      </c>
      <c r="C597" s="46">
        <v>104.2811</v>
      </c>
      <c r="D597" s="46">
        <v>104.2811</v>
      </c>
      <c r="E597" s="46">
        <v>104.2811</v>
      </c>
      <c r="F597" s="46">
        <v>104.2811</v>
      </c>
      <c r="G597" s="46"/>
      <c r="H597" s="46"/>
      <c r="I597" s="46"/>
      <c r="J597" s="46"/>
      <c r="K597" s="46"/>
    </row>
    <row r="598" spans="1:11" x14ac:dyDescent="0.25">
      <c r="A598" s="47">
        <v>39573</v>
      </c>
      <c r="B598" s="46">
        <v>0</v>
      </c>
      <c r="C598" s="46">
        <v>103.5314</v>
      </c>
      <c r="D598" s="46">
        <v>103.5314</v>
      </c>
      <c r="E598" s="46">
        <v>103.5314</v>
      </c>
      <c r="F598" s="46">
        <v>103.5314</v>
      </c>
      <c r="G598" s="46"/>
      <c r="H598" s="46"/>
      <c r="I598" s="46"/>
      <c r="J598" s="46"/>
      <c r="K598" s="46"/>
    </row>
    <row r="599" spans="1:11" x14ac:dyDescent="0.25">
      <c r="A599" s="47">
        <v>39574</v>
      </c>
      <c r="B599" s="46">
        <v>0</v>
      </c>
      <c r="C599" s="46">
        <v>106.78959999999999</v>
      </c>
      <c r="D599" s="46">
        <v>106.78959999999999</v>
      </c>
      <c r="E599" s="46">
        <v>106.78959999999999</v>
      </c>
      <c r="F599" s="46">
        <v>106.78959999999999</v>
      </c>
      <c r="G599" s="46"/>
      <c r="H599" s="46"/>
      <c r="I599" s="46"/>
      <c r="J599" s="46"/>
      <c r="K599" s="46"/>
    </row>
    <row r="600" spans="1:11" x14ac:dyDescent="0.25">
      <c r="A600" s="47">
        <v>39575</v>
      </c>
      <c r="B600" s="46">
        <v>0</v>
      </c>
      <c r="C600" s="46">
        <v>102.3047</v>
      </c>
      <c r="D600" s="46">
        <v>102.3047</v>
      </c>
      <c r="E600" s="46">
        <v>102.3047</v>
      </c>
      <c r="F600" s="46">
        <v>102.3047</v>
      </c>
      <c r="G600" s="46"/>
      <c r="H600" s="46"/>
      <c r="I600" s="46"/>
      <c r="J600" s="46"/>
      <c r="K600" s="46"/>
    </row>
    <row r="601" spans="1:11" x14ac:dyDescent="0.25">
      <c r="A601" s="47">
        <v>39576</v>
      </c>
      <c r="B601" s="46">
        <v>0</v>
      </c>
      <c r="C601" s="46">
        <v>103.4448</v>
      </c>
      <c r="D601" s="46">
        <v>103.4448</v>
      </c>
      <c r="E601" s="46">
        <v>103.4448</v>
      </c>
      <c r="F601" s="46">
        <v>103.4448</v>
      </c>
      <c r="G601" s="46"/>
      <c r="H601" s="46"/>
      <c r="I601" s="46"/>
      <c r="J601" s="46"/>
      <c r="K601" s="46"/>
    </row>
    <row r="602" spans="1:11" x14ac:dyDescent="0.25">
      <c r="A602" s="47">
        <v>39577</v>
      </c>
      <c r="B602" s="46">
        <v>0</v>
      </c>
      <c r="C602" s="46">
        <v>101.7634</v>
      </c>
      <c r="D602" s="46">
        <v>101.7634</v>
      </c>
      <c r="E602" s="46">
        <v>101.7634</v>
      </c>
      <c r="F602" s="46">
        <v>101.7634</v>
      </c>
      <c r="G602" s="46"/>
      <c r="H602" s="46"/>
      <c r="I602" s="46"/>
      <c r="J602" s="46"/>
      <c r="K602" s="46"/>
    </row>
    <row r="603" spans="1:11" x14ac:dyDescent="0.25">
      <c r="A603" s="47">
        <v>39580</v>
      </c>
      <c r="B603" s="46">
        <v>0</v>
      </c>
      <c r="C603" s="46">
        <v>104.5819</v>
      </c>
      <c r="D603" s="46">
        <v>104.5819</v>
      </c>
      <c r="E603" s="46">
        <v>104.5819</v>
      </c>
      <c r="F603" s="46">
        <v>104.5819</v>
      </c>
      <c r="G603" s="46"/>
      <c r="H603" s="46"/>
      <c r="I603" s="46"/>
      <c r="J603" s="46"/>
      <c r="K603" s="46"/>
    </row>
    <row r="604" spans="1:11" x14ac:dyDescent="0.25">
      <c r="A604" s="47">
        <v>39581</v>
      </c>
      <c r="B604" s="46">
        <v>0</v>
      </c>
      <c r="C604" s="46">
        <v>105.4301</v>
      </c>
      <c r="D604" s="46">
        <v>105.4301</v>
      </c>
      <c r="E604" s="46">
        <v>105.4301</v>
      </c>
      <c r="F604" s="46">
        <v>105.4301</v>
      </c>
      <c r="G604" s="46"/>
      <c r="H604" s="46"/>
      <c r="I604" s="46"/>
      <c r="J604" s="46"/>
      <c r="K604" s="46"/>
    </row>
    <row r="605" spans="1:11" x14ac:dyDescent="0.25">
      <c r="A605" s="47">
        <v>39582</v>
      </c>
      <c r="B605" s="46">
        <v>0</v>
      </c>
      <c r="C605" s="46">
        <v>107.6955</v>
      </c>
      <c r="D605" s="46">
        <v>107.6955</v>
      </c>
      <c r="E605" s="46">
        <v>107.6955</v>
      </c>
      <c r="F605" s="46">
        <v>107.6955</v>
      </c>
      <c r="G605" s="46"/>
      <c r="H605" s="46"/>
      <c r="I605" s="46"/>
      <c r="J605" s="46"/>
      <c r="K605" s="46"/>
    </row>
    <row r="606" spans="1:11" x14ac:dyDescent="0.25">
      <c r="A606" s="47">
        <v>39583</v>
      </c>
      <c r="B606" s="46">
        <v>0</v>
      </c>
      <c r="C606" s="46">
        <v>110.5042</v>
      </c>
      <c r="D606" s="46">
        <v>110.5042</v>
      </c>
      <c r="E606" s="46">
        <v>110.5042</v>
      </c>
      <c r="F606" s="46">
        <v>110.5042</v>
      </c>
      <c r="G606" s="46"/>
      <c r="H606" s="46"/>
      <c r="I606" s="46"/>
      <c r="J606" s="46"/>
      <c r="K606" s="46"/>
    </row>
    <row r="607" spans="1:11" x14ac:dyDescent="0.25">
      <c r="A607" s="47">
        <v>39584</v>
      </c>
      <c r="B607" s="46">
        <v>0</v>
      </c>
      <c r="C607" s="46">
        <v>110.0151</v>
      </c>
      <c r="D607" s="46">
        <v>110.0151</v>
      </c>
      <c r="E607" s="46">
        <v>110.0151</v>
      </c>
      <c r="F607" s="46">
        <v>110.0151</v>
      </c>
      <c r="G607" s="46"/>
      <c r="H607" s="46"/>
      <c r="I607" s="46"/>
      <c r="J607" s="46"/>
      <c r="K607" s="46"/>
    </row>
    <row r="608" spans="1:11" x14ac:dyDescent="0.25">
      <c r="A608" s="47">
        <v>39587</v>
      </c>
      <c r="B608" s="46">
        <v>0</v>
      </c>
      <c r="C608" s="46">
        <v>110.9747</v>
      </c>
      <c r="D608" s="46">
        <v>110.9747</v>
      </c>
      <c r="E608" s="46">
        <v>110.9747</v>
      </c>
      <c r="F608" s="46">
        <v>110.9747</v>
      </c>
      <c r="G608" s="46"/>
      <c r="H608" s="46"/>
      <c r="I608" s="46"/>
      <c r="J608" s="46"/>
      <c r="K608" s="46"/>
    </row>
    <row r="609" spans="1:11" x14ac:dyDescent="0.25">
      <c r="A609" s="47">
        <v>39588</v>
      </c>
      <c r="B609" s="46">
        <v>0</v>
      </c>
      <c r="C609" s="46">
        <v>105.0108</v>
      </c>
      <c r="D609" s="46">
        <v>105.0108</v>
      </c>
      <c r="E609" s="46">
        <v>105.0108</v>
      </c>
      <c r="F609" s="46">
        <v>105.0108</v>
      </c>
      <c r="G609" s="46"/>
      <c r="H609" s="46"/>
      <c r="I609" s="46"/>
      <c r="J609" s="46"/>
      <c r="K609" s="46"/>
    </row>
    <row r="610" spans="1:11" x14ac:dyDescent="0.25">
      <c r="A610" s="47">
        <v>39589</v>
      </c>
      <c r="B610" s="46">
        <v>0</v>
      </c>
      <c r="C610" s="46">
        <v>99.001580000000004</v>
      </c>
      <c r="D610" s="46">
        <v>99.001580000000004</v>
      </c>
      <c r="E610" s="46">
        <v>99.001580000000004</v>
      </c>
      <c r="F610" s="46">
        <v>99.001580000000004</v>
      </c>
      <c r="G610" s="46"/>
      <c r="H610" s="46"/>
      <c r="I610" s="46"/>
      <c r="J610" s="46"/>
      <c r="K610" s="46"/>
    </row>
    <row r="611" spans="1:11" x14ac:dyDescent="0.25">
      <c r="A611" s="47">
        <v>39590</v>
      </c>
      <c r="B611" s="46">
        <v>0</v>
      </c>
      <c r="C611" s="46">
        <v>100.68819999999999</v>
      </c>
      <c r="D611" s="46">
        <v>100.68819999999999</v>
      </c>
      <c r="E611" s="46">
        <v>100.68819999999999</v>
      </c>
      <c r="F611" s="46">
        <v>100.68819999999999</v>
      </c>
      <c r="G611" s="46"/>
      <c r="H611" s="46"/>
      <c r="I611" s="46"/>
      <c r="J611" s="46"/>
      <c r="K611" s="46"/>
    </row>
    <row r="612" spans="1:11" x14ac:dyDescent="0.25">
      <c r="A612" s="47">
        <v>39591</v>
      </c>
      <c r="B612" s="46">
        <v>0</v>
      </c>
      <c r="C612" s="46">
        <v>98.508960000000002</v>
      </c>
      <c r="D612" s="46">
        <v>98.508960000000002</v>
      </c>
      <c r="E612" s="46">
        <v>98.508960000000002</v>
      </c>
      <c r="F612" s="46">
        <v>98.508960000000002</v>
      </c>
      <c r="G612" s="46"/>
      <c r="H612" s="46"/>
      <c r="I612" s="46"/>
      <c r="J612" s="46"/>
      <c r="K612" s="46"/>
    </row>
    <row r="613" spans="1:11" x14ac:dyDescent="0.25">
      <c r="A613" s="47">
        <v>39595</v>
      </c>
      <c r="B613" s="46">
        <v>0</v>
      </c>
      <c r="C613" s="46">
        <v>101.2543</v>
      </c>
      <c r="D613" s="46">
        <v>101.2543</v>
      </c>
      <c r="E613" s="46">
        <v>101.2543</v>
      </c>
      <c r="F613" s="46">
        <v>101.2543</v>
      </c>
      <c r="G613" s="46"/>
      <c r="H613" s="46"/>
      <c r="I613" s="46"/>
      <c r="J613" s="46"/>
      <c r="K613" s="46"/>
    </row>
    <row r="614" spans="1:11" x14ac:dyDescent="0.25">
      <c r="A614" s="47">
        <v>39596</v>
      </c>
      <c r="B614" s="46">
        <v>0</v>
      </c>
      <c r="C614" s="46">
        <v>102.8622</v>
      </c>
      <c r="D614" s="46">
        <v>102.8622</v>
      </c>
      <c r="E614" s="46">
        <v>102.8622</v>
      </c>
      <c r="F614" s="46">
        <v>102.8622</v>
      </c>
      <c r="G614" s="46"/>
      <c r="H614" s="46"/>
      <c r="I614" s="46"/>
      <c r="J614" s="46"/>
      <c r="K614" s="46"/>
    </row>
    <row r="615" spans="1:11" x14ac:dyDescent="0.25">
      <c r="A615" s="47">
        <v>39597</v>
      </c>
      <c r="B615" s="46">
        <v>0</v>
      </c>
      <c r="C615" s="46">
        <v>108.12820000000001</v>
      </c>
      <c r="D615" s="46">
        <v>108.12820000000001</v>
      </c>
      <c r="E615" s="46">
        <v>108.12820000000001</v>
      </c>
      <c r="F615" s="46">
        <v>108.12820000000001</v>
      </c>
      <c r="G615" s="46"/>
      <c r="H615" s="46"/>
      <c r="I615" s="46"/>
      <c r="J615" s="46"/>
      <c r="K615" s="46"/>
    </row>
    <row r="616" spans="1:11" x14ac:dyDescent="0.25">
      <c r="A616" s="47">
        <v>39598</v>
      </c>
      <c r="B616" s="46">
        <v>0</v>
      </c>
      <c r="C616" s="46">
        <v>112.6875</v>
      </c>
      <c r="D616" s="46">
        <v>112.6875</v>
      </c>
      <c r="E616" s="46">
        <v>112.6875</v>
      </c>
      <c r="F616" s="46">
        <v>112.6875</v>
      </c>
      <c r="G616" s="46"/>
      <c r="H616" s="46"/>
      <c r="I616" s="46"/>
      <c r="J616" s="46"/>
      <c r="K616" s="46"/>
    </row>
    <row r="617" spans="1:11" x14ac:dyDescent="0.25">
      <c r="A617" s="47">
        <v>39601</v>
      </c>
      <c r="B617" s="46">
        <v>0</v>
      </c>
      <c r="C617" s="46">
        <v>104.1681</v>
      </c>
      <c r="D617" s="46">
        <v>104.1681</v>
      </c>
      <c r="E617" s="46">
        <v>104.1681</v>
      </c>
      <c r="F617" s="46">
        <v>104.1681</v>
      </c>
      <c r="G617" s="46"/>
      <c r="H617" s="46"/>
      <c r="I617" s="46"/>
      <c r="J617" s="46"/>
      <c r="K617" s="46"/>
    </row>
    <row r="618" spans="1:11" x14ac:dyDescent="0.25">
      <c r="A618" s="47">
        <v>39602</v>
      </c>
      <c r="B618" s="46">
        <v>0</v>
      </c>
      <c r="C618" s="46">
        <v>103.3549</v>
      </c>
      <c r="D618" s="46">
        <v>103.3549</v>
      </c>
      <c r="E618" s="46">
        <v>103.3549</v>
      </c>
      <c r="F618" s="46">
        <v>103.3549</v>
      </c>
      <c r="G618" s="46"/>
      <c r="H618" s="46"/>
      <c r="I618" s="46"/>
      <c r="J618" s="46"/>
      <c r="K618" s="46"/>
    </row>
    <row r="619" spans="1:11" x14ac:dyDescent="0.25">
      <c r="A619" s="47">
        <v>39603</v>
      </c>
      <c r="B619" s="46">
        <v>0</v>
      </c>
      <c r="C619" s="46">
        <v>101.797</v>
      </c>
      <c r="D619" s="46">
        <v>101.797</v>
      </c>
      <c r="E619" s="46">
        <v>101.797</v>
      </c>
      <c r="F619" s="46">
        <v>101.797</v>
      </c>
      <c r="G619" s="46"/>
      <c r="H619" s="46"/>
      <c r="I619" s="46"/>
      <c r="J619" s="46"/>
      <c r="K619" s="46"/>
    </row>
    <row r="620" spans="1:11" x14ac:dyDescent="0.25">
      <c r="A620" s="47">
        <v>39604</v>
      </c>
      <c r="B620" s="46">
        <v>0</v>
      </c>
      <c r="C620" s="46">
        <v>107.3028</v>
      </c>
      <c r="D620" s="46">
        <v>107.3028</v>
      </c>
      <c r="E620" s="46">
        <v>107.3028</v>
      </c>
      <c r="F620" s="46">
        <v>107.3028</v>
      </c>
      <c r="G620" s="46"/>
      <c r="H620" s="46"/>
      <c r="I620" s="46"/>
      <c r="J620" s="46"/>
      <c r="K620" s="46"/>
    </row>
    <row r="621" spans="1:11" x14ac:dyDescent="0.25">
      <c r="A621" s="47">
        <v>39605</v>
      </c>
      <c r="B621" s="46">
        <v>0</v>
      </c>
      <c r="C621" s="46">
        <v>95.468249999999998</v>
      </c>
      <c r="D621" s="46">
        <v>95.468249999999998</v>
      </c>
      <c r="E621" s="46">
        <v>95.468249999999998</v>
      </c>
      <c r="F621" s="46">
        <v>95.468249999999998</v>
      </c>
      <c r="G621" s="46"/>
      <c r="H621" s="46"/>
      <c r="I621" s="46"/>
      <c r="J621" s="46"/>
      <c r="K621" s="46"/>
    </row>
    <row r="622" spans="1:11" x14ac:dyDescent="0.25">
      <c r="A622" s="47">
        <v>39608</v>
      </c>
      <c r="B622" s="46">
        <v>0</v>
      </c>
      <c r="C622" s="46">
        <v>97.309200000000004</v>
      </c>
      <c r="D622" s="46">
        <v>97.309200000000004</v>
      </c>
      <c r="E622" s="46">
        <v>97.309200000000004</v>
      </c>
      <c r="F622" s="46">
        <v>97.309200000000004</v>
      </c>
      <c r="G622" s="46"/>
      <c r="H622" s="46"/>
      <c r="I622" s="46"/>
      <c r="J622" s="46"/>
      <c r="K622" s="46"/>
    </row>
    <row r="623" spans="1:11" x14ac:dyDescent="0.25">
      <c r="A623" s="47">
        <v>39609</v>
      </c>
      <c r="B623" s="46">
        <v>0</v>
      </c>
      <c r="C623" s="46">
        <v>97.573580000000007</v>
      </c>
      <c r="D623" s="46">
        <v>97.573580000000007</v>
      </c>
      <c r="E623" s="46">
        <v>97.573580000000007</v>
      </c>
      <c r="F623" s="46">
        <v>97.573580000000007</v>
      </c>
      <c r="G623" s="46"/>
      <c r="H623" s="46"/>
      <c r="I623" s="46"/>
      <c r="J623" s="46"/>
      <c r="K623" s="46"/>
    </row>
    <row r="624" spans="1:11" x14ac:dyDescent="0.25">
      <c r="A624" s="47">
        <v>39610</v>
      </c>
      <c r="B624" s="46">
        <v>0</v>
      </c>
      <c r="C624" s="46">
        <v>94.508579999999995</v>
      </c>
      <c r="D624" s="46">
        <v>94.508579999999995</v>
      </c>
      <c r="E624" s="46">
        <v>94.508579999999995</v>
      </c>
      <c r="F624" s="46">
        <v>94.508579999999995</v>
      </c>
      <c r="G624" s="46"/>
      <c r="H624" s="46"/>
      <c r="I624" s="46"/>
      <c r="J624" s="46"/>
      <c r="K624" s="46"/>
    </row>
    <row r="625" spans="1:11" x14ac:dyDescent="0.25">
      <c r="A625" s="47">
        <v>39611</v>
      </c>
      <c r="B625" s="46">
        <v>0</v>
      </c>
      <c r="C625" s="46">
        <v>95.402829999999994</v>
      </c>
      <c r="D625" s="46">
        <v>95.402829999999994</v>
      </c>
      <c r="E625" s="46">
        <v>95.402829999999994</v>
      </c>
      <c r="F625" s="46">
        <v>95.402829999999994</v>
      </c>
      <c r="G625" s="46"/>
      <c r="H625" s="46"/>
      <c r="I625" s="46"/>
      <c r="J625" s="46"/>
      <c r="K625" s="46"/>
    </row>
    <row r="626" spans="1:11" x14ac:dyDescent="0.25">
      <c r="A626" s="47">
        <v>39612</v>
      </c>
      <c r="B626" s="46">
        <v>0</v>
      </c>
      <c r="C626" s="46">
        <v>98.642300000000006</v>
      </c>
      <c r="D626" s="46">
        <v>98.642300000000006</v>
      </c>
      <c r="E626" s="46">
        <v>98.642300000000006</v>
      </c>
      <c r="F626" s="46">
        <v>98.642300000000006</v>
      </c>
      <c r="G626" s="46"/>
      <c r="H626" s="46"/>
      <c r="I626" s="46"/>
      <c r="J626" s="46"/>
      <c r="K626" s="46"/>
    </row>
    <row r="627" spans="1:11" x14ac:dyDescent="0.25">
      <c r="A627" s="47">
        <v>39615</v>
      </c>
      <c r="B627" s="46">
        <v>0</v>
      </c>
      <c r="C627" s="46">
        <v>100.8944</v>
      </c>
      <c r="D627" s="46">
        <v>100.8944</v>
      </c>
      <c r="E627" s="46">
        <v>100.8944</v>
      </c>
      <c r="F627" s="46">
        <v>100.8944</v>
      </c>
      <c r="G627" s="46"/>
      <c r="H627" s="46"/>
      <c r="I627" s="46"/>
      <c r="J627" s="46"/>
      <c r="K627" s="46"/>
    </row>
    <row r="628" spans="1:11" x14ac:dyDescent="0.25">
      <c r="A628" s="47">
        <v>39616</v>
      </c>
      <c r="B628" s="46">
        <v>0</v>
      </c>
      <c r="C628" s="46">
        <v>100.8897</v>
      </c>
      <c r="D628" s="46">
        <v>100.8897</v>
      </c>
      <c r="E628" s="46">
        <v>100.8897</v>
      </c>
      <c r="F628" s="46">
        <v>100.8897</v>
      </c>
      <c r="G628" s="46"/>
      <c r="H628" s="46"/>
      <c r="I628" s="46"/>
      <c r="J628" s="46"/>
      <c r="K628" s="46"/>
    </row>
    <row r="629" spans="1:11" x14ac:dyDescent="0.25">
      <c r="A629" s="47">
        <v>39617</v>
      </c>
      <c r="B629" s="46">
        <v>0</v>
      </c>
      <c r="C629" s="46">
        <v>98.359650000000002</v>
      </c>
      <c r="D629" s="46">
        <v>98.359650000000002</v>
      </c>
      <c r="E629" s="46">
        <v>98.359650000000002</v>
      </c>
      <c r="F629" s="46">
        <v>98.359650000000002</v>
      </c>
      <c r="G629" s="46"/>
      <c r="H629" s="46"/>
      <c r="I629" s="46"/>
      <c r="J629" s="46"/>
      <c r="K629" s="46"/>
    </row>
    <row r="630" spans="1:11" x14ac:dyDescent="0.25">
      <c r="A630" s="47">
        <v>39618</v>
      </c>
      <c r="B630" s="46">
        <v>0</v>
      </c>
      <c r="C630" s="46">
        <v>100.35250000000001</v>
      </c>
      <c r="D630" s="46">
        <v>100.35250000000001</v>
      </c>
      <c r="E630" s="46">
        <v>100.35250000000001</v>
      </c>
      <c r="F630" s="46">
        <v>100.35250000000001</v>
      </c>
      <c r="G630" s="46"/>
      <c r="H630" s="46"/>
      <c r="I630" s="46"/>
      <c r="J630" s="46"/>
      <c r="K630" s="46"/>
    </row>
    <row r="631" spans="1:11" x14ac:dyDescent="0.25">
      <c r="A631" s="47">
        <v>39619</v>
      </c>
      <c r="B631" s="46">
        <v>0</v>
      </c>
      <c r="C631" s="46">
        <v>96.481210000000004</v>
      </c>
      <c r="D631" s="46">
        <v>96.481210000000004</v>
      </c>
      <c r="E631" s="46">
        <v>96.481210000000004</v>
      </c>
      <c r="F631" s="46">
        <v>96.481210000000004</v>
      </c>
      <c r="G631" s="46"/>
      <c r="H631" s="46"/>
      <c r="I631" s="46"/>
      <c r="J631" s="46"/>
      <c r="K631" s="46"/>
    </row>
    <row r="632" spans="1:11" x14ac:dyDescent="0.25">
      <c r="A632" s="47">
        <v>39622</v>
      </c>
      <c r="B632" s="46">
        <v>0</v>
      </c>
      <c r="C632" s="46">
        <v>96.922389999999993</v>
      </c>
      <c r="D632" s="46">
        <v>96.922389999999993</v>
      </c>
      <c r="E632" s="46">
        <v>96.922389999999993</v>
      </c>
      <c r="F632" s="46">
        <v>96.922389999999993</v>
      </c>
      <c r="G632" s="46"/>
      <c r="H632" s="46"/>
      <c r="I632" s="46"/>
      <c r="J632" s="46"/>
      <c r="K632" s="46"/>
    </row>
    <row r="633" spans="1:11" x14ac:dyDescent="0.25">
      <c r="A633" s="47">
        <v>39623</v>
      </c>
      <c r="B633" s="46">
        <v>0</v>
      </c>
      <c r="C633" s="46">
        <v>97.078010000000006</v>
      </c>
      <c r="D633" s="46">
        <v>97.078010000000006</v>
      </c>
      <c r="E633" s="46">
        <v>97.078010000000006</v>
      </c>
      <c r="F633" s="46">
        <v>97.078010000000006</v>
      </c>
      <c r="G633" s="46"/>
      <c r="H633" s="46"/>
      <c r="I633" s="46"/>
      <c r="J633" s="46"/>
      <c r="K633" s="46"/>
    </row>
    <row r="634" spans="1:11" x14ac:dyDescent="0.25">
      <c r="A634" s="47">
        <v>39624</v>
      </c>
      <c r="B634" s="46">
        <v>0</v>
      </c>
      <c r="C634" s="46">
        <v>100.5254</v>
      </c>
      <c r="D634" s="46">
        <v>100.5254</v>
      </c>
      <c r="E634" s="46">
        <v>100.5254</v>
      </c>
      <c r="F634" s="46">
        <v>100.5254</v>
      </c>
      <c r="G634" s="46"/>
      <c r="H634" s="46"/>
      <c r="I634" s="46"/>
      <c r="J634" s="46"/>
      <c r="K634" s="46"/>
    </row>
    <row r="635" spans="1:11" x14ac:dyDescent="0.25">
      <c r="A635" s="47">
        <v>39625</v>
      </c>
      <c r="B635" s="46">
        <v>0</v>
      </c>
      <c r="C635" s="46">
        <v>92.656270000000006</v>
      </c>
      <c r="D635" s="46">
        <v>92.656270000000006</v>
      </c>
      <c r="E635" s="46">
        <v>92.656270000000006</v>
      </c>
      <c r="F635" s="46">
        <v>92.656270000000006</v>
      </c>
      <c r="G635" s="46"/>
      <c r="H635" s="46"/>
      <c r="I635" s="46"/>
      <c r="J635" s="46"/>
      <c r="K635" s="46"/>
    </row>
    <row r="636" spans="1:11" x14ac:dyDescent="0.25">
      <c r="A636" s="47">
        <v>39626</v>
      </c>
      <c r="B636" s="46">
        <v>0</v>
      </c>
      <c r="C636" s="46">
        <v>92.859319999999997</v>
      </c>
      <c r="D636" s="46">
        <v>92.859319999999997</v>
      </c>
      <c r="E636" s="46">
        <v>92.859319999999997</v>
      </c>
      <c r="F636" s="46">
        <v>92.859319999999997</v>
      </c>
      <c r="G636" s="46"/>
      <c r="H636" s="46"/>
      <c r="I636" s="46"/>
      <c r="J636" s="46"/>
      <c r="K636" s="46"/>
    </row>
    <row r="637" spans="1:11" x14ac:dyDescent="0.25">
      <c r="A637" s="47">
        <v>39629</v>
      </c>
      <c r="B637" s="46">
        <v>0</v>
      </c>
      <c r="C637" s="46">
        <v>94.42989</v>
      </c>
      <c r="D637" s="46">
        <v>94.42989</v>
      </c>
      <c r="E637" s="46">
        <v>94.42989</v>
      </c>
      <c r="F637" s="46">
        <v>94.42989</v>
      </c>
      <c r="G637" s="46"/>
      <c r="H637" s="46"/>
      <c r="I637" s="46"/>
      <c r="J637" s="46"/>
      <c r="K637" s="46"/>
    </row>
    <row r="638" spans="1:11" x14ac:dyDescent="0.25">
      <c r="A638" s="47">
        <v>39630</v>
      </c>
      <c r="B638" s="46">
        <v>0</v>
      </c>
      <c r="C638" s="46">
        <v>93.999179999999996</v>
      </c>
      <c r="D638" s="46">
        <v>93.999179999999996</v>
      </c>
      <c r="E638" s="46">
        <v>93.999179999999996</v>
      </c>
      <c r="F638" s="46">
        <v>93.999179999999996</v>
      </c>
      <c r="G638" s="46"/>
      <c r="H638" s="46"/>
      <c r="I638" s="46"/>
      <c r="J638" s="46"/>
      <c r="K638" s="46"/>
    </row>
    <row r="639" spans="1:11" x14ac:dyDescent="0.25">
      <c r="A639" s="47">
        <v>39631</v>
      </c>
      <c r="B639" s="46">
        <v>0</v>
      </c>
      <c r="C639" s="46">
        <v>89.763999999999996</v>
      </c>
      <c r="D639" s="46">
        <v>89.763999999999996</v>
      </c>
      <c r="E639" s="46">
        <v>89.763999999999996</v>
      </c>
      <c r="F639" s="46">
        <v>89.763999999999996</v>
      </c>
      <c r="G639" s="46"/>
      <c r="H639" s="46"/>
      <c r="I639" s="46"/>
      <c r="J639" s="46"/>
      <c r="K639" s="46"/>
    </row>
    <row r="640" spans="1:11" x14ac:dyDescent="0.25">
      <c r="A640" s="47">
        <v>39632</v>
      </c>
      <c r="B640" s="46">
        <v>0</v>
      </c>
      <c r="C640" s="46">
        <v>90.295519999999996</v>
      </c>
      <c r="D640" s="46">
        <v>90.295519999999996</v>
      </c>
      <c r="E640" s="46">
        <v>90.295519999999996</v>
      </c>
      <c r="F640" s="46">
        <v>90.295519999999996</v>
      </c>
      <c r="G640" s="46"/>
      <c r="H640" s="46"/>
      <c r="I640" s="46"/>
      <c r="J640" s="46"/>
      <c r="K640" s="46"/>
    </row>
    <row r="641" spans="1:11" x14ac:dyDescent="0.25">
      <c r="A641" s="47">
        <v>39636</v>
      </c>
      <c r="B641" s="46">
        <v>0</v>
      </c>
      <c r="C641" s="46">
        <v>90.468699999999998</v>
      </c>
      <c r="D641" s="46">
        <v>90.468699999999998</v>
      </c>
      <c r="E641" s="46">
        <v>90.468699999999998</v>
      </c>
      <c r="F641" s="46">
        <v>90.468699999999998</v>
      </c>
      <c r="G641" s="46"/>
      <c r="H641" s="46"/>
      <c r="I641" s="46"/>
      <c r="J641" s="46"/>
      <c r="K641" s="46"/>
    </row>
    <row r="642" spans="1:11" x14ac:dyDescent="0.25">
      <c r="A642" s="47">
        <v>39637</v>
      </c>
      <c r="B642" s="46">
        <v>0</v>
      </c>
      <c r="C642" s="46">
        <v>94.262159999999994</v>
      </c>
      <c r="D642" s="46">
        <v>94.262159999999994</v>
      </c>
      <c r="E642" s="46">
        <v>94.262159999999994</v>
      </c>
      <c r="F642" s="46">
        <v>94.262159999999994</v>
      </c>
      <c r="G642" s="46"/>
      <c r="H642" s="46"/>
      <c r="I642" s="46"/>
      <c r="J642" s="46"/>
      <c r="K642" s="46"/>
    </row>
    <row r="643" spans="1:11" x14ac:dyDescent="0.25">
      <c r="A643" s="47">
        <v>39638</v>
      </c>
      <c r="B643" s="46">
        <v>0</v>
      </c>
      <c r="C643" s="46">
        <v>90.767110000000002</v>
      </c>
      <c r="D643" s="46">
        <v>90.767110000000002</v>
      </c>
      <c r="E643" s="46">
        <v>90.767110000000002</v>
      </c>
      <c r="F643" s="46">
        <v>90.767110000000002</v>
      </c>
      <c r="G643" s="46"/>
      <c r="H643" s="46"/>
      <c r="I643" s="46"/>
      <c r="J643" s="46"/>
      <c r="K643" s="46"/>
    </row>
    <row r="644" spans="1:11" x14ac:dyDescent="0.25">
      <c r="A644" s="47">
        <v>39639</v>
      </c>
      <c r="B644" s="46">
        <v>0</v>
      </c>
      <c r="C644" s="46">
        <v>89.108410000000006</v>
      </c>
      <c r="D644" s="46">
        <v>89.108410000000006</v>
      </c>
      <c r="E644" s="46">
        <v>89.108410000000006</v>
      </c>
      <c r="F644" s="46">
        <v>89.108410000000006</v>
      </c>
      <c r="G644" s="46"/>
      <c r="H644" s="46"/>
      <c r="I644" s="46"/>
      <c r="J644" s="46"/>
      <c r="K644" s="46"/>
    </row>
    <row r="645" spans="1:11" x14ac:dyDescent="0.25">
      <c r="A645" s="47">
        <v>39640</v>
      </c>
      <c r="B645" s="46">
        <v>0</v>
      </c>
      <c r="C645" s="46">
        <v>87.714340000000007</v>
      </c>
      <c r="D645" s="46">
        <v>87.714340000000007</v>
      </c>
      <c r="E645" s="46">
        <v>87.714340000000007</v>
      </c>
      <c r="F645" s="46">
        <v>87.714340000000007</v>
      </c>
      <c r="G645" s="46"/>
      <c r="H645" s="46"/>
      <c r="I645" s="46"/>
      <c r="J645" s="46"/>
      <c r="K645" s="46"/>
    </row>
    <row r="646" spans="1:11" x14ac:dyDescent="0.25">
      <c r="A646" s="47">
        <v>39643</v>
      </c>
      <c r="B646" s="46">
        <v>0</v>
      </c>
      <c r="C646" s="46">
        <v>85.358440000000002</v>
      </c>
      <c r="D646" s="46">
        <v>85.358440000000002</v>
      </c>
      <c r="E646" s="46">
        <v>85.358440000000002</v>
      </c>
      <c r="F646" s="46">
        <v>85.358440000000002</v>
      </c>
      <c r="G646" s="46"/>
      <c r="H646" s="46"/>
      <c r="I646" s="46"/>
      <c r="J646" s="46"/>
      <c r="K646" s="46"/>
    </row>
    <row r="647" spans="1:11" x14ac:dyDescent="0.25">
      <c r="A647" s="47">
        <v>39644</v>
      </c>
      <c r="B647" s="46">
        <v>0</v>
      </c>
      <c r="C647" s="46">
        <v>85.193849999999998</v>
      </c>
      <c r="D647" s="46">
        <v>85.193849999999998</v>
      </c>
      <c r="E647" s="46">
        <v>85.193849999999998</v>
      </c>
      <c r="F647" s="46">
        <v>85.193849999999998</v>
      </c>
      <c r="G647" s="46"/>
      <c r="H647" s="46"/>
      <c r="I647" s="46"/>
      <c r="J647" s="46"/>
      <c r="K647" s="46"/>
    </row>
    <row r="648" spans="1:11" x14ac:dyDescent="0.25">
      <c r="A648" s="47">
        <v>39645</v>
      </c>
      <c r="B648" s="46">
        <v>0</v>
      </c>
      <c r="C648" s="46">
        <v>89.142579999999995</v>
      </c>
      <c r="D648" s="46">
        <v>89.142579999999995</v>
      </c>
      <c r="E648" s="46">
        <v>89.142579999999995</v>
      </c>
      <c r="F648" s="46">
        <v>89.142579999999995</v>
      </c>
      <c r="G648" s="46"/>
      <c r="H648" s="46"/>
      <c r="I648" s="46"/>
      <c r="J648" s="46"/>
      <c r="K648" s="46"/>
    </row>
    <row r="649" spans="1:11" x14ac:dyDescent="0.25">
      <c r="A649" s="47">
        <v>39646</v>
      </c>
      <c r="B649" s="46">
        <v>0</v>
      </c>
      <c r="C649" s="46">
        <v>91.844089999999994</v>
      </c>
      <c r="D649" s="46">
        <v>91.844089999999994</v>
      </c>
      <c r="E649" s="46">
        <v>91.844089999999994</v>
      </c>
      <c r="F649" s="46">
        <v>91.844089999999994</v>
      </c>
      <c r="G649" s="46"/>
      <c r="H649" s="46"/>
      <c r="I649" s="46"/>
      <c r="J649" s="46"/>
      <c r="K649" s="46"/>
    </row>
    <row r="650" spans="1:11" x14ac:dyDescent="0.25">
      <c r="A650" s="47">
        <v>39647</v>
      </c>
      <c r="B650" s="46">
        <v>0</v>
      </c>
      <c r="C650" s="46">
        <v>91.219200000000001</v>
      </c>
      <c r="D650" s="46">
        <v>91.219200000000001</v>
      </c>
      <c r="E650" s="46">
        <v>91.219200000000001</v>
      </c>
      <c r="F650" s="46">
        <v>91.219200000000001</v>
      </c>
      <c r="G650" s="46"/>
      <c r="H650" s="46"/>
      <c r="I650" s="46"/>
      <c r="J650" s="46"/>
      <c r="K650" s="46"/>
    </row>
    <row r="651" spans="1:11" x14ac:dyDescent="0.25">
      <c r="A651" s="47">
        <v>39650</v>
      </c>
      <c r="B651" s="46">
        <v>0</v>
      </c>
      <c r="C651" s="46">
        <v>93.435929999999999</v>
      </c>
      <c r="D651" s="46">
        <v>93.435929999999999</v>
      </c>
      <c r="E651" s="46">
        <v>93.435929999999999</v>
      </c>
      <c r="F651" s="46">
        <v>93.435929999999999</v>
      </c>
      <c r="G651" s="46"/>
      <c r="H651" s="46"/>
      <c r="I651" s="46"/>
      <c r="J651" s="46"/>
      <c r="K651" s="46"/>
    </row>
    <row r="652" spans="1:11" x14ac:dyDescent="0.25">
      <c r="A652" s="47">
        <v>39651</v>
      </c>
      <c r="B652" s="46">
        <v>0</v>
      </c>
      <c r="C652" s="46">
        <v>97.407489999999996</v>
      </c>
      <c r="D652" s="46">
        <v>97.407489999999996</v>
      </c>
      <c r="E652" s="46">
        <v>97.407489999999996</v>
      </c>
      <c r="F652" s="46">
        <v>97.407489999999996</v>
      </c>
      <c r="G652" s="46"/>
      <c r="H652" s="46"/>
      <c r="I652" s="46"/>
      <c r="J652" s="46"/>
      <c r="K652" s="46"/>
    </row>
    <row r="653" spans="1:11" x14ac:dyDescent="0.25">
      <c r="A653" s="47">
        <v>39652</v>
      </c>
      <c r="B653" s="46">
        <v>0</v>
      </c>
      <c r="C653" s="46">
        <v>97.390190000000004</v>
      </c>
      <c r="D653" s="46">
        <v>97.390190000000004</v>
      </c>
      <c r="E653" s="46">
        <v>97.390190000000004</v>
      </c>
      <c r="F653" s="46">
        <v>97.390190000000004</v>
      </c>
      <c r="G653" s="46"/>
      <c r="H653" s="46"/>
      <c r="I653" s="46"/>
      <c r="J653" s="46"/>
      <c r="K653" s="46"/>
    </row>
    <row r="654" spans="1:11" x14ac:dyDescent="0.25">
      <c r="A654" s="47">
        <v>39653</v>
      </c>
      <c r="B654" s="46">
        <v>0</v>
      </c>
      <c r="C654" s="46">
        <v>92.614819999999995</v>
      </c>
      <c r="D654" s="46">
        <v>92.614819999999995</v>
      </c>
      <c r="E654" s="46">
        <v>92.614819999999995</v>
      </c>
      <c r="F654" s="46">
        <v>92.614819999999995</v>
      </c>
      <c r="G654" s="46"/>
      <c r="H654" s="46"/>
      <c r="I654" s="46"/>
      <c r="J654" s="46"/>
      <c r="K654" s="46"/>
    </row>
    <row r="655" spans="1:11" x14ac:dyDescent="0.25">
      <c r="A655" s="47">
        <v>39654</v>
      </c>
      <c r="B655" s="46">
        <v>0</v>
      </c>
      <c r="C655" s="46">
        <v>93.755619999999993</v>
      </c>
      <c r="D655" s="46">
        <v>93.755619999999993</v>
      </c>
      <c r="E655" s="46">
        <v>93.755619999999993</v>
      </c>
      <c r="F655" s="46">
        <v>93.755619999999993</v>
      </c>
      <c r="G655" s="46"/>
      <c r="H655" s="46"/>
      <c r="I655" s="46"/>
      <c r="J655" s="46"/>
      <c r="K655" s="46"/>
    </row>
    <row r="656" spans="1:11" x14ac:dyDescent="0.25">
      <c r="A656" s="47">
        <v>39657</v>
      </c>
      <c r="B656" s="46">
        <v>0</v>
      </c>
      <c r="C656" s="46">
        <v>90.130989999999997</v>
      </c>
      <c r="D656" s="46">
        <v>90.130989999999997</v>
      </c>
      <c r="E656" s="46">
        <v>90.130989999999997</v>
      </c>
      <c r="F656" s="46">
        <v>90.130989999999997</v>
      </c>
      <c r="G656" s="46"/>
      <c r="H656" s="46"/>
      <c r="I656" s="46"/>
      <c r="J656" s="46"/>
      <c r="K656" s="46"/>
    </row>
    <row r="657" spans="1:11" x14ac:dyDescent="0.25">
      <c r="A657" s="47">
        <v>39658</v>
      </c>
      <c r="B657" s="46">
        <v>0</v>
      </c>
      <c r="C657" s="46">
        <v>95.510149999999996</v>
      </c>
      <c r="D657" s="46">
        <v>95.510149999999996</v>
      </c>
      <c r="E657" s="46">
        <v>95.510149999999996</v>
      </c>
      <c r="F657" s="46">
        <v>95.510149999999996</v>
      </c>
      <c r="G657" s="46"/>
      <c r="H657" s="46"/>
      <c r="I657" s="46"/>
      <c r="J657" s="46"/>
      <c r="K657" s="46"/>
    </row>
    <row r="658" spans="1:11" x14ac:dyDescent="0.25">
      <c r="A658" s="47">
        <v>39659</v>
      </c>
      <c r="B658" s="46">
        <v>0</v>
      </c>
      <c r="C658" s="46">
        <v>99.759510000000006</v>
      </c>
      <c r="D658" s="46">
        <v>99.759510000000006</v>
      </c>
      <c r="E658" s="46">
        <v>99.759510000000006</v>
      </c>
      <c r="F658" s="46">
        <v>99.759510000000006</v>
      </c>
      <c r="G658" s="46"/>
      <c r="H658" s="46"/>
      <c r="I658" s="46"/>
      <c r="J658" s="46"/>
      <c r="K658" s="46"/>
    </row>
    <row r="659" spans="1:11" x14ac:dyDescent="0.25">
      <c r="A659" s="47">
        <v>39660</v>
      </c>
      <c r="B659" s="46">
        <v>0</v>
      </c>
      <c r="C659" s="46">
        <v>95.441040000000001</v>
      </c>
      <c r="D659" s="46">
        <v>95.441040000000001</v>
      </c>
      <c r="E659" s="46">
        <v>95.441040000000001</v>
      </c>
      <c r="F659" s="46">
        <v>95.441040000000001</v>
      </c>
      <c r="G659" s="46"/>
      <c r="H659" s="46"/>
      <c r="I659" s="46"/>
      <c r="J659" s="46"/>
      <c r="K659" s="46"/>
    </row>
    <row r="660" spans="1:11" x14ac:dyDescent="0.25">
      <c r="A660" s="47">
        <v>39661</v>
      </c>
      <c r="B660" s="46">
        <v>0</v>
      </c>
      <c r="C660" s="46">
        <v>94.943600000000004</v>
      </c>
      <c r="D660" s="46">
        <v>94.943600000000004</v>
      </c>
      <c r="E660" s="46">
        <v>94.943600000000004</v>
      </c>
      <c r="F660" s="46">
        <v>94.943600000000004</v>
      </c>
      <c r="G660" s="46"/>
      <c r="H660" s="46"/>
      <c r="I660" s="46"/>
      <c r="J660" s="46"/>
      <c r="K660" s="46"/>
    </row>
    <row r="661" spans="1:11" x14ac:dyDescent="0.25">
      <c r="A661" s="47">
        <v>39664</v>
      </c>
      <c r="B661" s="46">
        <v>0</v>
      </c>
      <c r="C661" s="46">
        <v>94.627080000000007</v>
      </c>
      <c r="D661" s="46">
        <v>94.627080000000007</v>
      </c>
      <c r="E661" s="46">
        <v>94.627080000000007</v>
      </c>
      <c r="F661" s="46">
        <v>94.627080000000007</v>
      </c>
      <c r="G661" s="46"/>
      <c r="H661" s="46"/>
      <c r="I661" s="46"/>
      <c r="J661" s="46"/>
      <c r="K661" s="46"/>
    </row>
    <row r="662" spans="1:11" x14ac:dyDescent="0.25">
      <c r="A662" s="47">
        <v>39665</v>
      </c>
      <c r="B662" s="46">
        <v>0</v>
      </c>
      <c r="C662" s="46">
        <v>99.033619999999999</v>
      </c>
      <c r="D662" s="46">
        <v>99.033619999999999</v>
      </c>
      <c r="E662" s="46">
        <v>99.033619999999999</v>
      </c>
      <c r="F662" s="46">
        <v>99.033619999999999</v>
      </c>
      <c r="G662" s="46"/>
      <c r="H662" s="46"/>
      <c r="I662" s="46"/>
      <c r="J662" s="46"/>
      <c r="K662" s="46"/>
    </row>
    <row r="663" spans="1:11" x14ac:dyDescent="0.25">
      <c r="A663" s="47">
        <v>39666</v>
      </c>
      <c r="B663" s="46">
        <v>0</v>
      </c>
      <c r="C663" s="46">
        <v>102.3077</v>
      </c>
      <c r="D663" s="46">
        <v>102.3077</v>
      </c>
      <c r="E663" s="46">
        <v>102.3077</v>
      </c>
      <c r="F663" s="46">
        <v>102.3077</v>
      </c>
      <c r="G663" s="46"/>
      <c r="H663" s="46"/>
      <c r="I663" s="46"/>
      <c r="J663" s="46"/>
      <c r="K663" s="46"/>
    </row>
    <row r="664" spans="1:11" x14ac:dyDescent="0.25">
      <c r="A664" s="47">
        <v>39667</v>
      </c>
      <c r="B664" s="46">
        <v>0</v>
      </c>
      <c r="C664" s="46">
        <v>98.23724</v>
      </c>
      <c r="D664" s="46">
        <v>98.23724</v>
      </c>
      <c r="E664" s="46">
        <v>98.23724</v>
      </c>
      <c r="F664" s="46">
        <v>98.23724</v>
      </c>
      <c r="G664" s="46"/>
      <c r="H664" s="46"/>
      <c r="I664" s="46"/>
      <c r="J664" s="46"/>
      <c r="K664" s="46"/>
    </row>
    <row r="665" spans="1:11" x14ac:dyDescent="0.25">
      <c r="A665" s="47">
        <v>39668</v>
      </c>
      <c r="B665" s="46">
        <v>0</v>
      </c>
      <c r="C665" s="46">
        <v>101.33329999999999</v>
      </c>
      <c r="D665" s="46">
        <v>101.33329999999999</v>
      </c>
      <c r="E665" s="46">
        <v>101.33329999999999</v>
      </c>
      <c r="F665" s="46">
        <v>101.33329999999999</v>
      </c>
      <c r="G665" s="46"/>
      <c r="H665" s="46"/>
      <c r="I665" s="46"/>
      <c r="J665" s="46"/>
      <c r="K665" s="46"/>
    </row>
    <row r="666" spans="1:11" x14ac:dyDescent="0.25">
      <c r="A666" s="47">
        <v>39671</v>
      </c>
      <c r="B666" s="46">
        <v>0</v>
      </c>
      <c r="C666" s="46">
        <v>101.97410000000001</v>
      </c>
      <c r="D666" s="46">
        <v>101.97410000000001</v>
      </c>
      <c r="E666" s="46">
        <v>101.97410000000001</v>
      </c>
      <c r="F666" s="46">
        <v>101.97410000000001</v>
      </c>
      <c r="G666" s="46"/>
      <c r="H666" s="46"/>
      <c r="I666" s="46"/>
      <c r="J666" s="46"/>
      <c r="K666" s="46"/>
    </row>
    <row r="667" spans="1:11" x14ac:dyDescent="0.25">
      <c r="A667" s="47">
        <v>39672</v>
      </c>
      <c r="B667" s="46">
        <v>0</v>
      </c>
      <c r="C667" s="46">
        <v>97.743499999999997</v>
      </c>
      <c r="D667" s="46">
        <v>97.743499999999997</v>
      </c>
      <c r="E667" s="46">
        <v>97.743499999999997</v>
      </c>
      <c r="F667" s="46">
        <v>97.743499999999997</v>
      </c>
      <c r="G667" s="46"/>
      <c r="H667" s="46"/>
      <c r="I667" s="46"/>
      <c r="J667" s="46"/>
      <c r="K667" s="46"/>
    </row>
    <row r="668" spans="1:11" x14ac:dyDescent="0.25">
      <c r="A668" s="47">
        <v>39673</v>
      </c>
      <c r="B668" s="46">
        <v>0</v>
      </c>
      <c r="C668" s="46">
        <v>96.625029999999995</v>
      </c>
      <c r="D668" s="46">
        <v>96.625029999999995</v>
      </c>
      <c r="E668" s="46">
        <v>96.625029999999995</v>
      </c>
      <c r="F668" s="46">
        <v>96.625029999999995</v>
      </c>
      <c r="G668" s="46"/>
      <c r="H668" s="46"/>
      <c r="I668" s="46"/>
      <c r="J668" s="46"/>
      <c r="K668" s="46"/>
    </row>
    <row r="669" spans="1:11" x14ac:dyDescent="0.25">
      <c r="A669" s="47">
        <v>39674</v>
      </c>
      <c r="B669" s="46">
        <v>0</v>
      </c>
      <c r="C669" s="46">
        <v>99.477220000000003</v>
      </c>
      <c r="D669" s="46">
        <v>99.477220000000003</v>
      </c>
      <c r="E669" s="46">
        <v>99.477220000000003</v>
      </c>
      <c r="F669" s="46">
        <v>99.477220000000003</v>
      </c>
      <c r="G669" s="46"/>
      <c r="H669" s="46"/>
      <c r="I669" s="46"/>
      <c r="J669" s="46"/>
      <c r="K669" s="46"/>
    </row>
    <row r="670" spans="1:11" x14ac:dyDescent="0.25">
      <c r="A670" s="47">
        <v>39675</v>
      </c>
      <c r="B670" s="46">
        <v>0</v>
      </c>
      <c r="C670" s="46">
        <v>100.7337</v>
      </c>
      <c r="D670" s="46">
        <v>100.7337</v>
      </c>
      <c r="E670" s="46">
        <v>100.7337</v>
      </c>
      <c r="F670" s="46">
        <v>100.7337</v>
      </c>
      <c r="G670" s="46"/>
      <c r="H670" s="46"/>
      <c r="I670" s="46"/>
      <c r="J670" s="46"/>
      <c r="K670" s="46"/>
    </row>
    <row r="671" spans="1:11" x14ac:dyDescent="0.25">
      <c r="A671" s="47">
        <v>39678</v>
      </c>
      <c r="B671" s="46">
        <v>0</v>
      </c>
      <c r="C671" s="46">
        <v>98.732190000000003</v>
      </c>
      <c r="D671" s="46">
        <v>98.732190000000003</v>
      </c>
      <c r="E671" s="46">
        <v>98.732190000000003</v>
      </c>
      <c r="F671" s="46">
        <v>98.732190000000003</v>
      </c>
      <c r="G671" s="46"/>
      <c r="H671" s="46"/>
      <c r="I671" s="46"/>
      <c r="J671" s="46"/>
      <c r="K671" s="46"/>
    </row>
    <row r="672" spans="1:11" x14ac:dyDescent="0.25">
      <c r="A672" s="47">
        <v>39679</v>
      </c>
      <c r="B672" s="46">
        <v>0</v>
      </c>
      <c r="C672" s="46">
        <v>95.97672</v>
      </c>
      <c r="D672" s="46">
        <v>95.97672</v>
      </c>
      <c r="E672" s="46">
        <v>95.97672</v>
      </c>
      <c r="F672" s="46">
        <v>95.97672</v>
      </c>
      <c r="G672" s="46"/>
      <c r="H672" s="46"/>
      <c r="I672" s="46"/>
      <c r="J672" s="46"/>
      <c r="K672" s="46"/>
    </row>
    <row r="673" spans="1:11" x14ac:dyDescent="0.25">
      <c r="A673" s="47">
        <v>39680</v>
      </c>
      <c r="B673" s="46">
        <v>0</v>
      </c>
      <c r="C673" s="46">
        <v>98.225200000000001</v>
      </c>
      <c r="D673" s="46">
        <v>98.225200000000001</v>
      </c>
      <c r="E673" s="46">
        <v>98.225200000000001</v>
      </c>
      <c r="F673" s="46">
        <v>98.225200000000001</v>
      </c>
      <c r="G673" s="46"/>
      <c r="H673" s="46"/>
      <c r="I673" s="46"/>
      <c r="J673" s="46"/>
      <c r="K673" s="46"/>
    </row>
    <row r="674" spans="1:11" x14ac:dyDescent="0.25">
      <c r="A674" s="47">
        <v>39681</v>
      </c>
      <c r="B674" s="46">
        <v>0</v>
      </c>
      <c r="C674" s="46">
        <v>99.105670000000003</v>
      </c>
      <c r="D674" s="46">
        <v>99.105670000000003</v>
      </c>
      <c r="E674" s="46">
        <v>99.105670000000003</v>
      </c>
      <c r="F674" s="46">
        <v>99.105670000000003</v>
      </c>
      <c r="G674" s="46"/>
      <c r="H674" s="46"/>
      <c r="I674" s="46"/>
      <c r="J674" s="46"/>
      <c r="K674" s="46"/>
    </row>
    <row r="675" spans="1:11" x14ac:dyDescent="0.25">
      <c r="A675" s="47">
        <v>39682</v>
      </c>
      <c r="B675" s="46">
        <v>0</v>
      </c>
      <c r="C675" s="46">
        <v>101.58799999999999</v>
      </c>
      <c r="D675" s="46">
        <v>101.58799999999999</v>
      </c>
      <c r="E675" s="46">
        <v>101.58799999999999</v>
      </c>
      <c r="F675" s="46">
        <v>101.58799999999999</v>
      </c>
      <c r="G675" s="46"/>
      <c r="H675" s="46"/>
      <c r="I675" s="46"/>
      <c r="J675" s="46"/>
      <c r="K675" s="46"/>
    </row>
    <row r="676" spans="1:11" x14ac:dyDescent="0.25">
      <c r="A676" s="47">
        <v>39685</v>
      </c>
      <c r="B676" s="46">
        <v>0</v>
      </c>
      <c r="C676" s="46">
        <v>97.069479999999999</v>
      </c>
      <c r="D676" s="46">
        <v>97.069479999999999</v>
      </c>
      <c r="E676" s="46">
        <v>97.069479999999999</v>
      </c>
      <c r="F676" s="46">
        <v>97.069479999999999</v>
      </c>
      <c r="G676" s="46"/>
      <c r="H676" s="46"/>
      <c r="I676" s="46"/>
      <c r="J676" s="46"/>
      <c r="K676" s="46"/>
    </row>
    <row r="677" spans="1:11" x14ac:dyDescent="0.25">
      <c r="A677" s="47">
        <v>39686</v>
      </c>
      <c r="B677" s="46">
        <v>0</v>
      </c>
      <c r="C677" s="46">
        <v>98.219859999999997</v>
      </c>
      <c r="D677" s="46">
        <v>98.219859999999997</v>
      </c>
      <c r="E677" s="46">
        <v>98.219859999999997</v>
      </c>
      <c r="F677" s="46">
        <v>98.219859999999997</v>
      </c>
      <c r="G677" s="46"/>
      <c r="H677" s="46"/>
      <c r="I677" s="46"/>
      <c r="J677" s="46"/>
      <c r="K677" s="46"/>
    </row>
    <row r="678" spans="1:11" x14ac:dyDescent="0.25">
      <c r="A678" s="47">
        <v>39687</v>
      </c>
      <c r="B678" s="46">
        <v>0</v>
      </c>
      <c r="C678" s="46">
        <v>99.821849999999998</v>
      </c>
      <c r="D678" s="46">
        <v>99.821849999999998</v>
      </c>
      <c r="E678" s="46">
        <v>99.821849999999998</v>
      </c>
      <c r="F678" s="46">
        <v>99.821849999999998</v>
      </c>
      <c r="G678" s="46"/>
      <c r="H678" s="46"/>
      <c r="I678" s="46"/>
      <c r="J678" s="46"/>
      <c r="K678" s="46"/>
    </row>
    <row r="679" spans="1:11" x14ac:dyDescent="0.25">
      <c r="A679" s="47">
        <v>39688</v>
      </c>
      <c r="B679" s="46">
        <v>0</v>
      </c>
      <c r="C679" s="46">
        <v>102.9483</v>
      </c>
      <c r="D679" s="46">
        <v>102.9483</v>
      </c>
      <c r="E679" s="46">
        <v>102.9483</v>
      </c>
      <c r="F679" s="46">
        <v>102.9483</v>
      </c>
      <c r="G679" s="46"/>
      <c r="H679" s="46"/>
      <c r="I679" s="46"/>
      <c r="J679" s="46"/>
      <c r="K679" s="46"/>
    </row>
    <row r="680" spans="1:11" x14ac:dyDescent="0.25">
      <c r="A680" s="47">
        <v>39689</v>
      </c>
      <c r="B680" s="46">
        <v>0</v>
      </c>
      <c r="C680" s="46">
        <v>100.6602</v>
      </c>
      <c r="D680" s="46">
        <v>100.6602</v>
      </c>
      <c r="E680" s="46">
        <v>100.6602</v>
      </c>
      <c r="F680" s="46">
        <v>100.6602</v>
      </c>
      <c r="G680" s="46"/>
      <c r="H680" s="46"/>
      <c r="I680" s="46"/>
      <c r="J680" s="46"/>
      <c r="K680" s="46"/>
    </row>
    <row r="681" spans="1:11" x14ac:dyDescent="0.25">
      <c r="A681" s="47">
        <v>39693</v>
      </c>
      <c r="B681" s="46">
        <v>0</v>
      </c>
      <c r="C681" s="46">
        <v>99.110439999999997</v>
      </c>
      <c r="D681" s="46">
        <v>99.110439999999997</v>
      </c>
      <c r="E681" s="46">
        <v>99.110439999999997</v>
      </c>
      <c r="F681" s="46">
        <v>99.110439999999997</v>
      </c>
      <c r="G681" s="46"/>
      <c r="H681" s="46"/>
      <c r="I681" s="46"/>
      <c r="J681" s="46"/>
      <c r="K681" s="46"/>
    </row>
    <row r="682" spans="1:11" x14ac:dyDescent="0.25">
      <c r="A682" s="47">
        <v>39694</v>
      </c>
      <c r="B682" s="46">
        <v>0</v>
      </c>
      <c r="C682" s="46">
        <v>99.462230000000005</v>
      </c>
      <c r="D682" s="46">
        <v>99.462230000000005</v>
      </c>
      <c r="E682" s="46">
        <v>99.462230000000005</v>
      </c>
      <c r="F682" s="46">
        <v>99.462230000000005</v>
      </c>
      <c r="G682" s="46"/>
      <c r="H682" s="46"/>
      <c r="I682" s="46"/>
      <c r="J682" s="46"/>
      <c r="K682" s="46"/>
    </row>
    <row r="683" spans="1:11" x14ac:dyDescent="0.25">
      <c r="A683" s="47">
        <v>39695</v>
      </c>
      <c r="B683" s="46">
        <v>0</v>
      </c>
      <c r="C683" s="46">
        <v>94.04571</v>
      </c>
      <c r="D683" s="46">
        <v>94.04571</v>
      </c>
      <c r="E683" s="46">
        <v>94.04571</v>
      </c>
      <c r="F683" s="46">
        <v>94.04571</v>
      </c>
      <c r="G683" s="46"/>
      <c r="H683" s="46"/>
      <c r="I683" s="46"/>
      <c r="J683" s="46"/>
      <c r="K683" s="46"/>
    </row>
    <row r="684" spans="1:11" x14ac:dyDescent="0.25">
      <c r="A684" s="47">
        <v>39696</v>
      </c>
      <c r="B684" s="46">
        <v>0</v>
      </c>
      <c r="C684" s="46">
        <v>95.405959999999993</v>
      </c>
      <c r="D684" s="46">
        <v>95.405959999999993</v>
      </c>
      <c r="E684" s="46">
        <v>95.405959999999993</v>
      </c>
      <c r="F684" s="46">
        <v>95.405959999999993</v>
      </c>
      <c r="G684" s="46"/>
      <c r="H684" s="46"/>
      <c r="I684" s="46"/>
      <c r="J684" s="46"/>
      <c r="K684" s="46"/>
    </row>
    <row r="685" spans="1:11" x14ac:dyDescent="0.25">
      <c r="A685" s="47">
        <v>39699</v>
      </c>
      <c r="B685" s="46">
        <v>0</v>
      </c>
      <c r="C685" s="46">
        <v>98.147130000000004</v>
      </c>
      <c r="D685" s="46">
        <v>98.147130000000004</v>
      </c>
      <c r="E685" s="46">
        <v>98.147130000000004</v>
      </c>
      <c r="F685" s="46">
        <v>98.147130000000004</v>
      </c>
      <c r="G685" s="46"/>
      <c r="H685" s="46"/>
      <c r="I685" s="46"/>
      <c r="J685" s="46"/>
      <c r="K685" s="46"/>
    </row>
    <row r="686" spans="1:11" x14ac:dyDescent="0.25">
      <c r="A686" s="47">
        <v>39700</v>
      </c>
      <c r="B686" s="46">
        <v>0</v>
      </c>
      <c r="C686" s="46">
        <v>91.946640000000002</v>
      </c>
      <c r="D686" s="46">
        <v>91.946640000000002</v>
      </c>
      <c r="E686" s="46">
        <v>91.946640000000002</v>
      </c>
      <c r="F686" s="46">
        <v>91.946640000000002</v>
      </c>
      <c r="G686" s="46"/>
      <c r="H686" s="46"/>
      <c r="I686" s="46"/>
      <c r="J686" s="46"/>
      <c r="K686" s="46"/>
    </row>
    <row r="687" spans="1:11" x14ac:dyDescent="0.25">
      <c r="A687" s="47">
        <v>39701</v>
      </c>
      <c r="B687" s="46">
        <v>0</v>
      </c>
      <c r="C687" s="46">
        <v>93.330020000000005</v>
      </c>
      <c r="D687" s="46">
        <v>93.330020000000005</v>
      </c>
      <c r="E687" s="46">
        <v>93.330020000000005</v>
      </c>
      <c r="F687" s="46">
        <v>93.330020000000005</v>
      </c>
      <c r="G687" s="46"/>
      <c r="H687" s="46"/>
      <c r="I687" s="46"/>
      <c r="J687" s="46"/>
      <c r="K687" s="46"/>
    </row>
    <row r="688" spans="1:11" x14ac:dyDescent="0.25">
      <c r="A688" s="47">
        <v>39702</v>
      </c>
      <c r="B688" s="46">
        <v>0</v>
      </c>
      <c r="C688" s="46">
        <v>92.307450000000003</v>
      </c>
      <c r="D688" s="46">
        <v>92.307450000000003</v>
      </c>
      <c r="E688" s="46">
        <v>92.307450000000003</v>
      </c>
      <c r="F688" s="46">
        <v>92.307450000000003</v>
      </c>
      <c r="G688" s="46"/>
      <c r="H688" s="46"/>
      <c r="I688" s="46"/>
      <c r="J688" s="46"/>
      <c r="K688" s="46"/>
    </row>
    <row r="689" spans="1:11" x14ac:dyDescent="0.25">
      <c r="A689" s="47">
        <v>39703</v>
      </c>
      <c r="B689" s="46">
        <v>0</v>
      </c>
      <c r="C689" s="46">
        <v>91.117519999999999</v>
      </c>
      <c r="D689" s="46">
        <v>91.117519999999999</v>
      </c>
      <c r="E689" s="46">
        <v>91.117519999999999</v>
      </c>
      <c r="F689" s="46">
        <v>91.117519999999999</v>
      </c>
      <c r="G689" s="46"/>
      <c r="H689" s="46"/>
      <c r="I689" s="46"/>
      <c r="J689" s="46"/>
      <c r="K689" s="46"/>
    </row>
    <row r="690" spans="1:11" x14ac:dyDescent="0.25">
      <c r="A690" s="47">
        <v>39706</v>
      </c>
      <c r="B690" s="46">
        <v>0</v>
      </c>
      <c r="C690" s="46">
        <v>87.678569999999993</v>
      </c>
      <c r="D690" s="46">
        <v>87.678569999999993</v>
      </c>
      <c r="E690" s="46">
        <v>87.678569999999993</v>
      </c>
      <c r="F690" s="46">
        <v>87.678569999999993</v>
      </c>
      <c r="G690" s="46"/>
      <c r="H690" s="46"/>
      <c r="I690" s="46"/>
      <c r="J690" s="46"/>
      <c r="K690" s="46"/>
    </row>
    <row r="691" spans="1:11" x14ac:dyDescent="0.25">
      <c r="A691" s="47">
        <v>39707</v>
      </c>
      <c r="B691" s="46">
        <v>0</v>
      </c>
      <c r="C691" s="46">
        <v>88.084360000000004</v>
      </c>
      <c r="D691" s="46">
        <v>88.084360000000004</v>
      </c>
      <c r="E691" s="46">
        <v>88.084360000000004</v>
      </c>
      <c r="F691" s="46">
        <v>88.084360000000004</v>
      </c>
      <c r="G691" s="46"/>
      <c r="H691" s="46"/>
      <c r="I691" s="46"/>
      <c r="J691" s="46"/>
      <c r="K691" s="46"/>
    </row>
    <row r="692" spans="1:11" x14ac:dyDescent="0.25">
      <c r="A692" s="47">
        <v>39708</v>
      </c>
      <c r="B692" s="46">
        <v>0</v>
      </c>
      <c r="C692" s="46">
        <v>83.475899999999996</v>
      </c>
      <c r="D692" s="46">
        <v>83.475899999999996</v>
      </c>
      <c r="E692" s="46">
        <v>83.475899999999996</v>
      </c>
      <c r="F692" s="46">
        <v>83.475899999999996</v>
      </c>
      <c r="G692" s="46"/>
      <c r="H692" s="46"/>
      <c r="I692" s="46"/>
      <c r="J692" s="46"/>
      <c r="K692" s="46"/>
    </row>
    <row r="693" spans="1:11" x14ac:dyDescent="0.25">
      <c r="A693" s="47">
        <v>39709</v>
      </c>
      <c r="B693" s="46">
        <v>0</v>
      </c>
      <c r="C693" s="46">
        <v>87.589709999999997</v>
      </c>
      <c r="D693" s="46">
        <v>87.589709999999997</v>
      </c>
      <c r="E693" s="46">
        <v>87.589709999999997</v>
      </c>
      <c r="F693" s="46">
        <v>87.589709999999997</v>
      </c>
      <c r="G693" s="46"/>
      <c r="H693" s="46"/>
      <c r="I693" s="46"/>
      <c r="J693" s="46"/>
      <c r="K693" s="46"/>
    </row>
    <row r="694" spans="1:11" x14ac:dyDescent="0.25">
      <c r="A694" s="47">
        <v>39710</v>
      </c>
      <c r="B694" s="46">
        <v>0</v>
      </c>
      <c r="C694" s="46">
        <v>89.678290000000004</v>
      </c>
      <c r="D694" s="46">
        <v>89.678290000000004</v>
      </c>
      <c r="E694" s="46">
        <v>89.678290000000004</v>
      </c>
      <c r="F694" s="46">
        <v>89.678290000000004</v>
      </c>
      <c r="G694" s="46"/>
      <c r="H694" s="46"/>
      <c r="I694" s="46"/>
      <c r="J694" s="46"/>
      <c r="K694" s="46"/>
    </row>
    <row r="695" spans="1:11" x14ac:dyDescent="0.25">
      <c r="A695" s="47">
        <v>39713</v>
      </c>
      <c r="B695" s="46">
        <v>0</v>
      </c>
      <c r="C695" s="46">
        <v>82.211550000000003</v>
      </c>
      <c r="D695" s="46">
        <v>82.211550000000003</v>
      </c>
      <c r="E695" s="46">
        <v>82.211550000000003</v>
      </c>
      <c r="F695" s="46">
        <v>82.211550000000003</v>
      </c>
      <c r="G695" s="46"/>
      <c r="H695" s="46"/>
      <c r="I695" s="46"/>
      <c r="J695" s="46"/>
      <c r="K695" s="46"/>
    </row>
    <row r="696" spans="1:11" x14ac:dyDescent="0.25">
      <c r="A696" s="47">
        <v>39714</v>
      </c>
      <c r="B696" s="46">
        <v>0</v>
      </c>
      <c r="C696" s="46">
        <v>76.409719999999993</v>
      </c>
      <c r="D696" s="46">
        <v>76.409719999999993</v>
      </c>
      <c r="E696" s="46">
        <v>76.409719999999993</v>
      </c>
      <c r="F696" s="46">
        <v>76.409719999999993</v>
      </c>
      <c r="G696" s="46"/>
      <c r="H696" s="46"/>
      <c r="I696" s="46"/>
      <c r="J696" s="46"/>
      <c r="K696" s="46"/>
    </row>
    <row r="697" spans="1:11" x14ac:dyDescent="0.25">
      <c r="A697" s="47">
        <v>39715</v>
      </c>
      <c r="B697" s="46">
        <v>0</v>
      </c>
      <c r="C697" s="46">
        <v>75.968260000000001</v>
      </c>
      <c r="D697" s="46">
        <v>75.968260000000001</v>
      </c>
      <c r="E697" s="46">
        <v>75.968260000000001</v>
      </c>
      <c r="F697" s="46">
        <v>75.968260000000001</v>
      </c>
      <c r="G697" s="46"/>
      <c r="H697" s="46"/>
      <c r="I697" s="46"/>
      <c r="J697" s="46"/>
      <c r="K697" s="46"/>
    </row>
    <row r="698" spans="1:11" x14ac:dyDescent="0.25">
      <c r="A698" s="47">
        <v>39716</v>
      </c>
      <c r="B698" s="46">
        <v>0</v>
      </c>
      <c r="C698" s="46">
        <v>79.051190000000005</v>
      </c>
      <c r="D698" s="46">
        <v>79.051190000000005</v>
      </c>
      <c r="E698" s="46">
        <v>79.051190000000005</v>
      </c>
      <c r="F698" s="46">
        <v>79.051190000000005</v>
      </c>
      <c r="G698" s="46"/>
      <c r="H698" s="46"/>
      <c r="I698" s="46"/>
      <c r="J698" s="46"/>
      <c r="K698" s="46"/>
    </row>
    <row r="699" spans="1:11" x14ac:dyDescent="0.25">
      <c r="A699" s="47">
        <v>39717</v>
      </c>
      <c r="B699" s="46">
        <v>0</v>
      </c>
      <c r="C699" s="46">
        <v>77.301689999999994</v>
      </c>
      <c r="D699" s="46">
        <v>77.301689999999994</v>
      </c>
      <c r="E699" s="46">
        <v>77.301689999999994</v>
      </c>
      <c r="F699" s="46">
        <v>77.301689999999994</v>
      </c>
      <c r="G699" s="46"/>
      <c r="H699" s="46"/>
      <c r="I699" s="46"/>
      <c r="J699" s="46"/>
      <c r="K699" s="46"/>
    </row>
    <row r="700" spans="1:11" x14ac:dyDescent="0.25">
      <c r="A700" s="47">
        <v>39720</v>
      </c>
      <c r="B700" s="46">
        <v>0</v>
      </c>
      <c r="C700" s="46">
        <v>66.944879999999998</v>
      </c>
      <c r="D700" s="46">
        <v>66.944879999999998</v>
      </c>
      <c r="E700" s="46">
        <v>66.944879999999998</v>
      </c>
      <c r="F700" s="46">
        <v>66.944879999999998</v>
      </c>
      <c r="G700" s="46"/>
      <c r="H700" s="46"/>
      <c r="I700" s="46"/>
      <c r="J700" s="46"/>
      <c r="K700" s="46"/>
    </row>
    <row r="701" spans="1:11" x14ac:dyDescent="0.25">
      <c r="A701" s="47">
        <v>39721</v>
      </c>
      <c r="B701" s="46">
        <v>0</v>
      </c>
      <c r="C701" s="46">
        <v>70.857439999999997</v>
      </c>
      <c r="D701" s="46">
        <v>70.857439999999997</v>
      </c>
      <c r="E701" s="46">
        <v>70.857439999999997</v>
      </c>
      <c r="F701" s="46">
        <v>70.857439999999997</v>
      </c>
      <c r="G701" s="46"/>
      <c r="H701" s="46"/>
      <c r="I701" s="46"/>
      <c r="J701" s="46"/>
      <c r="K701" s="46"/>
    </row>
    <row r="702" spans="1:11" x14ac:dyDescent="0.25">
      <c r="A702" s="47">
        <v>39722</v>
      </c>
      <c r="B702" s="46">
        <v>0</v>
      </c>
      <c r="C702" s="46">
        <v>68.064750000000004</v>
      </c>
      <c r="D702" s="46">
        <v>68.064750000000004</v>
      </c>
      <c r="E702" s="46">
        <v>68.064750000000004</v>
      </c>
      <c r="F702" s="46">
        <v>68.064750000000004</v>
      </c>
      <c r="G702" s="46"/>
      <c r="H702" s="46"/>
      <c r="I702" s="46"/>
      <c r="J702" s="46"/>
      <c r="K702" s="46"/>
    </row>
    <row r="703" spans="1:11" x14ac:dyDescent="0.25">
      <c r="A703" s="47">
        <v>39723</v>
      </c>
      <c r="B703" s="46">
        <v>0</v>
      </c>
      <c r="C703" s="46">
        <v>63.061019999999999</v>
      </c>
      <c r="D703" s="46">
        <v>63.061019999999999</v>
      </c>
      <c r="E703" s="46">
        <v>63.061019999999999</v>
      </c>
      <c r="F703" s="46">
        <v>63.061019999999999</v>
      </c>
      <c r="G703" s="46"/>
      <c r="H703" s="46"/>
      <c r="I703" s="46"/>
      <c r="J703" s="46"/>
      <c r="K703" s="46"/>
    </row>
    <row r="704" spans="1:11" x14ac:dyDescent="0.25">
      <c r="A704" s="47">
        <v>39724</v>
      </c>
      <c r="B704" s="46">
        <v>0</v>
      </c>
      <c r="C704" s="46">
        <v>61.350960000000001</v>
      </c>
      <c r="D704" s="46">
        <v>61.350960000000001</v>
      </c>
      <c r="E704" s="46">
        <v>61.350960000000001</v>
      </c>
      <c r="F704" s="46">
        <v>61.350960000000001</v>
      </c>
      <c r="G704" s="46"/>
      <c r="H704" s="46"/>
      <c r="I704" s="46"/>
      <c r="J704" s="46"/>
      <c r="K704" s="46"/>
    </row>
    <row r="705" spans="1:11" x14ac:dyDescent="0.25">
      <c r="A705" s="47">
        <v>39727</v>
      </c>
      <c r="B705" s="46">
        <v>0</v>
      </c>
      <c r="C705" s="46">
        <v>58.891939999999998</v>
      </c>
      <c r="D705" s="46">
        <v>58.891939999999998</v>
      </c>
      <c r="E705" s="46">
        <v>58.891939999999998</v>
      </c>
      <c r="F705" s="46">
        <v>58.891939999999998</v>
      </c>
      <c r="G705" s="46"/>
      <c r="H705" s="46"/>
      <c r="I705" s="46"/>
      <c r="J705" s="46"/>
      <c r="K705" s="46"/>
    </row>
    <row r="706" spans="1:11" x14ac:dyDescent="0.25">
      <c r="A706" s="47">
        <v>39728</v>
      </c>
      <c r="B706" s="46">
        <v>0</v>
      </c>
      <c r="C706" s="46">
        <v>54.262880000000003</v>
      </c>
      <c r="D706" s="46">
        <v>54.262880000000003</v>
      </c>
      <c r="E706" s="46">
        <v>54.262880000000003</v>
      </c>
      <c r="F706" s="46">
        <v>54.262880000000003</v>
      </c>
      <c r="G706" s="46"/>
      <c r="H706" s="46"/>
      <c r="I706" s="46"/>
      <c r="J706" s="46"/>
      <c r="K706" s="46"/>
    </row>
    <row r="707" spans="1:11" x14ac:dyDescent="0.25">
      <c r="A707" s="47">
        <v>39729</v>
      </c>
      <c r="B707" s="46">
        <v>0</v>
      </c>
      <c r="C707" s="46">
        <v>51.899140000000003</v>
      </c>
      <c r="D707" s="46">
        <v>51.899140000000003</v>
      </c>
      <c r="E707" s="46">
        <v>51.899140000000003</v>
      </c>
      <c r="F707" s="46">
        <v>51.899140000000003</v>
      </c>
      <c r="G707" s="46"/>
      <c r="H707" s="46"/>
      <c r="I707" s="46"/>
      <c r="J707" s="46"/>
      <c r="K707" s="46"/>
    </row>
    <row r="708" spans="1:11" x14ac:dyDescent="0.25">
      <c r="A708" s="47">
        <v>39730</v>
      </c>
      <c r="B708" s="46">
        <v>0</v>
      </c>
      <c r="C708" s="46">
        <v>45.077060000000003</v>
      </c>
      <c r="D708" s="46">
        <v>45.077060000000003</v>
      </c>
      <c r="E708" s="46">
        <v>45.077060000000003</v>
      </c>
      <c r="F708" s="46">
        <v>45.077060000000003</v>
      </c>
      <c r="G708" s="46"/>
      <c r="H708" s="46"/>
      <c r="I708" s="46"/>
      <c r="J708" s="46"/>
      <c r="K708" s="46"/>
    </row>
    <row r="709" spans="1:11" x14ac:dyDescent="0.25">
      <c r="A709" s="47">
        <v>39731</v>
      </c>
      <c r="B709" s="46">
        <v>0</v>
      </c>
      <c r="C709" s="46">
        <v>43.990009999999998</v>
      </c>
      <c r="D709" s="46">
        <v>43.990009999999998</v>
      </c>
      <c r="E709" s="46">
        <v>43.990009999999998</v>
      </c>
      <c r="F709" s="46">
        <v>43.990009999999998</v>
      </c>
      <c r="G709" s="46"/>
      <c r="H709" s="46"/>
      <c r="I709" s="46"/>
      <c r="J709" s="46"/>
      <c r="K709" s="46"/>
    </row>
    <row r="710" spans="1:11" x14ac:dyDescent="0.25">
      <c r="A710" s="47">
        <v>39734</v>
      </c>
      <c r="B710" s="46">
        <v>0</v>
      </c>
      <c r="C710" s="46">
        <v>46.204630000000002</v>
      </c>
      <c r="D710" s="46">
        <v>46.204630000000002</v>
      </c>
      <c r="E710" s="46">
        <v>46.204630000000002</v>
      </c>
      <c r="F710" s="46">
        <v>46.204630000000002</v>
      </c>
      <c r="G710" s="46"/>
      <c r="H710" s="46"/>
      <c r="I710" s="46"/>
      <c r="J710" s="46"/>
      <c r="K710" s="46"/>
    </row>
    <row r="711" spans="1:11" x14ac:dyDescent="0.25">
      <c r="A711" s="47">
        <v>39735</v>
      </c>
      <c r="B711" s="46">
        <v>0</v>
      </c>
      <c r="C711" s="46">
        <v>45.697090000000003</v>
      </c>
      <c r="D711" s="46">
        <v>45.697090000000003</v>
      </c>
      <c r="E711" s="46">
        <v>45.697090000000003</v>
      </c>
      <c r="F711" s="46">
        <v>45.697090000000003</v>
      </c>
      <c r="G711" s="46"/>
      <c r="H711" s="46"/>
      <c r="I711" s="46"/>
      <c r="J711" s="46"/>
      <c r="K711" s="46"/>
    </row>
    <row r="712" spans="1:11" x14ac:dyDescent="0.25">
      <c r="A712" s="47">
        <v>39736</v>
      </c>
      <c r="B712" s="46">
        <v>0</v>
      </c>
      <c r="C712" s="46">
        <v>39.953690000000002</v>
      </c>
      <c r="D712" s="46">
        <v>39.953690000000002</v>
      </c>
      <c r="E712" s="46">
        <v>39.953690000000002</v>
      </c>
      <c r="F712" s="46">
        <v>39.953690000000002</v>
      </c>
      <c r="G712" s="46"/>
      <c r="H712" s="46"/>
      <c r="I712" s="46"/>
      <c r="J712" s="46"/>
      <c r="K712" s="46"/>
    </row>
    <row r="713" spans="1:11" x14ac:dyDescent="0.25">
      <c r="A713" s="47">
        <v>39737</v>
      </c>
      <c r="B713" s="46">
        <v>0</v>
      </c>
      <c r="C713" s="46">
        <v>38.218589999999999</v>
      </c>
      <c r="D713" s="46">
        <v>38.218589999999999</v>
      </c>
      <c r="E713" s="46">
        <v>38.218589999999999</v>
      </c>
      <c r="F713" s="46">
        <v>38.218589999999999</v>
      </c>
      <c r="G713" s="46"/>
      <c r="H713" s="46"/>
      <c r="I713" s="46"/>
      <c r="J713" s="46"/>
      <c r="K713" s="46"/>
    </row>
    <row r="714" spans="1:11" x14ac:dyDescent="0.25">
      <c r="A714" s="47">
        <v>39738</v>
      </c>
      <c r="B714" s="46">
        <v>0</v>
      </c>
      <c r="C714" s="46">
        <v>35.925899999999999</v>
      </c>
      <c r="D714" s="46">
        <v>35.925899999999999</v>
      </c>
      <c r="E714" s="46">
        <v>35.925899999999999</v>
      </c>
      <c r="F714" s="46">
        <v>35.925899999999999</v>
      </c>
      <c r="G714" s="46"/>
      <c r="H714" s="46"/>
      <c r="I714" s="46"/>
      <c r="J714" s="46"/>
      <c r="K714" s="46"/>
    </row>
    <row r="715" spans="1:11" x14ac:dyDescent="0.25">
      <c r="A715" s="47">
        <v>39741</v>
      </c>
      <c r="B715" s="46">
        <v>0</v>
      </c>
      <c r="C715" s="46">
        <v>37.686999999999998</v>
      </c>
      <c r="D715" s="46">
        <v>37.686999999999998</v>
      </c>
      <c r="E715" s="46">
        <v>37.686999999999998</v>
      </c>
      <c r="F715" s="46">
        <v>37.686999999999998</v>
      </c>
      <c r="G715" s="46"/>
      <c r="H715" s="46"/>
      <c r="I715" s="46"/>
      <c r="J715" s="46"/>
      <c r="K715" s="46"/>
    </row>
    <row r="716" spans="1:11" x14ac:dyDescent="0.25">
      <c r="A716" s="47">
        <v>39742</v>
      </c>
      <c r="B716" s="46">
        <v>0</v>
      </c>
      <c r="C716" s="46">
        <v>37.406550000000003</v>
      </c>
      <c r="D716" s="46">
        <v>37.406550000000003</v>
      </c>
      <c r="E716" s="46">
        <v>37.406550000000003</v>
      </c>
      <c r="F716" s="46">
        <v>37.406550000000003</v>
      </c>
      <c r="G716" s="46"/>
      <c r="H716" s="46"/>
      <c r="I716" s="46"/>
      <c r="J716" s="46"/>
      <c r="K716" s="46"/>
    </row>
    <row r="717" spans="1:11" x14ac:dyDescent="0.25">
      <c r="A717" s="47">
        <v>39743</v>
      </c>
      <c r="B717" s="46">
        <v>0</v>
      </c>
      <c r="C717" s="46">
        <v>34.916640000000001</v>
      </c>
      <c r="D717" s="46">
        <v>34.916640000000001</v>
      </c>
      <c r="E717" s="46">
        <v>34.916640000000001</v>
      </c>
      <c r="F717" s="46">
        <v>34.916640000000001</v>
      </c>
      <c r="G717" s="46"/>
      <c r="H717" s="46"/>
      <c r="I717" s="46"/>
      <c r="J717" s="46"/>
      <c r="K717" s="46"/>
    </row>
    <row r="718" spans="1:11" x14ac:dyDescent="0.25">
      <c r="A718" s="47">
        <v>39744</v>
      </c>
      <c r="B718" s="46">
        <v>0</v>
      </c>
      <c r="C718" s="46">
        <v>33.204250000000002</v>
      </c>
      <c r="D718" s="46">
        <v>33.204250000000002</v>
      </c>
      <c r="E718" s="46">
        <v>33.204250000000002</v>
      </c>
      <c r="F718" s="46">
        <v>33.204250000000002</v>
      </c>
      <c r="G718" s="46"/>
      <c r="H718" s="46"/>
      <c r="I718" s="46"/>
      <c r="J718" s="46"/>
      <c r="K718" s="46"/>
    </row>
    <row r="719" spans="1:11" x14ac:dyDescent="0.25">
      <c r="A719" s="47">
        <v>39745</v>
      </c>
      <c r="B719" s="46">
        <v>0</v>
      </c>
      <c r="C719" s="46">
        <v>30.367239999999999</v>
      </c>
      <c r="D719" s="46">
        <v>30.367239999999999</v>
      </c>
      <c r="E719" s="46">
        <v>30.367239999999999</v>
      </c>
      <c r="F719" s="46">
        <v>30.367239999999999</v>
      </c>
      <c r="G719" s="46"/>
      <c r="H719" s="46"/>
      <c r="I719" s="46"/>
      <c r="J719" s="46"/>
      <c r="K719" s="46"/>
    </row>
    <row r="720" spans="1:11" x14ac:dyDescent="0.25">
      <c r="A720" s="47">
        <v>39748</v>
      </c>
      <c r="B720" s="46">
        <v>0</v>
      </c>
      <c r="C720" s="46">
        <v>29.61598</v>
      </c>
      <c r="D720" s="46">
        <v>29.61598</v>
      </c>
      <c r="E720" s="46">
        <v>29.61598</v>
      </c>
      <c r="F720" s="46">
        <v>29.61598</v>
      </c>
      <c r="G720" s="46"/>
      <c r="H720" s="46"/>
      <c r="I720" s="46"/>
      <c r="J720" s="46"/>
      <c r="K720" s="46"/>
    </row>
    <row r="721" spans="1:11" x14ac:dyDescent="0.25">
      <c r="A721" s="47">
        <v>39749</v>
      </c>
      <c r="B721" s="46">
        <v>0</v>
      </c>
      <c r="C721" s="46">
        <v>30.680510000000002</v>
      </c>
      <c r="D721" s="46">
        <v>30.680510000000002</v>
      </c>
      <c r="E721" s="46">
        <v>30.680510000000002</v>
      </c>
      <c r="F721" s="46">
        <v>30.680510000000002</v>
      </c>
      <c r="G721" s="46"/>
      <c r="H721" s="46"/>
      <c r="I721" s="46"/>
      <c r="J721" s="46"/>
      <c r="K721" s="46"/>
    </row>
    <row r="722" spans="1:11" x14ac:dyDescent="0.25">
      <c r="A722" s="47">
        <v>39750</v>
      </c>
      <c r="B722" s="46">
        <v>0</v>
      </c>
      <c r="C722" s="46">
        <v>30.713249999999999</v>
      </c>
      <c r="D722" s="46">
        <v>30.713249999999999</v>
      </c>
      <c r="E722" s="46">
        <v>30.713249999999999</v>
      </c>
      <c r="F722" s="46">
        <v>30.713249999999999</v>
      </c>
      <c r="G722" s="46"/>
      <c r="H722" s="46"/>
      <c r="I722" s="46"/>
      <c r="J722" s="46"/>
      <c r="K722" s="46"/>
    </row>
    <row r="723" spans="1:11" x14ac:dyDescent="0.25">
      <c r="A723" s="47">
        <v>39751</v>
      </c>
      <c r="B723" s="46">
        <v>0</v>
      </c>
      <c r="C723" s="46">
        <v>29.565539999999999</v>
      </c>
      <c r="D723" s="46">
        <v>29.565539999999999</v>
      </c>
      <c r="E723" s="46">
        <v>29.565539999999999</v>
      </c>
      <c r="F723" s="46">
        <v>29.565539999999999</v>
      </c>
      <c r="G723" s="46"/>
      <c r="H723" s="46"/>
      <c r="I723" s="46"/>
      <c r="J723" s="46"/>
      <c r="K723" s="46"/>
    </row>
    <row r="724" spans="1:11" x14ac:dyDescent="0.25">
      <c r="A724" s="47">
        <v>39752</v>
      </c>
      <c r="B724" s="46">
        <v>0</v>
      </c>
      <c r="C724" s="46">
        <v>29.86495</v>
      </c>
      <c r="D724" s="46">
        <v>29.86495</v>
      </c>
      <c r="E724" s="46">
        <v>29.86495</v>
      </c>
      <c r="F724" s="46">
        <v>29.86495</v>
      </c>
      <c r="G724" s="46"/>
      <c r="H724" s="46"/>
      <c r="I724" s="46"/>
      <c r="J724" s="46"/>
      <c r="K724" s="46"/>
    </row>
    <row r="725" spans="1:11" x14ac:dyDescent="0.25">
      <c r="A725" s="47">
        <v>39755</v>
      </c>
      <c r="B725" s="46">
        <v>0</v>
      </c>
      <c r="C725" s="46">
        <v>30.907630000000001</v>
      </c>
      <c r="D725" s="46">
        <v>30.907630000000001</v>
      </c>
      <c r="E725" s="46">
        <v>30.907630000000001</v>
      </c>
      <c r="F725" s="46">
        <v>30.907630000000001</v>
      </c>
      <c r="G725" s="46"/>
      <c r="H725" s="46"/>
      <c r="I725" s="46"/>
      <c r="J725" s="46"/>
      <c r="K725" s="46"/>
    </row>
    <row r="726" spans="1:11" x14ac:dyDescent="0.25">
      <c r="A726" s="47">
        <v>39756</v>
      </c>
      <c r="B726" s="46">
        <v>0</v>
      </c>
      <c r="C726" s="46">
        <v>33.97383</v>
      </c>
      <c r="D726" s="46">
        <v>33.97383</v>
      </c>
      <c r="E726" s="46">
        <v>33.97383</v>
      </c>
      <c r="F726" s="46">
        <v>33.97383</v>
      </c>
      <c r="G726" s="46"/>
      <c r="H726" s="46"/>
      <c r="I726" s="46"/>
      <c r="J726" s="46"/>
      <c r="K726" s="46"/>
    </row>
    <row r="727" spans="1:11" x14ac:dyDescent="0.25">
      <c r="A727" s="47">
        <v>39757</v>
      </c>
      <c r="B727" s="46">
        <v>0</v>
      </c>
      <c r="C727" s="46">
        <v>31.440079999999998</v>
      </c>
      <c r="D727" s="46">
        <v>31.440079999999998</v>
      </c>
      <c r="E727" s="46">
        <v>31.440079999999998</v>
      </c>
      <c r="F727" s="46">
        <v>31.440079999999998</v>
      </c>
      <c r="G727" s="46"/>
      <c r="H727" s="46"/>
      <c r="I727" s="46"/>
      <c r="J727" s="46"/>
      <c r="K727" s="46"/>
    </row>
    <row r="728" spans="1:11" x14ac:dyDescent="0.25">
      <c r="A728" s="47">
        <v>39758</v>
      </c>
      <c r="B728" s="46">
        <v>0</v>
      </c>
      <c r="C728" s="46">
        <v>27.404859999999999</v>
      </c>
      <c r="D728" s="46">
        <v>27.404859999999999</v>
      </c>
      <c r="E728" s="46">
        <v>27.404859999999999</v>
      </c>
      <c r="F728" s="46">
        <v>27.404859999999999</v>
      </c>
      <c r="G728" s="46"/>
      <c r="H728" s="46"/>
      <c r="I728" s="46"/>
      <c r="J728" s="46"/>
      <c r="K728" s="46"/>
    </row>
    <row r="729" spans="1:11" x14ac:dyDescent="0.25">
      <c r="A729" s="47">
        <v>39759</v>
      </c>
      <c r="B729" s="46">
        <v>0</v>
      </c>
      <c r="C729" s="46">
        <v>28.13796</v>
      </c>
      <c r="D729" s="46">
        <v>28.13796</v>
      </c>
      <c r="E729" s="46">
        <v>28.13796</v>
      </c>
      <c r="F729" s="46">
        <v>28.13796</v>
      </c>
      <c r="G729" s="46"/>
      <c r="H729" s="46"/>
      <c r="I729" s="46"/>
      <c r="J729" s="46"/>
      <c r="K729" s="46"/>
    </row>
    <row r="730" spans="1:11" x14ac:dyDescent="0.25">
      <c r="A730" s="47">
        <v>39762</v>
      </c>
      <c r="B730" s="46">
        <v>0</v>
      </c>
      <c r="C730" s="46">
        <v>27.578340000000001</v>
      </c>
      <c r="D730" s="46">
        <v>27.578340000000001</v>
      </c>
      <c r="E730" s="46">
        <v>27.578340000000001</v>
      </c>
      <c r="F730" s="46">
        <v>27.578340000000001</v>
      </c>
      <c r="G730" s="46"/>
      <c r="H730" s="46"/>
      <c r="I730" s="46"/>
      <c r="J730" s="46"/>
      <c r="K730" s="46"/>
    </row>
    <row r="731" spans="1:11" x14ac:dyDescent="0.25">
      <c r="A731" s="47">
        <v>39763</v>
      </c>
      <c r="B731" s="46">
        <v>0</v>
      </c>
      <c r="C731" s="46">
        <v>27.22795</v>
      </c>
      <c r="D731" s="46">
        <v>27.22795</v>
      </c>
      <c r="E731" s="46">
        <v>27.22795</v>
      </c>
      <c r="F731" s="46">
        <v>27.22795</v>
      </c>
      <c r="G731" s="46"/>
      <c r="H731" s="46"/>
      <c r="I731" s="46"/>
      <c r="J731" s="46"/>
      <c r="K731" s="46"/>
    </row>
    <row r="732" spans="1:11" x14ac:dyDescent="0.25">
      <c r="A732" s="47">
        <v>39764</v>
      </c>
      <c r="B732" s="46">
        <v>0</v>
      </c>
      <c r="C732" s="46">
        <v>24.833880000000001</v>
      </c>
      <c r="D732" s="46">
        <v>24.833880000000001</v>
      </c>
      <c r="E732" s="46">
        <v>24.833880000000001</v>
      </c>
      <c r="F732" s="46">
        <v>24.833880000000001</v>
      </c>
      <c r="G732" s="46"/>
      <c r="H732" s="46"/>
      <c r="I732" s="46"/>
      <c r="J732" s="46"/>
      <c r="K732" s="46"/>
    </row>
    <row r="733" spans="1:11" x14ac:dyDescent="0.25">
      <c r="A733" s="47">
        <v>39765</v>
      </c>
      <c r="B733" s="46">
        <v>0</v>
      </c>
      <c r="C733" s="46">
        <v>26.601150000000001</v>
      </c>
      <c r="D733" s="46">
        <v>26.601150000000001</v>
      </c>
      <c r="E733" s="46">
        <v>26.601150000000001</v>
      </c>
      <c r="F733" s="46">
        <v>26.601150000000001</v>
      </c>
      <c r="G733" s="46"/>
      <c r="H733" s="46"/>
      <c r="I733" s="46"/>
      <c r="J733" s="46"/>
      <c r="K733" s="46"/>
    </row>
    <row r="734" spans="1:11" x14ac:dyDescent="0.25">
      <c r="A734" s="47">
        <v>39766</v>
      </c>
      <c r="B734" s="46">
        <v>0</v>
      </c>
      <c r="C734" s="46">
        <v>25.209420000000001</v>
      </c>
      <c r="D734" s="46">
        <v>25.209420000000001</v>
      </c>
      <c r="E734" s="46">
        <v>25.209420000000001</v>
      </c>
      <c r="F734" s="46">
        <v>25.209420000000001</v>
      </c>
      <c r="G734" s="46"/>
      <c r="H734" s="46"/>
      <c r="I734" s="46"/>
      <c r="J734" s="46"/>
      <c r="K734" s="46"/>
    </row>
    <row r="735" spans="1:11" x14ac:dyDescent="0.25">
      <c r="A735" s="47">
        <v>39769</v>
      </c>
      <c r="B735" s="46">
        <v>0</v>
      </c>
      <c r="C735" s="46">
        <v>23.33699</v>
      </c>
      <c r="D735" s="46">
        <v>23.33699</v>
      </c>
      <c r="E735" s="46">
        <v>23.33699</v>
      </c>
      <c r="F735" s="46">
        <v>23.33699</v>
      </c>
      <c r="G735" s="46"/>
      <c r="H735" s="46"/>
      <c r="I735" s="46"/>
      <c r="J735" s="46"/>
      <c r="K735" s="46"/>
    </row>
    <row r="736" spans="1:11" x14ac:dyDescent="0.25">
      <c r="A736" s="47">
        <v>39770</v>
      </c>
      <c r="B736" s="46">
        <v>0</v>
      </c>
      <c r="C736" s="46">
        <v>22.451589999999999</v>
      </c>
      <c r="D736" s="46">
        <v>22.451589999999999</v>
      </c>
      <c r="E736" s="46">
        <v>22.451589999999999</v>
      </c>
      <c r="F736" s="46">
        <v>22.451589999999999</v>
      </c>
      <c r="G736" s="46"/>
      <c r="H736" s="46"/>
      <c r="I736" s="46"/>
      <c r="J736" s="46"/>
      <c r="K736" s="46"/>
    </row>
    <row r="737" spans="1:11" x14ac:dyDescent="0.25">
      <c r="A737" s="47">
        <v>39771</v>
      </c>
      <c r="B737" s="46">
        <v>0</v>
      </c>
      <c r="C737" s="46">
        <v>20.641169999999999</v>
      </c>
      <c r="D737" s="46">
        <v>20.641169999999999</v>
      </c>
      <c r="E737" s="46">
        <v>20.641169999999999</v>
      </c>
      <c r="F737" s="46">
        <v>20.641169999999999</v>
      </c>
      <c r="G737" s="46"/>
      <c r="H737" s="46"/>
      <c r="I737" s="46"/>
      <c r="J737" s="46"/>
      <c r="K737" s="46"/>
    </row>
    <row r="738" spans="1:11" x14ac:dyDescent="0.25">
      <c r="A738" s="47">
        <v>39772</v>
      </c>
      <c r="B738" s="46">
        <v>0</v>
      </c>
      <c r="C738" s="46">
        <v>19.27703</v>
      </c>
      <c r="D738" s="46">
        <v>19.27703</v>
      </c>
      <c r="E738" s="46">
        <v>19.27703</v>
      </c>
      <c r="F738" s="46">
        <v>19.27703</v>
      </c>
      <c r="G738" s="46"/>
      <c r="H738" s="46"/>
      <c r="I738" s="46"/>
      <c r="J738" s="46"/>
      <c r="K738" s="46"/>
    </row>
    <row r="739" spans="1:11" x14ac:dyDescent="0.25">
      <c r="A739" s="47">
        <v>39773</v>
      </c>
      <c r="B739" s="46">
        <v>0</v>
      </c>
      <c r="C739" s="46">
        <v>20.217580000000002</v>
      </c>
      <c r="D739" s="46">
        <v>20.217580000000002</v>
      </c>
      <c r="E739" s="46">
        <v>20.217580000000002</v>
      </c>
      <c r="F739" s="46">
        <v>20.217580000000002</v>
      </c>
      <c r="G739" s="46"/>
      <c r="H739" s="46"/>
      <c r="I739" s="46"/>
      <c r="J739" s="46"/>
      <c r="K739" s="46"/>
    </row>
    <row r="740" spans="1:11" x14ac:dyDescent="0.25">
      <c r="A740" s="47">
        <v>39776</v>
      </c>
      <c r="B740" s="46">
        <v>0</v>
      </c>
      <c r="C740" s="46">
        <v>22.03481</v>
      </c>
      <c r="D740" s="46">
        <v>22.03481</v>
      </c>
      <c r="E740" s="46">
        <v>22.03481</v>
      </c>
      <c r="F740" s="46">
        <v>22.03481</v>
      </c>
      <c r="G740" s="46"/>
      <c r="H740" s="46"/>
      <c r="I740" s="46"/>
      <c r="J740" s="46"/>
      <c r="K740" s="46"/>
    </row>
    <row r="741" spans="1:11" x14ac:dyDescent="0.25">
      <c r="A741" s="47">
        <v>39777</v>
      </c>
      <c r="B741" s="46">
        <v>0</v>
      </c>
      <c r="C741" s="46">
        <v>22.360720000000001</v>
      </c>
      <c r="D741" s="46">
        <v>22.360720000000001</v>
      </c>
      <c r="E741" s="46">
        <v>22.360720000000001</v>
      </c>
      <c r="F741" s="46">
        <v>22.360720000000001</v>
      </c>
      <c r="G741" s="46"/>
      <c r="H741" s="46"/>
      <c r="I741" s="46"/>
      <c r="J741" s="46"/>
      <c r="K741" s="46"/>
    </row>
    <row r="742" spans="1:11" x14ac:dyDescent="0.25">
      <c r="A742" s="47">
        <v>39778</v>
      </c>
      <c r="B742" s="46">
        <v>0</v>
      </c>
      <c r="C742" s="46">
        <v>23.385390000000001</v>
      </c>
      <c r="D742" s="46">
        <v>23.385390000000001</v>
      </c>
      <c r="E742" s="46">
        <v>23.385390000000001</v>
      </c>
      <c r="F742" s="46">
        <v>23.385390000000001</v>
      </c>
      <c r="G742" s="46"/>
      <c r="H742" s="46"/>
      <c r="I742" s="46"/>
      <c r="J742" s="46"/>
      <c r="K742" s="46"/>
    </row>
    <row r="743" spans="1:11" x14ac:dyDescent="0.25">
      <c r="A743" s="47">
        <v>39780</v>
      </c>
      <c r="B743" s="46">
        <v>0</v>
      </c>
      <c r="C743" s="46">
        <v>23.70581</v>
      </c>
      <c r="D743" s="46">
        <v>23.70581</v>
      </c>
      <c r="E743" s="46">
        <v>23.70581</v>
      </c>
      <c r="F743" s="46">
        <v>23.70581</v>
      </c>
      <c r="G743" s="46"/>
      <c r="H743" s="46"/>
      <c r="I743" s="46"/>
      <c r="J743" s="46"/>
      <c r="K743" s="46"/>
    </row>
    <row r="744" spans="1:11" x14ac:dyDescent="0.25">
      <c r="A744" s="47">
        <v>39783</v>
      </c>
      <c r="B744" s="46">
        <v>0</v>
      </c>
      <c r="C744" s="46">
        <v>20.91582</v>
      </c>
      <c r="D744" s="46">
        <v>20.91582</v>
      </c>
      <c r="E744" s="46">
        <v>20.91582</v>
      </c>
      <c r="F744" s="46">
        <v>20.91582</v>
      </c>
      <c r="G744" s="46"/>
      <c r="H744" s="46"/>
      <c r="I744" s="46"/>
      <c r="J744" s="46"/>
      <c r="K744" s="46"/>
    </row>
    <row r="745" spans="1:11" x14ac:dyDescent="0.25">
      <c r="A745" s="47">
        <v>39784</v>
      </c>
      <c r="B745" s="46">
        <v>0</v>
      </c>
      <c r="C745" s="46">
        <v>21.12425</v>
      </c>
      <c r="D745" s="46">
        <v>21.12425</v>
      </c>
      <c r="E745" s="46">
        <v>21.12425</v>
      </c>
      <c r="F745" s="46">
        <v>21.12425</v>
      </c>
      <c r="G745" s="46"/>
      <c r="H745" s="46"/>
      <c r="I745" s="46"/>
      <c r="J745" s="46"/>
      <c r="K745" s="46"/>
    </row>
    <row r="746" spans="1:11" x14ac:dyDescent="0.25">
      <c r="A746" s="47">
        <v>39785</v>
      </c>
      <c r="B746" s="46">
        <v>0</v>
      </c>
      <c r="C746" s="46">
        <v>21.40681</v>
      </c>
      <c r="D746" s="46">
        <v>21.40681</v>
      </c>
      <c r="E746" s="46">
        <v>21.40681</v>
      </c>
      <c r="F746" s="46">
        <v>21.40681</v>
      </c>
      <c r="G746" s="46"/>
      <c r="H746" s="46"/>
      <c r="I746" s="46"/>
      <c r="J746" s="46"/>
      <c r="K746" s="46"/>
    </row>
    <row r="747" spans="1:11" x14ac:dyDescent="0.25">
      <c r="A747" s="47">
        <v>39786</v>
      </c>
      <c r="B747" s="46">
        <v>0</v>
      </c>
      <c r="C747" s="46">
        <v>20.511199999999999</v>
      </c>
      <c r="D747" s="46">
        <v>20.511199999999999</v>
      </c>
      <c r="E747" s="46">
        <v>20.511199999999999</v>
      </c>
      <c r="F747" s="46">
        <v>20.511199999999999</v>
      </c>
      <c r="G747" s="46"/>
      <c r="H747" s="46"/>
      <c r="I747" s="46"/>
      <c r="J747" s="46"/>
      <c r="K747" s="46"/>
    </row>
    <row r="748" spans="1:11" x14ac:dyDescent="0.25">
      <c r="A748" s="47">
        <v>39787</v>
      </c>
      <c r="B748" s="46">
        <v>0</v>
      </c>
      <c r="C748" s="46">
        <v>20.954070000000002</v>
      </c>
      <c r="D748" s="46">
        <v>20.954070000000002</v>
      </c>
      <c r="E748" s="46">
        <v>20.954070000000002</v>
      </c>
      <c r="F748" s="46">
        <v>20.954070000000002</v>
      </c>
      <c r="G748" s="46"/>
      <c r="H748" s="46"/>
      <c r="I748" s="46"/>
      <c r="J748" s="46"/>
      <c r="K748" s="46"/>
    </row>
    <row r="749" spans="1:11" x14ac:dyDescent="0.25">
      <c r="A749" s="47">
        <v>39790</v>
      </c>
      <c r="B749" s="46">
        <v>0</v>
      </c>
      <c r="C749" s="46">
        <v>21.8582</v>
      </c>
      <c r="D749" s="46">
        <v>21.8582</v>
      </c>
      <c r="E749" s="46">
        <v>21.8582</v>
      </c>
      <c r="F749" s="46">
        <v>21.8582</v>
      </c>
      <c r="G749" s="46"/>
      <c r="H749" s="46"/>
      <c r="I749" s="46"/>
      <c r="J749" s="46"/>
      <c r="K749" s="46"/>
    </row>
    <row r="750" spans="1:11" x14ac:dyDescent="0.25">
      <c r="A750" s="47">
        <v>39791</v>
      </c>
      <c r="B750" s="46">
        <v>0</v>
      </c>
      <c r="C750" s="46">
        <v>21.530709999999999</v>
      </c>
      <c r="D750" s="46">
        <v>21.530709999999999</v>
      </c>
      <c r="E750" s="46">
        <v>21.530709999999999</v>
      </c>
      <c r="F750" s="46">
        <v>21.530709999999999</v>
      </c>
      <c r="G750" s="46"/>
      <c r="H750" s="46"/>
      <c r="I750" s="46"/>
      <c r="J750" s="46"/>
      <c r="K750" s="46"/>
    </row>
    <row r="751" spans="1:11" x14ac:dyDescent="0.25">
      <c r="A751" s="47">
        <v>39792</v>
      </c>
      <c r="B751" s="46">
        <v>0</v>
      </c>
      <c r="C751" s="46">
        <v>21.99127</v>
      </c>
      <c r="D751" s="46">
        <v>21.99127</v>
      </c>
      <c r="E751" s="46">
        <v>21.99127</v>
      </c>
      <c r="F751" s="46">
        <v>21.99127</v>
      </c>
      <c r="G751" s="46"/>
      <c r="H751" s="46"/>
      <c r="I751" s="46"/>
      <c r="J751" s="46"/>
      <c r="K751" s="46"/>
    </row>
    <row r="752" spans="1:11" x14ac:dyDescent="0.25">
      <c r="A752" s="47">
        <v>39793</v>
      </c>
      <c r="B752" s="46">
        <v>0</v>
      </c>
      <c r="C752" s="46">
        <v>21.83239</v>
      </c>
      <c r="D752" s="46">
        <v>21.83239</v>
      </c>
      <c r="E752" s="46">
        <v>21.83239</v>
      </c>
      <c r="F752" s="46">
        <v>21.83239</v>
      </c>
      <c r="G752" s="46"/>
      <c r="H752" s="46"/>
      <c r="I752" s="46"/>
      <c r="J752" s="46"/>
      <c r="K752" s="46"/>
    </row>
    <row r="753" spans="1:11" x14ac:dyDescent="0.25">
      <c r="A753" s="47">
        <v>39794</v>
      </c>
      <c r="B753" s="46">
        <v>0</v>
      </c>
      <c r="C753" s="46">
        <v>21.821079999999998</v>
      </c>
      <c r="D753" s="46">
        <v>21.821079999999998</v>
      </c>
      <c r="E753" s="46">
        <v>21.821079999999998</v>
      </c>
      <c r="F753" s="46">
        <v>21.821079999999998</v>
      </c>
      <c r="G753" s="46"/>
      <c r="H753" s="46"/>
      <c r="I753" s="46"/>
      <c r="J753" s="46"/>
      <c r="K753" s="46"/>
    </row>
    <row r="754" spans="1:11" x14ac:dyDescent="0.25">
      <c r="A754" s="47">
        <v>39797</v>
      </c>
      <c r="B754" s="46">
        <v>0</v>
      </c>
      <c r="C754" s="46">
        <v>21.54815</v>
      </c>
      <c r="D754" s="46">
        <v>21.54815</v>
      </c>
      <c r="E754" s="46">
        <v>21.54815</v>
      </c>
      <c r="F754" s="46">
        <v>21.54815</v>
      </c>
      <c r="G754" s="46"/>
      <c r="H754" s="46"/>
      <c r="I754" s="46"/>
      <c r="J754" s="46"/>
      <c r="K754" s="46"/>
    </row>
    <row r="755" spans="1:11" x14ac:dyDescent="0.25">
      <c r="A755" s="47">
        <v>39798</v>
      </c>
      <c r="B755" s="46">
        <v>0</v>
      </c>
      <c r="C755" s="46">
        <v>22.668600000000001</v>
      </c>
      <c r="D755" s="46">
        <v>22.668600000000001</v>
      </c>
      <c r="E755" s="46">
        <v>22.668600000000001</v>
      </c>
      <c r="F755" s="46">
        <v>22.668600000000001</v>
      </c>
      <c r="G755" s="46"/>
      <c r="H755" s="46"/>
      <c r="I755" s="46"/>
      <c r="J755" s="46"/>
      <c r="K755" s="46"/>
    </row>
    <row r="756" spans="1:11" x14ac:dyDescent="0.25">
      <c r="A756" s="47">
        <v>39799</v>
      </c>
      <c r="B756" s="46">
        <v>0</v>
      </c>
      <c r="C756" s="46">
        <v>23.078009999999999</v>
      </c>
      <c r="D756" s="46">
        <v>23.078009999999999</v>
      </c>
      <c r="E756" s="46">
        <v>23.078009999999999</v>
      </c>
      <c r="F756" s="46">
        <v>23.078009999999999</v>
      </c>
      <c r="G756" s="46"/>
      <c r="H756" s="46"/>
      <c r="I756" s="46"/>
      <c r="J756" s="46"/>
      <c r="K756" s="46"/>
    </row>
    <row r="757" spans="1:11" x14ac:dyDescent="0.25">
      <c r="A757" s="47">
        <v>39800</v>
      </c>
      <c r="B757" s="46">
        <v>0</v>
      </c>
      <c r="C757" s="46">
        <v>23.545829999999999</v>
      </c>
      <c r="D757" s="46">
        <v>23.545829999999999</v>
      </c>
      <c r="E757" s="46">
        <v>23.545829999999999</v>
      </c>
      <c r="F757" s="46">
        <v>23.545829999999999</v>
      </c>
      <c r="G757" s="46"/>
      <c r="H757" s="46"/>
      <c r="I757" s="46"/>
      <c r="J757" s="46"/>
      <c r="K757" s="46"/>
    </row>
    <row r="758" spans="1:11" x14ac:dyDescent="0.25">
      <c r="A758" s="47">
        <v>39801</v>
      </c>
      <c r="B758" s="46">
        <v>0</v>
      </c>
      <c r="C758" s="46">
        <v>25.089009999999998</v>
      </c>
      <c r="D758" s="46">
        <v>25.089009999999998</v>
      </c>
      <c r="E758" s="46">
        <v>25.089009999999998</v>
      </c>
      <c r="F758" s="46">
        <v>25.089009999999998</v>
      </c>
      <c r="G758" s="46"/>
      <c r="H758" s="46"/>
      <c r="I758" s="46"/>
      <c r="J758" s="46"/>
      <c r="K758" s="46"/>
    </row>
    <row r="759" spans="1:11" x14ac:dyDescent="0.25">
      <c r="A759" s="47">
        <v>39804</v>
      </c>
      <c r="B759" s="46">
        <v>0</v>
      </c>
      <c r="C759" s="46">
        <v>25.77375</v>
      </c>
      <c r="D759" s="46">
        <v>25.77375</v>
      </c>
      <c r="E759" s="46">
        <v>25.77375</v>
      </c>
      <c r="F759" s="46">
        <v>25.77375</v>
      </c>
      <c r="G759" s="46"/>
      <c r="H759" s="46"/>
      <c r="I759" s="46"/>
      <c r="J759" s="46"/>
      <c r="K759" s="46"/>
    </row>
    <row r="760" spans="1:11" x14ac:dyDescent="0.25">
      <c r="A760" s="47">
        <v>39805</v>
      </c>
      <c r="B760" s="46">
        <v>0</v>
      </c>
      <c r="C760" s="46">
        <v>25.680689999999998</v>
      </c>
      <c r="D760" s="46">
        <v>25.680689999999998</v>
      </c>
      <c r="E760" s="46">
        <v>25.680689999999998</v>
      </c>
      <c r="F760" s="46">
        <v>25.680689999999998</v>
      </c>
      <c r="G760" s="46"/>
      <c r="H760" s="46"/>
      <c r="I760" s="46"/>
      <c r="J760" s="46"/>
      <c r="K760" s="46"/>
    </row>
    <row r="761" spans="1:11" x14ac:dyDescent="0.25">
      <c r="A761" s="47">
        <v>39806</v>
      </c>
      <c r="B761" s="46">
        <v>0</v>
      </c>
      <c r="C761" s="46">
        <v>25.890529999999998</v>
      </c>
      <c r="D761" s="46">
        <v>25.890529999999998</v>
      </c>
      <c r="E761" s="46">
        <v>25.890529999999998</v>
      </c>
      <c r="F761" s="46">
        <v>25.890529999999998</v>
      </c>
      <c r="G761" s="46"/>
      <c r="H761" s="46"/>
      <c r="I761" s="46"/>
      <c r="J761" s="46"/>
      <c r="K761" s="46"/>
    </row>
    <row r="762" spans="1:11" x14ac:dyDescent="0.25">
      <c r="A762" s="47">
        <v>39808</v>
      </c>
      <c r="B762" s="46">
        <v>0</v>
      </c>
      <c r="C762" s="46">
        <v>25.964259999999999</v>
      </c>
      <c r="D762" s="46">
        <v>25.964259999999999</v>
      </c>
      <c r="E762" s="46">
        <v>25.964259999999999</v>
      </c>
      <c r="F762" s="46">
        <v>25.964259999999999</v>
      </c>
      <c r="G762" s="46"/>
      <c r="H762" s="46"/>
      <c r="I762" s="46"/>
      <c r="J762" s="46"/>
      <c r="K762" s="46"/>
    </row>
    <row r="763" spans="1:11" x14ac:dyDescent="0.25">
      <c r="A763" s="47">
        <v>39811</v>
      </c>
      <c r="B763" s="46">
        <v>0</v>
      </c>
      <c r="C763" s="46">
        <v>25.216899999999999</v>
      </c>
      <c r="D763" s="46">
        <v>25.216899999999999</v>
      </c>
      <c r="E763" s="46">
        <v>25.216899999999999</v>
      </c>
      <c r="F763" s="46">
        <v>25.216899999999999</v>
      </c>
      <c r="G763" s="46"/>
      <c r="H763" s="46"/>
      <c r="I763" s="46"/>
      <c r="J763" s="46"/>
      <c r="K763" s="46"/>
    </row>
    <row r="764" spans="1:11" x14ac:dyDescent="0.25">
      <c r="A764" s="47">
        <v>39812</v>
      </c>
      <c r="B764" s="46">
        <v>0</v>
      </c>
      <c r="C764" s="46">
        <v>26.352049999999998</v>
      </c>
      <c r="D764" s="46">
        <v>26.352049999999998</v>
      </c>
      <c r="E764" s="46">
        <v>26.352049999999998</v>
      </c>
      <c r="F764" s="46">
        <v>26.352049999999998</v>
      </c>
      <c r="G764" s="46"/>
      <c r="H764" s="46"/>
      <c r="I764" s="46"/>
      <c r="J764" s="46"/>
      <c r="K764" s="46"/>
    </row>
    <row r="765" spans="1:11" x14ac:dyDescent="0.25">
      <c r="A765" s="47">
        <v>39813</v>
      </c>
      <c r="B765" s="46">
        <v>0</v>
      </c>
      <c r="C765" s="46">
        <v>28.004549999999998</v>
      </c>
      <c r="D765" s="46">
        <v>28.004549999999998</v>
      </c>
      <c r="E765" s="46">
        <v>28.004549999999998</v>
      </c>
      <c r="F765" s="46">
        <v>28.004549999999998</v>
      </c>
      <c r="G765" s="46"/>
      <c r="H765" s="46"/>
      <c r="I765" s="46"/>
      <c r="J765" s="46"/>
      <c r="K765" s="46"/>
    </row>
    <row r="766" spans="1:11" x14ac:dyDescent="0.25">
      <c r="A766" s="47">
        <v>39815</v>
      </c>
      <c r="B766" s="46">
        <v>0</v>
      </c>
      <c r="C766" s="46">
        <v>30.177389999999999</v>
      </c>
      <c r="D766" s="46">
        <v>30.177389999999999</v>
      </c>
      <c r="E766" s="46">
        <v>30.177389999999999</v>
      </c>
      <c r="F766" s="46">
        <v>30.177389999999999</v>
      </c>
      <c r="G766" s="46"/>
      <c r="H766" s="46"/>
      <c r="I766" s="46"/>
      <c r="J766" s="46"/>
      <c r="K766" s="46"/>
    </row>
    <row r="767" spans="1:11" x14ac:dyDescent="0.25">
      <c r="A767" s="47">
        <v>39818</v>
      </c>
      <c r="B767" s="46">
        <v>0</v>
      </c>
      <c r="C767" s="46">
        <v>29.12405</v>
      </c>
      <c r="D767" s="46">
        <v>29.12405</v>
      </c>
      <c r="E767" s="46">
        <v>29.12405</v>
      </c>
      <c r="F767" s="46">
        <v>29.12405</v>
      </c>
      <c r="G767" s="46"/>
      <c r="H767" s="46"/>
      <c r="I767" s="46"/>
      <c r="J767" s="46"/>
      <c r="K767" s="46"/>
    </row>
    <row r="768" spans="1:11" x14ac:dyDescent="0.25">
      <c r="A768" s="47">
        <v>39819</v>
      </c>
      <c r="B768" s="46">
        <v>0</v>
      </c>
      <c r="C768" s="46">
        <v>29.724900000000002</v>
      </c>
      <c r="D768" s="46">
        <v>29.724900000000002</v>
      </c>
      <c r="E768" s="46">
        <v>29.724900000000002</v>
      </c>
      <c r="F768" s="46">
        <v>29.724900000000002</v>
      </c>
      <c r="G768" s="46"/>
      <c r="H768" s="46"/>
      <c r="I768" s="46"/>
      <c r="J768" s="46"/>
      <c r="K768" s="46"/>
    </row>
    <row r="769" spans="1:11" x14ac:dyDescent="0.25">
      <c r="A769" s="47">
        <v>39820</v>
      </c>
      <c r="B769" s="46">
        <v>0</v>
      </c>
      <c r="C769" s="46">
        <v>27.211210000000001</v>
      </c>
      <c r="D769" s="46">
        <v>27.211210000000001</v>
      </c>
      <c r="E769" s="46">
        <v>27.211210000000001</v>
      </c>
      <c r="F769" s="46">
        <v>27.211210000000001</v>
      </c>
      <c r="G769" s="46"/>
      <c r="H769" s="46"/>
      <c r="I769" s="46"/>
      <c r="J769" s="46"/>
      <c r="K769" s="46"/>
    </row>
    <row r="770" spans="1:11" x14ac:dyDescent="0.25">
      <c r="A770" s="47">
        <v>39821</v>
      </c>
      <c r="B770" s="46">
        <v>0</v>
      </c>
      <c r="C770" s="46">
        <v>26.837029999999999</v>
      </c>
      <c r="D770" s="46">
        <v>26.837029999999999</v>
      </c>
      <c r="E770" s="46">
        <v>26.837029999999999</v>
      </c>
      <c r="F770" s="46">
        <v>26.837029999999999</v>
      </c>
      <c r="G770" s="46"/>
      <c r="H770" s="46"/>
      <c r="I770" s="46"/>
      <c r="J770" s="46"/>
      <c r="K770" s="46"/>
    </row>
    <row r="771" spans="1:11" x14ac:dyDescent="0.25">
      <c r="A771" s="47">
        <v>39822</v>
      </c>
      <c r="B771" s="46">
        <v>0</v>
      </c>
      <c r="C771" s="46">
        <v>26.411460000000002</v>
      </c>
      <c r="D771" s="46">
        <v>26.411460000000002</v>
      </c>
      <c r="E771" s="46">
        <v>26.411460000000002</v>
      </c>
      <c r="F771" s="46">
        <v>26.411460000000002</v>
      </c>
      <c r="G771" s="46"/>
      <c r="H771" s="46"/>
      <c r="I771" s="46"/>
      <c r="J771" s="46"/>
      <c r="K771" s="46"/>
    </row>
    <row r="772" spans="1:11" x14ac:dyDescent="0.25">
      <c r="A772" s="47">
        <v>39825</v>
      </c>
      <c r="B772" s="46">
        <v>0</v>
      </c>
      <c r="C772" s="46">
        <v>23.98556</v>
      </c>
      <c r="D772" s="46">
        <v>23.98556</v>
      </c>
      <c r="E772" s="46">
        <v>23.98556</v>
      </c>
      <c r="F772" s="46">
        <v>23.98556</v>
      </c>
      <c r="G772" s="46"/>
      <c r="H772" s="46"/>
      <c r="I772" s="46"/>
      <c r="J772" s="46"/>
      <c r="K772" s="46"/>
    </row>
    <row r="773" spans="1:11" x14ac:dyDescent="0.25">
      <c r="A773" s="47">
        <v>39826</v>
      </c>
      <c r="B773" s="46">
        <v>0</v>
      </c>
      <c r="C773" s="46">
        <v>24.57348</v>
      </c>
      <c r="D773" s="46">
        <v>24.57348</v>
      </c>
      <c r="E773" s="46">
        <v>24.57348</v>
      </c>
      <c r="F773" s="46">
        <v>24.57348</v>
      </c>
      <c r="G773" s="46"/>
      <c r="H773" s="46"/>
      <c r="I773" s="46"/>
      <c r="J773" s="46"/>
      <c r="K773" s="46"/>
    </row>
    <row r="774" spans="1:11" x14ac:dyDescent="0.25">
      <c r="A774" s="47">
        <v>39827</v>
      </c>
      <c r="B774" s="46">
        <v>0</v>
      </c>
      <c r="C774" s="46">
        <v>22.472100000000001</v>
      </c>
      <c r="D774" s="46">
        <v>22.472100000000001</v>
      </c>
      <c r="E774" s="46">
        <v>22.472100000000001</v>
      </c>
      <c r="F774" s="46">
        <v>22.472100000000001</v>
      </c>
      <c r="G774" s="46"/>
      <c r="H774" s="46"/>
      <c r="I774" s="46"/>
      <c r="J774" s="46"/>
      <c r="K774" s="46"/>
    </row>
    <row r="775" spans="1:11" x14ac:dyDescent="0.25">
      <c r="A775" s="47">
        <v>39828</v>
      </c>
      <c r="B775" s="46">
        <v>0</v>
      </c>
      <c r="C775" s="46">
        <v>22.410260000000001</v>
      </c>
      <c r="D775" s="46">
        <v>22.410260000000001</v>
      </c>
      <c r="E775" s="46">
        <v>22.410260000000001</v>
      </c>
      <c r="F775" s="46">
        <v>22.410260000000001</v>
      </c>
      <c r="G775" s="46"/>
      <c r="H775" s="46"/>
      <c r="I775" s="46"/>
      <c r="J775" s="46"/>
      <c r="K775" s="46"/>
    </row>
    <row r="776" spans="1:11" x14ac:dyDescent="0.25">
      <c r="A776" s="47">
        <v>39829</v>
      </c>
      <c r="B776" s="46">
        <v>0</v>
      </c>
      <c r="C776" s="46">
        <v>23.363119999999999</v>
      </c>
      <c r="D776" s="46">
        <v>23.363119999999999</v>
      </c>
      <c r="E776" s="46">
        <v>23.363119999999999</v>
      </c>
      <c r="F776" s="46">
        <v>23.363119999999999</v>
      </c>
      <c r="G776" s="46"/>
      <c r="H776" s="46"/>
      <c r="I776" s="46"/>
      <c r="J776" s="46"/>
      <c r="K776" s="46"/>
    </row>
    <row r="777" spans="1:11" x14ac:dyDescent="0.25">
      <c r="A777" s="47">
        <v>39833</v>
      </c>
      <c r="B777" s="46">
        <v>0</v>
      </c>
      <c r="C777" s="46">
        <v>20.402989999999999</v>
      </c>
      <c r="D777" s="46">
        <v>20.402989999999999</v>
      </c>
      <c r="E777" s="46">
        <v>20.402989999999999</v>
      </c>
      <c r="F777" s="46">
        <v>20.402989999999999</v>
      </c>
      <c r="G777" s="46"/>
      <c r="H777" s="46"/>
      <c r="I777" s="46"/>
      <c r="J777" s="46"/>
      <c r="K777" s="46"/>
    </row>
    <row r="778" spans="1:11" x14ac:dyDescent="0.25">
      <c r="A778" s="47">
        <v>39834</v>
      </c>
      <c r="B778" s="46">
        <v>0</v>
      </c>
      <c r="C778" s="46">
        <v>21.564589999999999</v>
      </c>
      <c r="D778" s="46">
        <v>21.564589999999999</v>
      </c>
      <c r="E778" s="46">
        <v>21.564589999999999</v>
      </c>
      <c r="F778" s="46">
        <v>21.564589999999999</v>
      </c>
      <c r="G778" s="46"/>
      <c r="H778" s="46"/>
      <c r="I778" s="46"/>
      <c r="J778" s="46"/>
      <c r="K778" s="46"/>
    </row>
    <row r="779" spans="1:11" x14ac:dyDescent="0.25">
      <c r="A779" s="47">
        <v>39835</v>
      </c>
      <c r="B779" s="46">
        <v>0</v>
      </c>
      <c r="C779" s="46">
        <v>21.784500000000001</v>
      </c>
      <c r="D779" s="46">
        <v>21.784500000000001</v>
      </c>
      <c r="E779" s="46">
        <v>21.784500000000001</v>
      </c>
      <c r="F779" s="46">
        <v>21.784500000000001</v>
      </c>
      <c r="G779" s="46"/>
      <c r="H779" s="46"/>
      <c r="I779" s="46"/>
      <c r="J779" s="46"/>
      <c r="K779" s="46"/>
    </row>
    <row r="780" spans="1:11" x14ac:dyDescent="0.25">
      <c r="A780" s="47">
        <v>39836</v>
      </c>
      <c r="B780" s="46">
        <v>0</v>
      </c>
      <c r="C780" s="46">
        <v>22.24005</v>
      </c>
      <c r="D780" s="46">
        <v>22.24005</v>
      </c>
      <c r="E780" s="46">
        <v>22.24005</v>
      </c>
      <c r="F780" s="46">
        <v>22.24005</v>
      </c>
      <c r="G780" s="46"/>
      <c r="H780" s="46"/>
      <c r="I780" s="46"/>
      <c r="J780" s="46"/>
      <c r="K780" s="46"/>
    </row>
    <row r="781" spans="1:11" x14ac:dyDescent="0.25">
      <c r="A781" s="47">
        <v>39839</v>
      </c>
      <c r="B781" s="46">
        <v>0</v>
      </c>
      <c r="C781" s="46">
        <v>23.249929999999999</v>
      </c>
      <c r="D781" s="46">
        <v>23.249929999999999</v>
      </c>
      <c r="E781" s="46">
        <v>23.249929999999999</v>
      </c>
      <c r="F781" s="46">
        <v>23.249929999999999</v>
      </c>
      <c r="G781" s="46"/>
      <c r="H781" s="46"/>
      <c r="I781" s="46"/>
      <c r="J781" s="46"/>
      <c r="K781" s="46"/>
    </row>
    <row r="782" spans="1:11" x14ac:dyDescent="0.25">
      <c r="A782" s="47">
        <v>39840</v>
      </c>
      <c r="B782" s="46">
        <v>0</v>
      </c>
      <c r="C782" s="46">
        <v>24.488489999999999</v>
      </c>
      <c r="D782" s="46">
        <v>24.488489999999999</v>
      </c>
      <c r="E782" s="46">
        <v>24.488489999999999</v>
      </c>
      <c r="F782" s="46">
        <v>24.488489999999999</v>
      </c>
      <c r="G782" s="46"/>
      <c r="H782" s="46"/>
      <c r="I782" s="46"/>
      <c r="J782" s="46"/>
      <c r="K782" s="46"/>
    </row>
    <row r="783" spans="1:11" x14ac:dyDescent="0.25">
      <c r="A783" s="47">
        <v>39841</v>
      </c>
      <c r="B783" s="46">
        <v>0</v>
      </c>
      <c r="C783" s="46">
        <v>25.896319999999999</v>
      </c>
      <c r="D783" s="46">
        <v>25.896319999999999</v>
      </c>
      <c r="E783" s="46">
        <v>25.896319999999999</v>
      </c>
      <c r="F783" s="46">
        <v>25.896319999999999</v>
      </c>
      <c r="G783" s="46"/>
      <c r="H783" s="46"/>
      <c r="I783" s="46"/>
      <c r="J783" s="46"/>
      <c r="K783" s="46"/>
    </row>
    <row r="784" spans="1:11" x14ac:dyDescent="0.25">
      <c r="A784" s="47">
        <v>39842</v>
      </c>
      <c r="B784" s="46">
        <v>0</v>
      </c>
      <c r="C784" s="46">
        <v>25.01708</v>
      </c>
      <c r="D784" s="46">
        <v>25.01708</v>
      </c>
      <c r="E784" s="46">
        <v>25.01708</v>
      </c>
      <c r="F784" s="46">
        <v>25.01708</v>
      </c>
      <c r="G784" s="46"/>
      <c r="H784" s="46"/>
      <c r="I784" s="46"/>
      <c r="J784" s="46"/>
      <c r="K784" s="46"/>
    </row>
    <row r="785" spans="1:11" x14ac:dyDescent="0.25">
      <c r="A785" s="47">
        <v>39843</v>
      </c>
      <c r="B785" s="46">
        <v>0</v>
      </c>
      <c r="C785" s="46">
        <v>24.273879999999998</v>
      </c>
      <c r="D785" s="46">
        <v>24.273879999999998</v>
      </c>
      <c r="E785" s="46">
        <v>24.273879999999998</v>
      </c>
      <c r="F785" s="46">
        <v>24.273879999999998</v>
      </c>
      <c r="G785" s="46"/>
      <c r="H785" s="46"/>
      <c r="I785" s="46"/>
      <c r="J785" s="46"/>
      <c r="K785" s="46"/>
    </row>
    <row r="786" spans="1:11" x14ac:dyDescent="0.25">
      <c r="A786" s="47">
        <v>39846</v>
      </c>
      <c r="B786" s="46">
        <v>0</v>
      </c>
      <c r="C786" s="46">
        <v>24.290659999999999</v>
      </c>
      <c r="D786" s="46">
        <v>24.290659999999999</v>
      </c>
      <c r="E786" s="46">
        <v>24.290659999999999</v>
      </c>
      <c r="F786" s="46">
        <v>24.290659999999999</v>
      </c>
      <c r="G786" s="46"/>
      <c r="H786" s="46"/>
      <c r="I786" s="46"/>
      <c r="J786" s="46"/>
      <c r="K786" s="46"/>
    </row>
    <row r="787" spans="1:11" x14ac:dyDescent="0.25">
      <c r="A787" s="47">
        <v>39847</v>
      </c>
      <c r="B787" s="46">
        <v>0</v>
      </c>
      <c r="C787" s="46">
        <v>25.407170000000001</v>
      </c>
      <c r="D787" s="46">
        <v>25.407170000000001</v>
      </c>
      <c r="E787" s="46">
        <v>25.407170000000001</v>
      </c>
      <c r="F787" s="46">
        <v>25.407170000000001</v>
      </c>
      <c r="G787" s="46"/>
      <c r="H787" s="46"/>
      <c r="I787" s="46"/>
      <c r="J787" s="46"/>
      <c r="K787" s="46"/>
    </row>
    <row r="788" spans="1:11" x14ac:dyDescent="0.25">
      <c r="A788" s="47">
        <v>39848</v>
      </c>
      <c r="B788" s="46">
        <v>0</v>
      </c>
      <c r="C788" s="46">
        <v>25.240010000000002</v>
      </c>
      <c r="D788" s="46">
        <v>25.240010000000002</v>
      </c>
      <c r="E788" s="46">
        <v>25.240010000000002</v>
      </c>
      <c r="F788" s="46">
        <v>25.240010000000002</v>
      </c>
      <c r="G788" s="46"/>
      <c r="H788" s="46"/>
      <c r="I788" s="46"/>
      <c r="J788" s="46"/>
      <c r="K788" s="46"/>
    </row>
    <row r="789" spans="1:11" x14ac:dyDescent="0.25">
      <c r="A789" s="47">
        <v>39849</v>
      </c>
      <c r="B789" s="46">
        <v>0</v>
      </c>
      <c r="C789" s="46">
        <v>25.482119999999998</v>
      </c>
      <c r="D789" s="46">
        <v>25.482119999999998</v>
      </c>
      <c r="E789" s="46">
        <v>25.482119999999998</v>
      </c>
      <c r="F789" s="46">
        <v>25.482119999999998</v>
      </c>
      <c r="G789" s="46"/>
      <c r="H789" s="46"/>
      <c r="I789" s="46"/>
      <c r="J789" s="46"/>
      <c r="K789" s="46"/>
    </row>
    <row r="790" spans="1:11" x14ac:dyDescent="0.25">
      <c r="A790" s="47">
        <v>39850</v>
      </c>
      <c r="B790" s="46">
        <v>0</v>
      </c>
      <c r="C790" s="46">
        <v>25.917680000000001</v>
      </c>
      <c r="D790" s="46">
        <v>25.917680000000001</v>
      </c>
      <c r="E790" s="46">
        <v>25.917680000000001</v>
      </c>
      <c r="F790" s="46">
        <v>25.917680000000001</v>
      </c>
      <c r="G790" s="46"/>
      <c r="H790" s="46"/>
      <c r="I790" s="46"/>
      <c r="J790" s="46"/>
      <c r="K790" s="46"/>
    </row>
    <row r="791" spans="1:11" x14ac:dyDescent="0.25">
      <c r="A791" s="47">
        <v>39853</v>
      </c>
      <c r="B791" s="46">
        <v>0</v>
      </c>
      <c r="C791" s="46">
        <v>25.483039999999999</v>
      </c>
      <c r="D791" s="46">
        <v>25.483039999999999</v>
      </c>
      <c r="E791" s="46">
        <v>25.483039999999999</v>
      </c>
      <c r="F791" s="46">
        <v>25.483039999999999</v>
      </c>
      <c r="G791" s="46"/>
      <c r="H791" s="46"/>
      <c r="I791" s="46"/>
      <c r="J791" s="46"/>
      <c r="K791" s="46"/>
    </row>
    <row r="792" spans="1:11" x14ac:dyDescent="0.25">
      <c r="A792" s="47">
        <v>39854</v>
      </c>
      <c r="B792" s="46">
        <v>0</v>
      </c>
      <c r="C792" s="46">
        <v>24.091380000000001</v>
      </c>
      <c r="D792" s="46">
        <v>24.091380000000001</v>
      </c>
      <c r="E792" s="46">
        <v>24.091380000000001</v>
      </c>
      <c r="F792" s="46">
        <v>24.091380000000001</v>
      </c>
      <c r="G792" s="46"/>
      <c r="H792" s="46"/>
      <c r="I792" s="46"/>
      <c r="J792" s="46"/>
      <c r="K792" s="46"/>
    </row>
    <row r="793" spans="1:11" x14ac:dyDescent="0.25">
      <c r="A793" s="47">
        <v>39855</v>
      </c>
      <c r="B793" s="46">
        <v>0</v>
      </c>
      <c r="C793" s="46">
        <v>24.322769999999998</v>
      </c>
      <c r="D793" s="46">
        <v>24.322769999999998</v>
      </c>
      <c r="E793" s="46">
        <v>24.322769999999998</v>
      </c>
      <c r="F793" s="46">
        <v>24.322769999999998</v>
      </c>
      <c r="G793" s="46"/>
      <c r="H793" s="46"/>
      <c r="I793" s="46"/>
      <c r="J793" s="46"/>
      <c r="K793" s="46"/>
    </row>
    <row r="794" spans="1:11" x14ac:dyDescent="0.25">
      <c r="A794" s="47">
        <v>39856</v>
      </c>
      <c r="B794" s="46">
        <v>0</v>
      </c>
      <c r="C794" s="46">
        <v>24.42126</v>
      </c>
      <c r="D794" s="46">
        <v>24.42126</v>
      </c>
      <c r="E794" s="46">
        <v>24.42126</v>
      </c>
      <c r="F794" s="46">
        <v>24.42126</v>
      </c>
      <c r="G794" s="46"/>
      <c r="H794" s="46"/>
      <c r="I794" s="46"/>
      <c r="J794" s="46"/>
      <c r="K794" s="46"/>
    </row>
    <row r="795" spans="1:11" x14ac:dyDescent="0.25">
      <c r="A795" s="47">
        <v>39857</v>
      </c>
      <c r="B795" s="46">
        <v>0</v>
      </c>
      <c r="C795" s="46">
        <v>24.73405</v>
      </c>
      <c r="D795" s="46">
        <v>24.73405</v>
      </c>
      <c r="E795" s="46">
        <v>24.73405</v>
      </c>
      <c r="F795" s="46">
        <v>24.73405</v>
      </c>
      <c r="G795" s="46"/>
      <c r="H795" s="46"/>
      <c r="I795" s="46"/>
      <c r="J795" s="46"/>
      <c r="K795" s="46"/>
    </row>
    <row r="796" spans="1:11" x14ac:dyDescent="0.25">
      <c r="A796" s="47">
        <v>39861</v>
      </c>
      <c r="B796" s="46">
        <v>0</v>
      </c>
      <c r="C796" s="46">
        <v>23.514320000000001</v>
      </c>
      <c r="D796" s="46">
        <v>23.514320000000001</v>
      </c>
      <c r="E796" s="46">
        <v>23.514320000000001</v>
      </c>
      <c r="F796" s="46">
        <v>23.514320000000001</v>
      </c>
      <c r="G796" s="46"/>
      <c r="H796" s="46"/>
      <c r="I796" s="46"/>
      <c r="J796" s="46"/>
      <c r="K796" s="46"/>
    </row>
    <row r="797" spans="1:11" x14ac:dyDescent="0.25">
      <c r="A797" s="47">
        <v>39862</v>
      </c>
      <c r="B797" s="46">
        <v>0</v>
      </c>
      <c r="C797" s="46">
        <v>23.23509</v>
      </c>
      <c r="D797" s="46">
        <v>23.23509</v>
      </c>
      <c r="E797" s="46">
        <v>23.23509</v>
      </c>
      <c r="F797" s="46">
        <v>23.23509</v>
      </c>
      <c r="G797" s="46"/>
      <c r="H797" s="46"/>
      <c r="I797" s="46"/>
      <c r="J797" s="46"/>
      <c r="K797" s="46"/>
    </row>
    <row r="798" spans="1:11" x14ac:dyDescent="0.25">
      <c r="A798" s="47">
        <v>39863</v>
      </c>
      <c r="B798" s="46">
        <v>0</v>
      </c>
      <c r="C798" s="46">
        <v>23.181470000000001</v>
      </c>
      <c r="D798" s="46">
        <v>23.181470000000001</v>
      </c>
      <c r="E798" s="46">
        <v>23.181470000000001</v>
      </c>
      <c r="F798" s="46">
        <v>23.181470000000001</v>
      </c>
      <c r="G798" s="46"/>
      <c r="H798" s="46"/>
      <c r="I798" s="46"/>
      <c r="J798" s="46"/>
      <c r="K798" s="46"/>
    </row>
    <row r="799" spans="1:11" x14ac:dyDescent="0.25">
      <c r="A799" s="47">
        <v>39864</v>
      </c>
      <c r="B799" s="46">
        <v>0</v>
      </c>
      <c r="C799" s="46">
        <v>22.115600000000001</v>
      </c>
      <c r="D799" s="46">
        <v>22.115600000000001</v>
      </c>
      <c r="E799" s="46">
        <v>22.115600000000001</v>
      </c>
      <c r="F799" s="46">
        <v>22.115600000000001</v>
      </c>
      <c r="G799" s="46"/>
      <c r="H799" s="46"/>
      <c r="I799" s="46"/>
      <c r="J799" s="46"/>
      <c r="K799" s="46"/>
    </row>
    <row r="800" spans="1:11" x14ac:dyDescent="0.25">
      <c r="A800" s="47">
        <v>39867</v>
      </c>
      <c r="B800" s="46">
        <v>0</v>
      </c>
      <c r="C800" s="46">
        <v>21.00854</v>
      </c>
      <c r="D800" s="46">
        <v>21.00854</v>
      </c>
      <c r="E800" s="46">
        <v>21.00854</v>
      </c>
      <c r="F800" s="46">
        <v>21.00854</v>
      </c>
      <c r="G800" s="46"/>
      <c r="H800" s="46"/>
      <c r="I800" s="46"/>
      <c r="J800" s="46"/>
      <c r="K800" s="46"/>
    </row>
    <row r="801" spans="1:11" x14ac:dyDescent="0.25">
      <c r="A801" s="47">
        <v>39868</v>
      </c>
      <c r="B801" s="46">
        <v>0</v>
      </c>
      <c r="C801" s="46">
        <v>22.866879999999998</v>
      </c>
      <c r="D801" s="46">
        <v>22.866879999999998</v>
      </c>
      <c r="E801" s="46">
        <v>22.866879999999998</v>
      </c>
      <c r="F801" s="46">
        <v>22.866879999999998</v>
      </c>
      <c r="G801" s="46"/>
      <c r="H801" s="46"/>
      <c r="I801" s="46"/>
      <c r="J801" s="46"/>
      <c r="K801" s="46"/>
    </row>
    <row r="802" spans="1:11" x14ac:dyDescent="0.25">
      <c r="A802" s="47">
        <v>39869</v>
      </c>
      <c r="B802" s="46">
        <v>0</v>
      </c>
      <c r="C802" s="46">
        <v>23.237639999999999</v>
      </c>
      <c r="D802" s="46">
        <v>23.237639999999999</v>
      </c>
      <c r="E802" s="46">
        <v>23.237639999999999</v>
      </c>
      <c r="F802" s="46">
        <v>23.237639999999999</v>
      </c>
      <c r="G802" s="46"/>
      <c r="H802" s="46"/>
      <c r="I802" s="46"/>
      <c r="J802" s="46"/>
      <c r="K802" s="46"/>
    </row>
    <row r="803" spans="1:11" x14ac:dyDescent="0.25">
      <c r="A803" s="47">
        <v>39870</v>
      </c>
      <c r="B803" s="46">
        <v>0</v>
      </c>
      <c r="C803" s="46">
        <v>22.944980000000001</v>
      </c>
      <c r="D803" s="46">
        <v>22.944980000000001</v>
      </c>
      <c r="E803" s="46">
        <v>22.944980000000001</v>
      </c>
      <c r="F803" s="46">
        <v>22.944980000000001</v>
      </c>
      <c r="G803" s="46"/>
      <c r="H803" s="46"/>
      <c r="I803" s="46"/>
      <c r="J803" s="46"/>
      <c r="K803" s="46"/>
    </row>
    <row r="804" spans="1:11" x14ac:dyDescent="0.25">
      <c r="A804" s="47">
        <v>39871</v>
      </c>
      <c r="B804" s="46">
        <v>0</v>
      </c>
      <c r="C804" s="46">
        <v>22.867599999999999</v>
      </c>
      <c r="D804" s="46">
        <v>22.867599999999999</v>
      </c>
      <c r="E804" s="46">
        <v>22.867599999999999</v>
      </c>
      <c r="F804" s="46">
        <v>22.867599999999999</v>
      </c>
      <c r="G804" s="46"/>
      <c r="H804" s="46"/>
      <c r="I804" s="46"/>
      <c r="J804" s="46"/>
      <c r="K804" s="46"/>
    </row>
    <row r="805" spans="1:11" x14ac:dyDescent="0.25">
      <c r="A805" s="47">
        <v>39874</v>
      </c>
      <c r="B805" s="46">
        <v>0</v>
      </c>
      <c r="C805" s="46">
        <v>21.03877</v>
      </c>
      <c r="D805" s="46">
        <v>21.03877</v>
      </c>
      <c r="E805" s="46">
        <v>21.03877</v>
      </c>
      <c r="F805" s="46">
        <v>21.03877</v>
      </c>
      <c r="G805" s="46"/>
      <c r="H805" s="46"/>
      <c r="I805" s="46"/>
      <c r="J805" s="46"/>
      <c r="K805" s="46"/>
    </row>
    <row r="806" spans="1:11" x14ac:dyDescent="0.25">
      <c r="A806" s="47">
        <v>39875</v>
      </c>
      <c r="B806" s="46">
        <v>0</v>
      </c>
      <c r="C806" s="46">
        <v>21.28444</v>
      </c>
      <c r="D806" s="46">
        <v>21.28444</v>
      </c>
      <c r="E806" s="46">
        <v>21.28444</v>
      </c>
      <c r="F806" s="46">
        <v>21.28444</v>
      </c>
      <c r="G806" s="46"/>
      <c r="H806" s="46"/>
      <c r="I806" s="46"/>
      <c r="J806" s="46"/>
      <c r="K806" s="46"/>
    </row>
    <row r="807" spans="1:11" x14ac:dyDescent="0.25">
      <c r="A807" s="47">
        <v>39876</v>
      </c>
      <c r="B807" s="46">
        <v>0</v>
      </c>
      <c r="C807" s="46">
        <v>22.95635</v>
      </c>
      <c r="D807" s="46">
        <v>22.95635</v>
      </c>
      <c r="E807" s="46">
        <v>22.95635</v>
      </c>
      <c r="F807" s="46">
        <v>22.95635</v>
      </c>
      <c r="G807" s="46"/>
      <c r="H807" s="46"/>
      <c r="I807" s="46"/>
      <c r="J807" s="46"/>
      <c r="K807" s="46"/>
    </row>
    <row r="808" spans="1:11" x14ac:dyDescent="0.25">
      <c r="A808" s="47">
        <v>39877</v>
      </c>
      <c r="B808" s="46">
        <v>0</v>
      </c>
      <c r="C808" s="46">
        <v>21.330549999999999</v>
      </c>
      <c r="D808" s="46">
        <v>21.330549999999999</v>
      </c>
      <c r="E808" s="46">
        <v>21.330549999999999</v>
      </c>
      <c r="F808" s="46">
        <v>21.330549999999999</v>
      </c>
      <c r="G808" s="46"/>
      <c r="H808" s="46"/>
      <c r="I808" s="46"/>
      <c r="J808" s="46"/>
      <c r="K808" s="46"/>
    </row>
    <row r="809" spans="1:11" x14ac:dyDescent="0.25">
      <c r="A809" s="47">
        <v>39878</v>
      </c>
      <c r="B809" s="46">
        <v>0</v>
      </c>
      <c r="C809" s="46">
        <v>21.444749999999999</v>
      </c>
      <c r="D809" s="46">
        <v>21.444749999999999</v>
      </c>
      <c r="E809" s="46">
        <v>21.444749999999999</v>
      </c>
      <c r="F809" s="46">
        <v>21.444749999999999</v>
      </c>
      <c r="G809" s="46"/>
      <c r="H809" s="46"/>
      <c r="I809" s="46"/>
      <c r="J809" s="46"/>
      <c r="K809" s="46"/>
    </row>
    <row r="810" spans="1:11" x14ac:dyDescent="0.25">
      <c r="A810" s="47">
        <v>39881</v>
      </c>
      <c r="B810" s="46">
        <v>0</v>
      </c>
      <c r="C810" s="46">
        <v>21.402180000000001</v>
      </c>
      <c r="D810" s="46">
        <v>21.402180000000001</v>
      </c>
      <c r="E810" s="46">
        <v>21.402180000000001</v>
      </c>
      <c r="F810" s="46">
        <v>21.402180000000001</v>
      </c>
      <c r="G810" s="46"/>
      <c r="H810" s="46"/>
      <c r="I810" s="46"/>
      <c r="J810" s="46"/>
      <c r="K810" s="46"/>
    </row>
    <row r="811" spans="1:11" x14ac:dyDescent="0.25">
      <c r="A811" s="47">
        <v>39882</v>
      </c>
      <c r="B811" s="46">
        <v>0</v>
      </c>
      <c r="C811" s="46">
        <v>22.982009999999999</v>
      </c>
      <c r="D811" s="46">
        <v>22.982009999999999</v>
      </c>
      <c r="E811" s="46">
        <v>22.982009999999999</v>
      </c>
      <c r="F811" s="46">
        <v>22.982009999999999</v>
      </c>
      <c r="G811" s="46"/>
      <c r="H811" s="46"/>
      <c r="I811" s="46"/>
      <c r="J811" s="46"/>
      <c r="K811" s="46"/>
    </row>
    <row r="812" spans="1:11" x14ac:dyDescent="0.25">
      <c r="A812" s="47">
        <v>39883</v>
      </c>
      <c r="B812" s="46">
        <v>0</v>
      </c>
      <c r="C812" s="46">
        <v>23.273599999999998</v>
      </c>
      <c r="D812" s="46">
        <v>23.273599999999998</v>
      </c>
      <c r="E812" s="46">
        <v>23.273599999999998</v>
      </c>
      <c r="F812" s="46">
        <v>23.273599999999998</v>
      </c>
      <c r="G812" s="46"/>
      <c r="H812" s="46"/>
      <c r="I812" s="46"/>
      <c r="J812" s="46"/>
      <c r="K812" s="46"/>
    </row>
    <row r="813" spans="1:11" x14ac:dyDescent="0.25">
      <c r="A813" s="47">
        <v>39884</v>
      </c>
      <c r="B813" s="46">
        <v>0</v>
      </c>
      <c r="C813" s="46">
        <v>23.673380000000002</v>
      </c>
      <c r="D813" s="46">
        <v>23.673380000000002</v>
      </c>
      <c r="E813" s="46">
        <v>23.673380000000002</v>
      </c>
      <c r="F813" s="46">
        <v>23.673380000000002</v>
      </c>
      <c r="G813" s="46"/>
      <c r="H813" s="46"/>
      <c r="I813" s="46"/>
      <c r="J813" s="46"/>
      <c r="K813" s="46"/>
    </row>
    <row r="814" spans="1:11" x14ac:dyDescent="0.25">
      <c r="A814" s="47">
        <v>39885</v>
      </c>
      <c r="B814" s="46">
        <v>0</v>
      </c>
      <c r="C814" s="46">
        <v>23.225950000000001</v>
      </c>
      <c r="D814" s="46">
        <v>23.225950000000001</v>
      </c>
      <c r="E814" s="46">
        <v>23.225950000000001</v>
      </c>
      <c r="F814" s="46">
        <v>23.225950000000001</v>
      </c>
      <c r="G814" s="46"/>
      <c r="H814" s="46"/>
      <c r="I814" s="46"/>
      <c r="J814" s="46"/>
      <c r="K814" s="46"/>
    </row>
    <row r="815" spans="1:11" x14ac:dyDescent="0.25">
      <c r="A815" s="47">
        <v>39888</v>
      </c>
      <c r="B815" s="46">
        <v>0</v>
      </c>
      <c r="C815" s="46">
        <v>22.495480000000001</v>
      </c>
      <c r="D815" s="46">
        <v>22.495480000000001</v>
      </c>
      <c r="E815" s="46">
        <v>22.495480000000001</v>
      </c>
      <c r="F815" s="46">
        <v>22.495480000000001</v>
      </c>
      <c r="G815" s="46"/>
      <c r="H815" s="46"/>
      <c r="I815" s="46"/>
      <c r="J815" s="46"/>
      <c r="K815" s="46"/>
    </row>
    <row r="816" spans="1:11" x14ac:dyDescent="0.25">
      <c r="A816" s="47">
        <v>39889</v>
      </c>
      <c r="B816" s="46">
        <v>0</v>
      </c>
      <c r="C816" s="46">
        <v>23.162289999999999</v>
      </c>
      <c r="D816" s="46">
        <v>23.162289999999999</v>
      </c>
      <c r="E816" s="46">
        <v>23.162289999999999</v>
      </c>
      <c r="F816" s="46">
        <v>23.162289999999999</v>
      </c>
      <c r="G816" s="46"/>
      <c r="H816" s="46"/>
      <c r="I816" s="46"/>
      <c r="J816" s="46"/>
      <c r="K816" s="46"/>
    </row>
    <row r="817" spans="1:11" x14ac:dyDescent="0.25">
      <c r="A817" s="47">
        <v>39890</v>
      </c>
      <c r="B817" s="46">
        <v>0</v>
      </c>
      <c r="C817" s="46">
        <v>23.190090000000001</v>
      </c>
      <c r="D817" s="46">
        <v>23.190090000000001</v>
      </c>
      <c r="E817" s="46">
        <v>23.190090000000001</v>
      </c>
      <c r="F817" s="46">
        <v>23.190090000000001</v>
      </c>
      <c r="G817" s="46"/>
      <c r="H817" s="46"/>
      <c r="I817" s="46"/>
      <c r="J817" s="46"/>
      <c r="K817" s="46"/>
    </row>
    <row r="818" spans="1:11" x14ac:dyDescent="0.25">
      <c r="A818" s="47">
        <v>39891</v>
      </c>
      <c r="B818" s="46">
        <v>0</v>
      </c>
      <c r="C818" s="46">
        <v>22.133209999999998</v>
      </c>
      <c r="D818" s="46">
        <v>22.133209999999998</v>
      </c>
      <c r="E818" s="46">
        <v>22.133209999999998</v>
      </c>
      <c r="F818" s="46">
        <v>22.133209999999998</v>
      </c>
      <c r="G818" s="46"/>
      <c r="H818" s="46"/>
      <c r="I818" s="46"/>
      <c r="J818" s="46"/>
      <c r="K818" s="46"/>
    </row>
    <row r="819" spans="1:11" x14ac:dyDescent="0.25">
      <c r="A819" s="47">
        <v>39892</v>
      </c>
      <c r="B819" s="46">
        <v>0</v>
      </c>
      <c r="C819" s="46">
        <v>20.692070000000001</v>
      </c>
      <c r="D819" s="46">
        <v>20.692070000000001</v>
      </c>
      <c r="E819" s="46">
        <v>20.692070000000001</v>
      </c>
      <c r="F819" s="46">
        <v>20.692070000000001</v>
      </c>
      <c r="G819" s="46"/>
      <c r="H819" s="46"/>
      <c r="I819" s="46"/>
      <c r="J819" s="46"/>
      <c r="K819" s="46"/>
    </row>
    <row r="820" spans="1:11" x14ac:dyDescent="0.25">
      <c r="A820" s="47">
        <v>39895</v>
      </c>
      <c r="B820" s="46">
        <v>0</v>
      </c>
      <c r="C820" s="46">
        <v>22.06644</v>
      </c>
      <c r="D820" s="46">
        <v>22.06644</v>
      </c>
      <c r="E820" s="46">
        <v>22.06644</v>
      </c>
      <c r="F820" s="46">
        <v>22.06644</v>
      </c>
      <c r="G820" s="46"/>
      <c r="H820" s="46"/>
      <c r="I820" s="46"/>
      <c r="J820" s="46"/>
      <c r="K820" s="46"/>
    </row>
    <row r="821" spans="1:11" x14ac:dyDescent="0.25">
      <c r="A821" s="47">
        <v>39896</v>
      </c>
      <c r="B821" s="46">
        <v>0</v>
      </c>
      <c r="C821" s="46">
        <v>21.835799999999999</v>
      </c>
      <c r="D821" s="46">
        <v>21.835799999999999</v>
      </c>
      <c r="E821" s="46">
        <v>21.835799999999999</v>
      </c>
      <c r="F821" s="46">
        <v>21.835799999999999</v>
      </c>
      <c r="G821" s="46"/>
      <c r="H821" s="46"/>
      <c r="I821" s="46"/>
      <c r="J821" s="46"/>
      <c r="K821" s="46"/>
    </row>
    <row r="822" spans="1:11" x14ac:dyDescent="0.25">
      <c r="A822" s="47">
        <v>39897</v>
      </c>
      <c r="B822" s="46">
        <v>0</v>
      </c>
      <c r="C822" s="46">
        <v>21.92887</v>
      </c>
      <c r="D822" s="46">
        <v>21.92887</v>
      </c>
      <c r="E822" s="46">
        <v>21.92887</v>
      </c>
      <c r="F822" s="46">
        <v>21.92887</v>
      </c>
      <c r="G822" s="46"/>
      <c r="H822" s="46"/>
      <c r="I822" s="46"/>
      <c r="J822" s="46"/>
      <c r="K822" s="46"/>
    </row>
    <row r="823" spans="1:11" x14ac:dyDescent="0.25">
      <c r="A823" s="47">
        <v>39898</v>
      </c>
      <c r="B823" s="46">
        <v>0</v>
      </c>
      <c r="C823" s="46">
        <v>22.861160000000002</v>
      </c>
      <c r="D823" s="46">
        <v>22.861160000000002</v>
      </c>
      <c r="E823" s="46">
        <v>22.861160000000002</v>
      </c>
      <c r="F823" s="46">
        <v>22.861160000000002</v>
      </c>
      <c r="G823" s="46"/>
      <c r="H823" s="46"/>
      <c r="I823" s="46"/>
      <c r="J823" s="46"/>
      <c r="K823" s="46"/>
    </row>
    <row r="824" spans="1:11" x14ac:dyDescent="0.25">
      <c r="A824" s="47">
        <v>39899</v>
      </c>
      <c r="B824" s="46">
        <v>0</v>
      </c>
      <c r="C824" s="46">
        <v>22.273240000000001</v>
      </c>
      <c r="D824" s="46">
        <v>22.273240000000001</v>
      </c>
      <c r="E824" s="46">
        <v>22.273240000000001</v>
      </c>
      <c r="F824" s="46">
        <v>22.273240000000001</v>
      </c>
      <c r="G824" s="46"/>
      <c r="H824" s="46"/>
      <c r="I824" s="46"/>
      <c r="J824" s="46"/>
      <c r="K824" s="46"/>
    </row>
    <row r="825" spans="1:11" x14ac:dyDescent="0.25">
      <c r="A825" s="47">
        <v>39902</v>
      </c>
      <c r="B825" s="46">
        <v>0</v>
      </c>
      <c r="C825" s="46">
        <v>20.464780000000001</v>
      </c>
      <c r="D825" s="46">
        <v>20.464780000000001</v>
      </c>
      <c r="E825" s="46">
        <v>20.464780000000001</v>
      </c>
      <c r="F825" s="46">
        <v>20.464780000000001</v>
      </c>
      <c r="G825" s="46"/>
      <c r="H825" s="46"/>
      <c r="I825" s="46"/>
      <c r="J825" s="46"/>
      <c r="K825" s="46"/>
    </row>
    <row r="826" spans="1:11" x14ac:dyDescent="0.25">
      <c r="A826" s="47">
        <v>39903</v>
      </c>
      <c r="B826" s="46">
        <v>0</v>
      </c>
      <c r="C826" s="46">
        <v>20.910540000000001</v>
      </c>
      <c r="D826" s="46">
        <v>20.910540000000001</v>
      </c>
      <c r="E826" s="46">
        <v>20.910540000000001</v>
      </c>
      <c r="F826" s="46">
        <v>20.910540000000001</v>
      </c>
      <c r="G826" s="46"/>
      <c r="H826" s="46"/>
      <c r="I826" s="46"/>
      <c r="J826" s="46"/>
      <c r="K826" s="46"/>
    </row>
    <row r="827" spans="1:11" x14ac:dyDescent="0.25">
      <c r="A827" s="47">
        <v>39904</v>
      </c>
      <c r="B827" s="46">
        <v>0</v>
      </c>
      <c r="C827" s="46">
        <v>21.379300000000001</v>
      </c>
      <c r="D827" s="46">
        <v>21.379300000000001</v>
      </c>
      <c r="E827" s="46">
        <v>21.379300000000001</v>
      </c>
      <c r="F827" s="46">
        <v>21.379300000000001</v>
      </c>
      <c r="G827" s="46"/>
      <c r="H827" s="46"/>
      <c r="I827" s="46"/>
      <c r="J827" s="46"/>
      <c r="K827" s="46"/>
    </row>
    <row r="828" spans="1:11" x14ac:dyDescent="0.25">
      <c r="A828" s="47">
        <v>39905</v>
      </c>
      <c r="B828" s="46">
        <v>0</v>
      </c>
      <c r="C828" s="46">
        <v>21.649100000000001</v>
      </c>
      <c r="D828" s="46">
        <v>21.649100000000001</v>
      </c>
      <c r="E828" s="46">
        <v>21.649100000000001</v>
      </c>
      <c r="F828" s="46">
        <v>21.649100000000001</v>
      </c>
      <c r="G828" s="46"/>
      <c r="H828" s="46"/>
      <c r="I828" s="46"/>
      <c r="J828" s="46"/>
      <c r="K828" s="46"/>
    </row>
    <row r="829" spans="1:11" x14ac:dyDescent="0.25">
      <c r="A829" s="47">
        <v>39906</v>
      </c>
      <c r="B829" s="46">
        <v>0</v>
      </c>
      <c r="C829" s="46">
        <v>22.03905</v>
      </c>
      <c r="D829" s="46">
        <v>22.03905</v>
      </c>
      <c r="E829" s="46">
        <v>22.03905</v>
      </c>
      <c r="F829" s="46">
        <v>22.03905</v>
      </c>
      <c r="G829" s="46"/>
      <c r="H829" s="46"/>
      <c r="I829" s="46"/>
      <c r="J829" s="46"/>
      <c r="K829" s="46"/>
    </row>
    <row r="830" spans="1:11" x14ac:dyDescent="0.25">
      <c r="A830" s="47">
        <v>39909</v>
      </c>
      <c r="B830" s="46">
        <v>0</v>
      </c>
      <c r="C830" s="46">
        <v>21.928470000000001</v>
      </c>
      <c r="D830" s="46">
        <v>21.928470000000001</v>
      </c>
      <c r="E830" s="46">
        <v>21.928470000000001</v>
      </c>
      <c r="F830" s="46">
        <v>21.928470000000001</v>
      </c>
      <c r="G830" s="46"/>
      <c r="H830" s="46"/>
      <c r="I830" s="46"/>
      <c r="J830" s="46"/>
      <c r="K830" s="46"/>
    </row>
    <row r="831" spans="1:11" x14ac:dyDescent="0.25">
      <c r="A831" s="47">
        <v>39910</v>
      </c>
      <c r="B831" s="46">
        <v>0</v>
      </c>
      <c r="C831" s="46">
        <v>22.028359999999999</v>
      </c>
      <c r="D831" s="46">
        <v>22.028359999999999</v>
      </c>
      <c r="E831" s="46">
        <v>22.028359999999999</v>
      </c>
      <c r="F831" s="46">
        <v>22.028359999999999</v>
      </c>
      <c r="G831" s="46"/>
      <c r="H831" s="46"/>
      <c r="I831" s="46"/>
      <c r="J831" s="46"/>
      <c r="K831" s="46"/>
    </row>
    <row r="832" spans="1:11" x14ac:dyDescent="0.25">
      <c r="A832" s="47">
        <v>39911</v>
      </c>
      <c r="B832" s="46">
        <v>0</v>
      </c>
      <c r="C832" s="46">
        <v>22.33849</v>
      </c>
      <c r="D832" s="46">
        <v>22.33849</v>
      </c>
      <c r="E832" s="46">
        <v>22.33849</v>
      </c>
      <c r="F832" s="46">
        <v>22.33849</v>
      </c>
      <c r="G832" s="46"/>
      <c r="H832" s="46"/>
      <c r="I832" s="46"/>
      <c r="J832" s="46"/>
      <c r="K832" s="46"/>
    </row>
    <row r="833" spans="1:11" x14ac:dyDescent="0.25">
      <c r="A833" s="47">
        <v>39912</v>
      </c>
      <c r="B833" s="46">
        <v>0</v>
      </c>
      <c r="C833" s="46">
        <v>23.175650000000001</v>
      </c>
      <c r="D833" s="46">
        <v>23.175650000000001</v>
      </c>
      <c r="E833" s="46">
        <v>23.175650000000001</v>
      </c>
      <c r="F833" s="46">
        <v>23.175650000000001</v>
      </c>
      <c r="G833" s="46"/>
      <c r="H833" s="46"/>
      <c r="I833" s="46"/>
      <c r="J833" s="46"/>
      <c r="K833" s="46"/>
    </row>
    <row r="834" spans="1:11" x14ac:dyDescent="0.25">
      <c r="A834" s="47">
        <v>39916</v>
      </c>
      <c r="B834" s="46">
        <v>0</v>
      </c>
      <c r="C834" s="46">
        <v>23.545529999999999</v>
      </c>
      <c r="D834" s="46">
        <v>23.545529999999999</v>
      </c>
      <c r="E834" s="46">
        <v>23.545529999999999</v>
      </c>
      <c r="F834" s="46">
        <v>23.545529999999999</v>
      </c>
      <c r="G834" s="46"/>
      <c r="H834" s="46"/>
      <c r="I834" s="46"/>
      <c r="J834" s="46"/>
      <c r="K834" s="46"/>
    </row>
    <row r="835" spans="1:11" x14ac:dyDescent="0.25">
      <c r="A835" s="47">
        <v>39917</v>
      </c>
      <c r="B835" s="46">
        <v>0</v>
      </c>
      <c r="C835" s="46">
        <v>23.403009999999998</v>
      </c>
      <c r="D835" s="46">
        <v>23.403009999999998</v>
      </c>
      <c r="E835" s="46">
        <v>23.403009999999998</v>
      </c>
      <c r="F835" s="46">
        <v>23.403009999999998</v>
      </c>
      <c r="G835" s="46"/>
      <c r="H835" s="46"/>
      <c r="I835" s="46"/>
      <c r="J835" s="46"/>
      <c r="K835" s="46"/>
    </row>
    <row r="836" spans="1:11" x14ac:dyDescent="0.25">
      <c r="A836" s="47">
        <v>39918</v>
      </c>
      <c r="B836" s="46">
        <v>0</v>
      </c>
      <c r="C836" s="46">
        <v>24.03791</v>
      </c>
      <c r="D836" s="46">
        <v>24.03791</v>
      </c>
      <c r="E836" s="46">
        <v>24.03791</v>
      </c>
      <c r="F836" s="46">
        <v>24.03791</v>
      </c>
      <c r="G836" s="46"/>
      <c r="H836" s="46"/>
      <c r="I836" s="46"/>
      <c r="J836" s="46"/>
      <c r="K836" s="46"/>
    </row>
    <row r="837" spans="1:11" x14ac:dyDescent="0.25">
      <c r="A837" s="47">
        <v>39919</v>
      </c>
      <c r="B837" s="46">
        <v>0</v>
      </c>
      <c r="C837" s="46">
        <v>24.873249999999999</v>
      </c>
      <c r="D837" s="46">
        <v>24.873249999999999</v>
      </c>
      <c r="E837" s="46">
        <v>24.873249999999999</v>
      </c>
      <c r="F837" s="46">
        <v>24.873249999999999</v>
      </c>
      <c r="G837" s="46"/>
      <c r="H837" s="46"/>
      <c r="I837" s="46"/>
      <c r="J837" s="46"/>
      <c r="K837" s="46"/>
    </row>
    <row r="838" spans="1:11" x14ac:dyDescent="0.25">
      <c r="A838" s="47">
        <v>39920</v>
      </c>
      <c r="B838" s="46">
        <v>0</v>
      </c>
      <c r="C838" s="46">
        <v>25.379580000000001</v>
      </c>
      <c r="D838" s="46">
        <v>25.379580000000001</v>
      </c>
      <c r="E838" s="46">
        <v>25.379580000000001</v>
      </c>
      <c r="F838" s="46">
        <v>25.379580000000001</v>
      </c>
      <c r="G838" s="46"/>
      <c r="H838" s="46"/>
      <c r="I838" s="46"/>
      <c r="J838" s="46"/>
      <c r="K838" s="46"/>
    </row>
    <row r="839" spans="1:11" x14ac:dyDescent="0.25">
      <c r="A839" s="47">
        <v>39923</v>
      </c>
      <c r="B839" s="46">
        <v>0</v>
      </c>
      <c r="C839" s="46">
        <v>23.484369999999998</v>
      </c>
      <c r="D839" s="46">
        <v>23.484369999999998</v>
      </c>
      <c r="E839" s="46">
        <v>23.484369999999998</v>
      </c>
      <c r="F839" s="46">
        <v>23.484369999999998</v>
      </c>
      <c r="G839" s="46"/>
      <c r="H839" s="46"/>
      <c r="I839" s="46"/>
      <c r="J839" s="46"/>
      <c r="K839" s="46"/>
    </row>
    <row r="840" spans="1:11" x14ac:dyDescent="0.25">
      <c r="A840" s="47">
        <v>39924</v>
      </c>
      <c r="B840" s="46">
        <v>0</v>
      </c>
      <c r="C840" s="46">
        <v>24.307580000000002</v>
      </c>
      <c r="D840" s="46">
        <v>24.307580000000002</v>
      </c>
      <c r="E840" s="46">
        <v>24.307580000000002</v>
      </c>
      <c r="F840" s="46">
        <v>24.307580000000002</v>
      </c>
      <c r="G840" s="46"/>
      <c r="H840" s="46"/>
      <c r="I840" s="46"/>
      <c r="J840" s="46"/>
      <c r="K840" s="46"/>
    </row>
    <row r="841" spans="1:11" x14ac:dyDescent="0.25">
      <c r="A841" s="47">
        <v>39925</v>
      </c>
      <c r="B841" s="46">
        <v>0</v>
      </c>
      <c r="C841" s="46">
        <v>24.417719999999999</v>
      </c>
      <c r="D841" s="46">
        <v>24.417719999999999</v>
      </c>
      <c r="E841" s="46">
        <v>24.417719999999999</v>
      </c>
      <c r="F841" s="46">
        <v>24.417719999999999</v>
      </c>
      <c r="G841" s="46"/>
      <c r="H841" s="46"/>
      <c r="I841" s="46"/>
      <c r="J841" s="46"/>
      <c r="K841" s="46"/>
    </row>
    <row r="842" spans="1:11" x14ac:dyDescent="0.25">
      <c r="A842" s="47">
        <v>39926</v>
      </c>
      <c r="B842" s="46">
        <v>0</v>
      </c>
      <c r="C842" s="46">
        <v>24.372219999999999</v>
      </c>
      <c r="D842" s="46">
        <v>24.372219999999999</v>
      </c>
      <c r="E842" s="46">
        <v>24.372219999999999</v>
      </c>
      <c r="F842" s="46">
        <v>24.372219999999999</v>
      </c>
      <c r="G842" s="46"/>
      <c r="H842" s="46"/>
      <c r="I842" s="46"/>
      <c r="J842" s="46"/>
      <c r="K842" s="46"/>
    </row>
    <row r="843" spans="1:11" x14ac:dyDescent="0.25">
      <c r="A843" s="47">
        <v>39927</v>
      </c>
      <c r="B843" s="46">
        <v>0</v>
      </c>
      <c r="C843" s="46">
        <v>24.478619999999999</v>
      </c>
      <c r="D843" s="46">
        <v>24.478619999999999</v>
      </c>
      <c r="E843" s="46">
        <v>24.478619999999999</v>
      </c>
      <c r="F843" s="46">
        <v>24.478619999999999</v>
      </c>
      <c r="G843" s="46"/>
      <c r="H843" s="46"/>
      <c r="I843" s="46"/>
      <c r="J843" s="46"/>
      <c r="K843" s="46"/>
    </row>
    <row r="844" spans="1:11" x14ac:dyDescent="0.25">
      <c r="A844" s="47">
        <v>39930</v>
      </c>
      <c r="B844" s="46">
        <v>0</v>
      </c>
      <c r="C844" s="46">
        <v>23.858239999999999</v>
      </c>
      <c r="D844" s="46">
        <v>23.858239999999999</v>
      </c>
      <c r="E844" s="46">
        <v>23.858239999999999</v>
      </c>
      <c r="F844" s="46">
        <v>23.858239999999999</v>
      </c>
      <c r="G844" s="46"/>
      <c r="H844" s="46"/>
      <c r="I844" s="46"/>
      <c r="J844" s="46"/>
      <c r="K844" s="46"/>
    </row>
    <row r="845" spans="1:11" x14ac:dyDescent="0.25">
      <c r="A845" s="47">
        <v>39931</v>
      </c>
      <c r="B845" s="46">
        <v>0</v>
      </c>
      <c r="C845" s="46">
        <v>24.145109999999999</v>
      </c>
      <c r="D845" s="46">
        <v>24.145109999999999</v>
      </c>
      <c r="E845" s="46">
        <v>24.145109999999999</v>
      </c>
      <c r="F845" s="46">
        <v>24.145109999999999</v>
      </c>
      <c r="G845" s="46"/>
      <c r="H845" s="46"/>
      <c r="I845" s="46"/>
      <c r="J845" s="46"/>
      <c r="K845" s="46"/>
    </row>
    <row r="846" spans="1:11" x14ac:dyDescent="0.25">
      <c r="A846" s="47">
        <v>39932</v>
      </c>
      <c r="B846" s="46">
        <v>0</v>
      </c>
      <c r="C846" s="46">
        <v>24.990670000000001</v>
      </c>
      <c r="D846" s="46">
        <v>24.990670000000001</v>
      </c>
      <c r="E846" s="46">
        <v>24.990670000000001</v>
      </c>
      <c r="F846" s="46">
        <v>24.990670000000001</v>
      </c>
      <c r="G846" s="46"/>
      <c r="H846" s="46"/>
      <c r="I846" s="46"/>
      <c r="J846" s="46"/>
      <c r="K846" s="46"/>
    </row>
    <row r="847" spans="1:11" x14ac:dyDescent="0.25">
      <c r="A847" s="47">
        <v>39933</v>
      </c>
      <c r="B847" s="46">
        <v>0</v>
      </c>
      <c r="C847" s="46">
        <v>24.92306</v>
      </c>
      <c r="D847" s="46">
        <v>24.92306</v>
      </c>
      <c r="E847" s="46">
        <v>24.92306</v>
      </c>
      <c r="F847" s="46">
        <v>24.92306</v>
      </c>
      <c r="G847" s="46"/>
      <c r="H847" s="46"/>
      <c r="I847" s="46"/>
      <c r="J847" s="46"/>
      <c r="K847" s="46"/>
    </row>
    <row r="848" spans="1:11" x14ac:dyDescent="0.25">
      <c r="A848" s="47">
        <v>39934</v>
      </c>
      <c r="B848" s="46">
        <v>0</v>
      </c>
      <c r="C848" s="46">
        <v>25.204170000000001</v>
      </c>
      <c r="D848" s="46">
        <v>25.204170000000001</v>
      </c>
      <c r="E848" s="46">
        <v>25.204170000000001</v>
      </c>
      <c r="F848" s="46">
        <v>25.204170000000001</v>
      </c>
      <c r="G848" s="46"/>
      <c r="H848" s="46"/>
      <c r="I848" s="46"/>
      <c r="J848" s="46"/>
      <c r="K848" s="46"/>
    </row>
    <row r="849" spans="1:11" x14ac:dyDescent="0.25">
      <c r="A849" s="47">
        <v>39937</v>
      </c>
      <c r="B849" s="46">
        <v>0</v>
      </c>
      <c r="C849" s="46">
        <v>26.527740000000001</v>
      </c>
      <c r="D849" s="46">
        <v>26.527740000000001</v>
      </c>
      <c r="E849" s="46">
        <v>26.527740000000001</v>
      </c>
      <c r="F849" s="46">
        <v>26.527740000000001</v>
      </c>
      <c r="G849" s="46"/>
      <c r="H849" s="46"/>
      <c r="I849" s="46"/>
      <c r="J849" s="46"/>
      <c r="K849" s="46"/>
    </row>
    <row r="850" spans="1:11" x14ac:dyDescent="0.25">
      <c r="A850" s="47">
        <v>39938</v>
      </c>
      <c r="B850" s="46">
        <v>0</v>
      </c>
      <c r="C850" s="46">
        <v>26.324680000000001</v>
      </c>
      <c r="D850" s="46">
        <v>26.324680000000001</v>
      </c>
      <c r="E850" s="46">
        <v>26.324680000000001</v>
      </c>
      <c r="F850" s="46">
        <v>26.324680000000001</v>
      </c>
      <c r="G850" s="46"/>
      <c r="H850" s="46"/>
      <c r="I850" s="46"/>
      <c r="J850" s="46"/>
      <c r="K850" s="46"/>
    </row>
    <row r="851" spans="1:11" x14ac:dyDescent="0.25">
      <c r="A851" s="47">
        <v>39939</v>
      </c>
      <c r="B851" s="46">
        <v>0</v>
      </c>
      <c r="C851" s="46">
        <v>27.277570000000001</v>
      </c>
      <c r="D851" s="46">
        <v>27.277570000000001</v>
      </c>
      <c r="E851" s="46">
        <v>27.277570000000001</v>
      </c>
      <c r="F851" s="46">
        <v>27.277570000000001</v>
      </c>
      <c r="G851" s="46"/>
      <c r="H851" s="46"/>
      <c r="I851" s="46"/>
      <c r="J851" s="46"/>
      <c r="K851" s="46"/>
    </row>
    <row r="852" spans="1:11" x14ac:dyDescent="0.25">
      <c r="A852" s="47">
        <v>39940</v>
      </c>
      <c r="B852" s="46">
        <v>0</v>
      </c>
      <c r="C852" s="46">
        <v>26.769770000000001</v>
      </c>
      <c r="D852" s="46">
        <v>26.769770000000001</v>
      </c>
      <c r="E852" s="46">
        <v>26.769770000000001</v>
      </c>
      <c r="F852" s="46">
        <v>26.769770000000001</v>
      </c>
      <c r="G852" s="46"/>
      <c r="H852" s="46"/>
      <c r="I852" s="46"/>
      <c r="J852" s="46"/>
      <c r="K852" s="46"/>
    </row>
    <row r="853" spans="1:11" x14ac:dyDescent="0.25">
      <c r="A853" s="47">
        <v>39941</v>
      </c>
      <c r="B853" s="46">
        <v>0</v>
      </c>
      <c r="C853" s="46">
        <v>28.079840000000001</v>
      </c>
      <c r="D853" s="46">
        <v>28.079840000000001</v>
      </c>
      <c r="E853" s="46">
        <v>28.079840000000001</v>
      </c>
      <c r="F853" s="46">
        <v>28.079840000000001</v>
      </c>
      <c r="G853" s="46"/>
      <c r="H853" s="46"/>
      <c r="I853" s="46"/>
      <c r="J853" s="46"/>
      <c r="K853" s="46"/>
    </row>
    <row r="854" spans="1:11" x14ac:dyDescent="0.25">
      <c r="A854" s="47">
        <v>39944</v>
      </c>
      <c r="B854" s="46">
        <v>0</v>
      </c>
      <c r="C854" s="46">
        <v>27.87839</v>
      </c>
      <c r="D854" s="46">
        <v>27.87839</v>
      </c>
      <c r="E854" s="46">
        <v>27.87839</v>
      </c>
      <c r="F854" s="46">
        <v>27.87839</v>
      </c>
      <c r="G854" s="46"/>
      <c r="H854" s="46"/>
      <c r="I854" s="46"/>
      <c r="J854" s="46"/>
      <c r="K854" s="46"/>
    </row>
    <row r="855" spans="1:11" x14ac:dyDescent="0.25">
      <c r="A855" s="47">
        <v>39945</v>
      </c>
      <c r="B855" s="46">
        <v>0</v>
      </c>
      <c r="C855" s="46">
        <v>27.943190000000001</v>
      </c>
      <c r="D855" s="46">
        <v>27.943190000000001</v>
      </c>
      <c r="E855" s="46">
        <v>27.943190000000001</v>
      </c>
      <c r="F855" s="46">
        <v>27.943190000000001</v>
      </c>
      <c r="G855" s="46"/>
      <c r="H855" s="46"/>
      <c r="I855" s="46"/>
      <c r="J855" s="46"/>
      <c r="K855" s="46"/>
    </row>
    <row r="856" spans="1:11" x14ac:dyDescent="0.25">
      <c r="A856" s="47">
        <v>39946</v>
      </c>
      <c r="B856" s="46">
        <v>0</v>
      </c>
      <c r="C856" s="46">
        <v>27.051069999999999</v>
      </c>
      <c r="D856" s="46">
        <v>27.051069999999999</v>
      </c>
      <c r="E856" s="46">
        <v>27.051069999999999</v>
      </c>
      <c r="F856" s="46">
        <v>27.051069999999999</v>
      </c>
      <c r="G856" s="46"/>
      <c r="H856" s="46"/>
      <c r="I856" s="46"/>
      <c r="J856" s="46"/>
      <c r="K856" s="46"/>
    </row>
    <row r="857" spans="1:11" x14ac:dyDescent="0.25">
      <c r="A857" s="47">
        <v>39947</v>
      </c>
      <c r="B857" s="46">
        <v>0</v>
      </c>
      <c r="C857" s="46">
        <v>28.25132</v>
      </c>
      <c r="D857" s="46">
        <v>28.25132</v>
      </c>
      <c r="E857" s="46">
        <v>28.25132</v>
      </c>
      <c r="F857" s="46">
        <v>28.25132</v>
      </c>
      <c r="G857" s="46"/>
      <c r="H857" s="46"/>
      <c r="I857" s="46"/>
      <c r="J857" s="46"/>
      <c r="K857" s="46"/>
    </row>
    <row r="858" spans="1:11" x14ac:dyDescent="0.25">
      <c r="A858" s="47">
        <v>39948</v>
      </c>
      <c r="B858" s="46">
        <v>0</v>
      </c>
      <c r="C858" s="46">
        <v>27.62255</v>
      </c>
      <c r="D858" s="46">
        <v>27.62255</v>
      </c>
      <c r="E858" s="46">
        <v>27.62255</v>
      </c>
      <c r="F858" s="46">
        <v>27.62255</v>
      </c>
      <c r="G858" s="46"/>
      <c r="H858" s="46"/>
      <c r="I858" s="46"/>
      <c r="J858" s="46"/>
      <c r="K858" s="46"/>
    </row>
    <row r="859" spans="1:11" x14ac:dyDescent="0.25">
      <c r="A859" s="47">
        <v>39951</v>
      </c>
      <c r="B859" s="46">
        <v>0</v>
      </c>
      <c r="C859" s="46">
        <v>29.57761</v>
      </c>
      <c r="D859" s="46">
        <v>29.57761</v>
      </c>
      <c r="E859" s="46">
        <v>29.57761</v>
      </c>
      <c r="F859" s="46">
        <v>29.57761</v>
      </c>
      <c r="G859" s="46"/>
      <c r="H859" s="46"/>
      <c r="I859" s="46"/>
      <c r="J859" s="46"/>
      <c r="K859" s="46"/>
    </row>
    <row r="860" spans="1:11" x14ac:dyDescent="0.25">
      <c r="A860" s="47">
        <v>39952</v>
      </c>
      <c r="B860" s="46">
        <v>0</v>
      </c>
      <c r="C860" s="46">
        <v>30.177029999999998</v>
      </c>
      <c r="D860" s="46">
        <v>30.177029999999998</v>
      </c>
      <c r="E860" s="46">
        <v>30.177029999999998</v>
      </c>
      <c r="F860" s="46">
        <v>30.177029999999998</v>
      </c>
      <c r="G860" s="46"/>
      <c r="H860" s="46"/>
      <c r="I860" s="46"/>
      <c r="J860" s="46"/>
      <c r="K860" s="46"/>
    </row>
    <row r="861" spans="1:11" x14ac:dyDescent="0.25">
      <c r="A861" s="47">
        <v>39953</v>
      </c>
      <c r="B861" s="46">
        <v>0</v>
      </c>
      <c r="C861" s="46">
        <v>29.868079999999999</v>
      </c>
      <c r="D861" s="46">
        <v>29.868079999999999</v>
      </c>
      <c r="E861" s="46">
        <v>29.868079999999999</v>
      </c>
      <c r="F861" s="46">
        <v>29.868079999999999</v>
      </c>
      <c r="G861" s="46"/>
      <c r="H861" s="46"/>
      <c r="I861" s="46"/>
      <c r="J861" s="46"/>
      <c r="K861" s="46"/>
    </row>
    <row r="862" spans="1:11" x14ac:dyDescent="0.25">
      <c r="A862" s="47">
        <v>39954</v>
      </c>
      <c r="B862" s="46">
        <v>0</v>
      </c>
      <c r="C862" s="46">
        <v>27.78604</v>
      </c>
      <c r="D862" s="46">
        <v>27.78604</v>
      </c>
      <c r="E862" s="46">
        <v>27.78604</v>
      </c>
      <c r="F862" s="46">
        <v>27.78604</v>
      </c>
      <c r="G862" s="46"/>
      <c r="H862" s="46"/>
      <c r="I862" s="46"/>
      <c r="J862" s="46"/>
      <c r="K862" s="46"/>
    </row>
    <row r="863" spans="1:11" x14ac:dyDescent="0.25">
      <c r="A863" s="47">
        <v>39955</v>
      </c>
      <c r="B863" s="46">
        <v>0</v>
      </c>
      <c r="C863" s="46">
        <v>27.59205</v>
      </c>
      <c r="D863" s="46">
        <v>27.59205</v>
      </c>
      <c r="E863" s="46">
        <v>27.59205</v>
      </c>
      <c r="F863" s="46">
        <v>27.59205</v>
      </c>
      <c r="G863" s="46"/>
      <c r="H863" s="46"/>
      <c r="I863" s="46"/>
      <c r="J863" s="46"/>
      <c r="K863" s="46"/>
    </row>
    <row r="864" spans="1:11" x14ac:dyDescent="0.25">
      <c r="A864" s="47">
        <v>39959</v>
      </c>
      <c r="B864" s="46">
        <v>0</v>
      </c>
      <c r="C864" s="46">
        <v>28.936630000000001</v>
      </c>
      <c r="D864" s="46">
        <v>28.936630000000001</v>
      </c>
      <c r="E864" s="46">
        <v>28.936630000000001</v>
      </c>
      <c r="F864" s="46">
        <v>28.936630000000001</v>
      </c>
      <c r="G864" s="46"/>
      <c r="H864" s="46"/>
      <c r="I864" s="46"/>
      <c r="J864" s="46"/>
      <c r="K864" s="46"/>
    </row>
    <row r="865" spans="1:11" x14ac:dyDescent="0.25">
      <c r="A865" s="47">
        <v>39960</v>
      </c>
      <c r="B865" s="46">
        <v>0</v>
      </c>
      <c r="C865" s="46">
        <v>28.24061</v>
      </c>
      <c r="D865" s="46">
        <v>28.24061</v>
      </c>
      <c r="E865" s="46">
        <v>28.24061</v>
      </c>
      <c r="F865" s="46">
        <v>28.24061</v>
      </c>
      <c r="G865" s="46"/>
      <c r="H865" s="46"/>
      <c r="I865" s="46"/>
      <c r="J865" s="46"/>
      <c r="K865" s="46"/>
    </row>
    <row r="866" spans="1:11" x14ac:dyDescent="0.25">
      <c r="A866" s="47">
        <v>39961</v>
      </c>
      <c r="B866" s="46">
        <v>0</v>
      </c>
      <c r="C866" s="46">
        <v>28.510580000000001</v>
      </c>
      <c r="D866" s="46">
        <v>28.510580000000001</v>
      </c>
      <c r="E866" s="46">
        <v>28.510580000000001</v>
      </c>
      <c r="F866" s="46">
        <v>28.510580000000001</v>
      </c>
      <c r="G866" s="46"/>
      <c r="H866" s="46"/>
      <c r="I866" s="46"/>
      <c r="J866" s="46"/>
      <c r="K866" s="46"/>
    </row>
    <row r="867" spans="1:11" x14ac:dyDescent="0.25">
      <c r="A867" s="47">
        <v>39962</v>
      </c>
      <c r="B867" s="46">
        <v>0</v>
      </c>
      <c r="C867" s="46">
        <v>29.016999999999999</v>
      </c>
      <c r="D867" s="46">
        <v>29.016999999999999</v>
      </c>
      <c r="E867" s="46">
        <v>29.016999999999999</v>
      </c>
      <c r="F867" s="46">
        <v>29.016999999999999</v>
      </c>
      <c r="G867" s="46"/>
      <c r="H867" s="46"/>
      <c r="I867" s="46"/>
      <c r="J867" s="46"/>
      <c r="K867" s="46"/>
    </row>
    <row r="868" spans="1:11" x14ac:dyDescent="0.25">
      <c r="A868" s="47">
        <v>39965</v>
      </c>
      <c r="B868" s="46">
        <v>0</v>
      </c>
      <c r="C868" s="46">
        <v>30.455670000000001</v>
      </c>
      <c r="D868" s="46">
        <v>30.455670000000001</v>
      </c>
      <c r="E868" s="46">
        <v>30.455670000000001</v>
      </c>
      <c r="F868" s="46">
        <v>30.455670000000001</v>
      </c>
      <c r="G868" s="46"/>
      <c r="H868" s="46"/>
      <c r="I868" s="46"/>
      <c r="J868" s="46"/>
      <c r="K868" s="46"/>
    </row>
    <row r="869" spans="1:11" x14ac:dyDescent="0.25">
      <c r="A869" s="47">
        <v>39966</v>
      </c>
      <c r="B869" s="46">
        <v>0</v>
      </c>
      <c r="C869" s="46">
        <v>30.095849999999999</v>
      </c>
      <c r="D869" s="46">
        <v>30.095849999999999</v>
      </c>
      <c r="E869" s="46">
        <v>30.095849999999999</v>
      </c>
      <c r="F869" s="46">
        <v>30.095849999999999</v>
      </c>
      <c r="G869" s="46"/>
      <c r="H869" s="46"/>
      <c r="I869" s="46"/>
      <c r="J869" s="46"/>
      <c r="K869" s="46"/>
    </row>
    <row r="870" spans="1:11" x14ac:dyDescent="0.25">
      <c r="A870" s="47">
        <v>39967</v>
      </c>
      <c r="B870" s="46">
        <v>0</v>
      </c>
      <c r="C870" s="46">
        <v>28.55829</v>
      </c>
      <c r="D870" s="46">
        <v>28.55829</v>
      </c>
      <c r="E870" s="46">
        <v>28.55829</v>
      </c>
      <c r="F870" s="46">
        <v>28.55829</v>
      </c>
      <c r="G870" s="46"/>
      <c r="H870" s="46"/>
      <c r="I870" s="46"/>
      <c r="J870" s="46"/>
      <c r="K870" s="46"/>
    </row>
    <row r="871" spans="1:11" x14ac:dyDescent="0.25">
      <c r="A871" s="47">
        <v>39968</v>
      </c>
      <c r="B871" s="46">
        <v>0</v>
      </c>
      <c r="C871" s="46">
        <v>29.085979999999999</v>
      </c>
      <c r="D871" s="46">
        <v>29.085979999999999</v>
      </c>
      <c r="E871" s="46">
        <v>29.085979999999999</v>
      </c>
      <c r="F871" s="46">
        <v>29.085979999999999</v>
      </c>
      <c r="G871" s="46"/>
      <c r="H871" s="46"/>
      <c r="I871" s="46"/>
      <c r="J871" s="46"/>
      <c r="K871" s="46"/>
    </row>
    <row r="872" spans="1:11" x14ac:dyDescent="0.25">
      <c r="A872" s="47">
        <v>39969</v>
      </c>
      <c r="B872" s="46">
        <v>0</v>
      </c>
      <c r="C872" s="46">
        <v>29.072870000000002</v>
      </c>
      <c r="D872" s="46">
        <v>29.072870000000002</v>
      </c>
      <c r="E872" s="46">
        <v>29.072870000000002</v>
      </c>
      <c r="F872" s="46">
        <v>29.072870000000002</v>
      </c>
      <c r="G872" s="46"/>
      <c r="H872" s="46"/>
      <c r="I872" s="46"/>
      <c r="J872" s="46"/>
      <c r="K872" s="46"/>
    </row>
    <row r="873" spans="1:11" x14ac:dyDescent="0.25">
      <c r="A873" s="47">
        <v>39972</v>
      </c>
      <c r="B873" s="46">
        <v>0</v>
      </c>
      <c r="C873" s="46">
        <v>29.256229999999999</v>
      </c>
      <c r="D873" s="46">
        <v>29.256229999999999</v>
      </c>
      <c r="E873" s="46">
        <v>29.256229999999999</v>
      </c>
      <c r="F873" s="46">
        <v>29.256229999999999</v>
      </c>
      <c r="G873" s="46"/>
      <c r="H873" s="46"/>
      <c r="I873" s="46"/>
      <c r="J873" s="46"/>
      <c r="K873" s="46"/>
    </row>
    <row r="874" spans="1:11" x14ac:dyDescent="0.25">
      <c r="A874" s="47">
        <v>39973</v>
      </c>
      <c r="B874" s="46">
        <v>0</v>
      </c>
      <c r="C874" s="46">
        <v>30.48441</v>
      </c>
      <c r="D874" s="46">
        <v>30.48441</v>
      </c>
      <c r="E874" s="46">
        <v>30.48441</v>
      </c>
      <c r="F874" s="46">
        <v>30.48441</v>
      </c>
      <c r="G874" s="46"/>
      <c r="H874" s="46"/>
      <c r="I874" s="46"/>
      <c r="J874" s="46"/>
      <c r="K874" s="46"/>
    </row>
    <row r="875" spans="1:11" x14ac:dyDescent="0.25">
      <c r="A875" s="47">
        <v>39974</v>
      </c>
      <c r="B875" s="46">
        <v>0</v>
      </c>
      <c r="C875" s="46">
        <v>29.921769999999999</v>
      </c>
      <c r="D875" s="46">
        <v>29.921769999999999</v>
      </c>
      <c r="E875" s="46">
        <v>29.921769999999999</v>
      </c>
      <c r="F875" s="46">
        <v>29.921769999999999</v>
      </c>
      <c r="G875" s="46"/>
      <c r="H875" s="46"/>
      <c r="I875" s="46"/>
      <c r="J875" s="46"/>
      <c r="K875" s="46"/>
    </row>
    <row r="876" spans="1:11" x14ac:dyDescent="0.25">
      <c r="A876" s="47">
        <v>39975</v>
      </c>
      <c r="B876" s="46">
        <v>0</v>
      </c>
      <c r="C876" s="46">
        <v>30.877389999999998</v>
      </c>
      <c r="D876" s="46">
        <v>30.877389999999998</v>
      </c>
      <c r="E876" s="46">
        <v>30.877389999999998</v>
      </c>
      <c r="F876" s="46">
        <v>30.877389999999998</v>
      </c>
      <c r="G876" s="46"/>
      <c r="H876" s="46"/>
      <c r="I876" s="46"/>
      <c r="J876" s="46"/>
      <c r="K876" s="46"/>
    </row>
    <row r="877" spans="1:11" x14ac:dyDescent="0.25">
      <c r="A877" s="47">
        <v>39976</v>
      </c>
      <c r="B877" s="46">
        <v>0</v>
      </c>
      <c r="C877" s="46">
        <v>31.227930000000001</v>
      </c>
      <c r="D877" s="46">
        <v>31.227930000000001</v>
      </c>
      <c r="E877" s="46">
        <v>31.227930000000001</v>
      </c>
      <c r="F877" s="46">
        <v>31.227930000000001</v>
      </c>
      <c r="G877" s="46"/>
      <c r="H877" s="46"/>
      <c r="I877" s="46"/>
      <c r="J877" s="46"/>
      <c r="K877" s="46"/>
    </row>
    <row r="878" spans="1:11" x14ac:dyDescent="0.25">
      <c r="A878" s="47">
        <v>39979</v>
      </c>
      <c r="B878" s="46">
        <v>0</v>
      </c>
      <c r="C878" s="46">
        <v>29.934290000000001</v>
      </c>
      <c r="D878" s="46">
        <v>29.934290000000001</v>
      </c>
      <c r="E878" s="46">
        <v>29.934290000000001</v>
      </c>
      <c r="F878" s="46">
        <v>29.934290000000001</v>
      </c>
      <c r="G878" s="46"/>
      <c r="H878" s="46"/>
      <c r="I878" s="46"/>
      <c r="J878" s="46"/>
      <c r="K878" s="46"/>
    </row>
    <row r="879" spans="1:11" x14ac:dyDescent="0.25">
      <c r="A879" s="47">
        <v>39980</v>
      </c>
      <c r="B879" s="46">
        <v>0</v>
      </c>
      <c r="C879" s="46">
        <v>28.899319999999999</v>
      </c>
      <c r="D879" s="46">
        <v>28.899319999999999</v>
      </c>
      <c r="E879" s="46">
        <v>28.899319999999999</v>
      </c>
      <c r="F879" s="46">
        <v>28.899319999999999</v>
      </c>
      <c r="G879" s="46"/>
      <c r="H879" s="46"/>
      <c r="I879" s="46"/>
      <c r="J879" s="46"/>
      <c r="K879" s="46"/>
    </row>
    <row r="880" spans="1:11" x14ac:dyDescent="0.25">
      <c r="A880" s="47">
        <v>39981</v>
      </c>
      <c r="B880" s="46">
        <v>0</v>
      </c>
      <c r="C880" s="46">
        <v>28.657599999999999</v>
      </c>
      <c r="D880" s="46">
        <v>28.657599999999999</v>
      </c>
      <c r="E880" s="46">
        <v>28.657599999999999</v>
      </c>
      <c r="F880" s="46">
        <v>28.657599999999999</v>
      </c>
      <c r="G880" s="46"/>
      <c r="H880" s="46"/>
      <c r="I880" s="46"/>
      <c r="J880" s="46"/>
      <c r="K880" s="46"/>
    </row>
    <row r="881" spans="1:11" x14ac:dyDescent="0.25">
      <c r="A881" s="47">
        <v>39982</v>
      </c>
      <c r="B881" s="46">
        <v>0</v>
      </c>
      <c r="C881" s="46">
        <v>28.661999999999999</v>
      </c>
      <c r="D881" s="46">
        <v>28.661999999999999</v>
      </c>
      <c r="E881" s="46">
        <v>28.661999999999999</v>
      </c>
      <c r="F881" s="46">
        <v>28.661999999999999</v>
      </c>
      <c r="G881" s="46"/>
      <c r="H881" s="46"/>
      <c r="I881" s="46"/>
      <c r="J881" s="46"/>
      <c r="K881" s="46"/>
    </row>
    <row r="882" spans="1:11" x14ac:dyDescent="0.25">
      <c r="A882" s="47">
        <v>39983</v>
      </c>
      <c r="B882" s="46">
        <v>0</v>
      </c>
      <c r="C882" s="46">
        <v>29.55434</v>
      </c>
      <c r="D882" s="46">
        <v>29.55434</v>
      </c>
      <c r="E882" s="46">
        <v>29.55434</v>
      </c>
      <c r="F882" s="46">
        <v>29.55434</v>
      </c>
      <c r="G882" s="46"/>
      <c r="H882" s="46"/>
      <c r="I882" s="46"/>
      <c r="J882" s="46"/>
      <c r="K882" s="46"/>
    </row>
    <row r="883" spans="1:11" x14ac:dyDescent="0.25">
      <c r="A883" s="47">
        <v>39986</v>
      </c>
      <c r="B883" s="46">
        <v>0</v>
      </c>
      <c r="C883" s="46">
        <v>28.308440000000001</v>
      </c>
      <c r="D883" s="46">
        <v>28.308440000000001</v>
      </c>
      <c r="E883" s="46">
        <v>28.308440000000001</v>
      </c>
      <c r="F883" s="46">
        <v>28.308440000000001</v>
      </c>
      <c r="G883" s="46"/>
      <c r="H883" s="46"/>
      <c r="I883" s="46"/>
      <c r="J883" s="46"/>
      <c r="K883" s="46"/>
    </row>
    <row r="884" spans="1:11" x14ac:dyDescent="0.25">
      <c r="A884" s="47">
        <v>39987</v>
      </c>
      <c r="B884" s="46">
        <v>0</v>
      </c>
      <c r="C884" s="46">
        <v>28.958480000000002</v>
      </c>
      <c r="D884" s="46">
        <v>28.958480000000002</v>
      </c>
      <c r="E884" s="46">
        <v>28.958480000000002</v>
      </c>
      <c r="F884" s="46">
        <v>28.958480000000002</v>
      </c>
      <c r="G884" s="46"/>
      <c r="H884" s="46"/>
      <c r="I884" s="46"/>
      <c r="J884" s="46"/>
      <c r="K884" s="46"/>
    </row>
    <row r="885" spans="1:11" x14ac:dyDescent="0.25">
      <c r="A885" s="47">
        <v>39988</v>
      </c>
      <c r="B885" s="46">
        <v>0</v>
      </c>
      <c r="C885" s="46">
        <v>29.948779999999999</v>
      </c>
      <c r="D885" s="46">
        <v>29.948779999999999</v>
      </c>
      <c r="E885" s="46">
        <v>29.948779999999999</v>
      </c>
      <c r="F885" s="46">
        <v>29.948779999999999</v>
      </c>
      <c r="G885" s="46"/>
      <c r="H885" s="46"/>
      <c r="I885" s="46"/>
      <c r="J885" s="46"/>
      <c r="K885" s="46"/>
    </row>
    <row r="886" spans="1:11" x14ac:dyDescent="0.25">
      <c r="A886" s="47">
        <v>39989</v>
      </c>
      <c r="B886" s="46">
        <v>0</v>
      </c>
      <c r="C886" s="46">
        <v>31.364899999999999</v>
      </c>
      <c r="D886" s="46">
        <v>31.364899999999999</v>
      </c>
      <c r="E886" s="46">
        <v>31.364899999999999</v>
      </c>
      <c r="F886" s="46">
        <v>31.364899999999999</v>
      </c>
      <c r="G886" s="46"/>
      <c r="H886" s="46"/>
      <c r="I886" s="46"/>
      <c r="J886" s="46"/>
      <c r="K886" s="46"/>
    </row>
    <row r="887" spans="1:11" x14ac:dyDescent="0.25">
      <c r="A887" s="47">
        <v>39990</v>
      </c>
      <c r="B887" s="46">
        <v>0</v>
      </c>
      <c r="C887" s="46">
        <v>32.099589999999999</v>
      </c>
      <c r="D887" s="46">
        <v>32.099589999999999</v>
      </c>
      <c r="E887" s="46">
        <v>32.099589999999999</v>
      </c>
      <c r="F887" s="46">
        <v>32.099589999999999</v>
      </c>
      <c r="G887" s="46"/>
      <c r="H887" s="46"/>
      <c r="I887" s="46"/>
      <c r="J887" s="46"/>
      <c r="K887" s="46"/>
    </row>
    <row r="888" spans="1:11" x14ac:dyDescent="0.25">
      <c r="A888" s="47">
        <v>39993</v>
      </c>
      <c r="B888" s="46">
        <v>0</v>
      </c>
      <c r="C888" s="46">
        <v>33.191040000000001</v>
      </c>
      <c r="D888" s="46">
        <v>33.191040000000001</v>
      </c>
      <c r="E888" s="46">
        <v>33.191040000000001</v>
      </c>
      <c r="F888" s="46">
        <v>33.191040000000001</v>
      </c>
      <c r="G888" s="46"/>
      <c r="H888" s="46"/>
      <c r="I888" s="46"/>
      <c r="J888" s="46"/>
      <c r="K888" s="46"/>
    </row>
    <row r="889" spans="1:11" x14ac:dyDescent="0.25">
      <c r="A889" s="47">
        <v>39994</v>
      </c>
      <c r="B889" s="46">
        <v>0</v>
      </c>
      <c r="C889" s="46">
        <v>32.667839999999998</v>
      </c>
      <c r="D889" s="46">
        <v>32.667839999999998</v>
      </c>
      <c r="E889" s="46">
        <v>32.667839999999998</v>
      </c>
      <c r="F889" s="46">
        <v>32.667839999999998</v>
      </c>
      <c r="G889" s="46"/>
      <c r="H889" s="46"/>
      <c r="I889" s="46"/>
      <c r="J889" s="46"/>
      <c r="K889" s="46"/>
    </row>
    <row r="890" spans="1:11" x14ac:dyDescent="0.25">
      <c r="A890" s="47">
        <v>39995</v>
      </c>
      <c r="B890" s="46">
        <v>0</v>
      </c>
      <c r="C890" s="46">
        <v>32.887680000000003</v>
      </c>
      <c r="D890" s="46">
        <v>32.887680000000003</v>
      </c>
      <c r="E890" s="46">
        <v>32.887680000000003</v>
      </c>
      <c r="F890" s="46">
        <v>32.887680000000003</v>
      </c>
      <c r="G890" s="46"/>
      <c r="H890" s="46"/>
      <c r="I890" s="46"/>
      <c r="J890" s="46"/>
      <c r="K890" s="46"/>
    </row>
    <row r="891" spans="1:11" x14ac:dyDescent="0.25">
      <c r="A891" s="47">
        <v>39996</v>
      </c>
      <c r="B891" s="46">
        <v>0</v>
      </c>
      <c r="C891" s="46">
        <v>31.132259999999999</v>
      </c>
      <c r="D891" s="46">
        <v>31.132259999999999</v>
      </c>
      <c r="E891" s="46">
        <v>31.132259999999999</v>
      </c>
      <c r="F891" s="46">
        <v>31.132259999999999</v>
      </c>
      <c r="G891" s="46"/>
      <c r="H891" s="46"/>
      <c r="I891" s="46"/>
      <c r="J891" s="46"/>
      <c r="K891" s="46"/>
    </row>
    <row r="892" spans="1:11" x14ac:dyDescent="0.25">
      <c r="A892" s="47">
        <v>40000</v>
      </c>
      <c r="B892" s="46">
        <v>0</v>
      </c>
      <c r="C892" s="46">
        <v>31.350729999999999</v>
      </c>
      <c r="D892" s="46">
        <v>31.350729999999999</v>
      </c>
      <c r="E892" s="46">
        <v>31.350729999999999</v>
      </c>
      <c r="F892" s="46">
        <v>31.350729999999999</v>
      </c>
      <c r="G892" s="46"/>
      <c r="H892" s="46"/>
      <c r="I892" s="46"/>
      <c r="J892" s="46"/>
      <c r="K892" s="46"/>
    </row>
    <row r="893" spans="1:11" x14ac:dyDescent="0.25">
      <c r="A893" s="47">
        <v>40001</v>
      </c>
      <c r="B893" s="46">
        <v>0</v>
      </c>
      <c r="C893" s="46">
        <v>30.237590000000001</v>
      </c>
      <c r="D893" s="46">
        <v>30.237590000000001</v>
      </c>
      <c r="E893" s="46">
        <v>30.237590000000001</v>
      </c>
      <c r="F893" s="46">
        <v>30.237590000000001</v>
      </c>
      <c r="G893" s="46"/>
      <c r="H893" s="46"/>
      <c r="I893" s="46"/>
      <c r="J893" s="46"/>
      <c r="K893" s="46"/>
    </row>
    <row r="894" spans="1:11" x14ac:dyDescent="0.25">
      <c r="A894" s="47">
        <v>40002</v>
      </c>
      <c r="B894" s="46">
        <v>0</v>
      </c>
      <c r="C894" s="46">
        <v>29.676159999999999</v>
      </c>
      <c r="D894" s="46">
        <v>29.676159999999999</v>
      </c>
      <c r="E894" s="46">
        <v>29.676159999999999</v>
      </c>
      <c r="F894" s="46">
        <v>29.676159999999999</v>
      </c>
      <c r="G894" s="46"/>
      <c r="H894" s="46"/>
      <c r="I894" s="46"/>
      <c r="J894" s="46"/>
      <c r="K894" s="46"/>
    </row>
    <row r="895" spans="1:11" x14ac:dyDescent="0.25">
      <c r="A895" s="47">
        <v>40003</v>
      </c>
      <c r="B895" s="46">
        <v>0</v>
      </c>
      <c r="C895" s="46">
        <v>30.308489999999999</v>
      </c>
      <c r="D895" s="46">
        <v>30.308489999999999</v>
      </c>
      <c r="E895" s="46">
        <v>30.308489999999999</v>
      </c>
      <c r="F895" s="46">
        <v>30.308489999999999</v>
      </c>
      <c r="G895" s="46"/>
      <c r="H895" s="46"/>
      <c r="I895" s="46"/>
      <c r="J895" s="46"/>
      <c r="K895" s="46"/>
    </row>
    <row r="896" spans="1:11" x14ac:dyDescent="0.25">
      <c r="A896" s="47">
        <v>40004</v>
      </c>
      <c r="B896" s="46">
        <v>0</v>
      </c>
      <c r="C896" s="46">
        <v>30.20392</v>
      </c>
      <c r="D896" s="46">
        <v>30.20392</v>
      </c>
      <c r="E896" s="46">
        <v>30.20392</v>
      </c>
      <c r="F896" s="46">
        <v>30.20392</v>
      </c>
      <c r="G896" s="46"/>
      <c r="H896" s="46"/>
      <c r="I896" s="46"/>
      <c r="J896" s="46"/>
      <c r="K896" s="46"/>
    </row>
    <row r="897" spans="1:11" x14ac:dyDescent="0.25">
      <c r="A897" s="47">
        <v>40007</v>
      </c>
      <c r="B897" s="46">
        <v>0</v>
      </c>
      <c r="C897" s="46">
        <v>31.381499999999999</v>
      </c>
      <c r="D897" s="46">
        <v>31.381499999999999</v>
      </c>
      <c r="E897" s="46">
        <v>31.381499999999999</v>
      </c>
      <c r="F897" s="46">
        <v>31.381499999999999</v>
      </c>
      <c r="G897" s="46"/>
      <c r="H897" s="46"/>
      <c r="I897" s="46"/>
      <c r="J897" s="46"/>
      <c r="K897" s="46"/>
    </row>
    <row r="898" spans="1:11" x14ac:dyDescent="0.25">
      <c r="A898" s="47">
        <v>40008</v>
      </c>
      <c r="B898" s="46">
        <v>0</v>
      </c>
      <c r="C898" s="46">
        <v>32.014040000000001</v>
      </c>
      <c r="D898" s="46">
        <v>32.014040000000001</v>
      </c>
      <c r="E898" s="46">
        <v>32.014040000000001</v>
      </c>
      <c r="F898" s="46">
        <v>32.014040000000001</v>
      </c>
      <c r="G898" s="46"/>
      <c r="H898" s="46"/>
      <c r="I898" s="46"/>
      <c r="J898" s="46"/>
      <c r="K898" s="46"/>
    </row>
    <row r="899" spans="1:11" x14ac:dyDescent="0.25">
      <c r="A899" s="47">
        <v>40009</v>
      </c>
      <c r="B899" s="46">
        <v>0</v>
      </c>
      <c r="C899" s="46">
        <v>32.810009999999998</v>
      </c>
      <c r="D899" s="46">
        <v>32.810009999999998</v>
      </c>
      <c r="E899" s="46">
        <v>32.810009999999998</v>
      </c>
      <c r="F899" s="46">
        <v>32.810009999999998</v>
      </c>
      <c r="G899" s="46"/>
      <c r="H899" s="46"/>
      <c r="I899" s="46"/>
      <c r="J899" s="46"/>
      <c r="K899" s="46"/>
    </row>
    <row r="900" spans="1:11" x14ac:dyDescent="0.25">
      <c r="A900" s="47">
        <v>40010</v>
      </c>
      <c r="B900" s="46">
        <v>0</v>
      </c>
      <c r="C900" s="46">
        <v>33.369349999999997</v>
      </c>
      <c r="D900" s="46">
        <v>33.369349999999997</v>
      </c>
      <c r="E900" s="46">
        <v>33.369349999999997</v>
      </c>
      <c r="F900" s="46">
        <v>33.369349999999997</v>
      </c>
      <c r="G900" s="46"/>
      <c r="H900" s="46"/>
      <c r="I900" s="46"/>
      <c r="J900" s="46"/>
      <c r="K900" s="46"/>
    </row>
    <row r="901" spans="1:11" x14ac:dyDescent="0.25">
      <c r="A901" s="47">
        <v>40011</v>
      </c>
      <c r="B901" s="46">
        <v>0</v>
      </c>
      <c r="C901" s="46">
        <v>33.389789999999998</v>
      </c>
      <c r="D901" s="46">
        <v>33.389789999999998</v>
      </c>
      <c r="E901" s="46">
        <v>33.389789999999998</v>
      </c>
      <c r="F901" s="46">
        <v>33.389789999999998</v>
      </c>
      <c r="G901" s="46"/>
      <c r="H901" s="46"/>
      <c r="I901" s="46"/>
      <c r="J901" s="46"/>
      <c r="K901" s="46"/>
    </row>
    <row r="902" spans="1:11" x14ac:dyDescent="0.25">
      <c r="A902" s="47">
        <v>40014</v>
      </c>
      <c r="B902" s="46">
        <v>0</v>
      </c>
      <c r="C902" s="46">
        <v>33.915210000000002</v>
      </c>
      <c r="D902" s="46">
        <v>33.915210000000002</v>
      </c>
      <c r="E902" s="46">
        <v>33.915210000000002</v>
      </c>
      <c r="F902" s="46">
        <v>33.915210000000002</v>
      </c>
      <c r="G902" s="46"/>
      <c r="H902" s="46"/>
      <c r="I902" s="46"/>
      <c r="J902" s="46"/>
      <c r="K902" s="46"/>
    </row>
    <row r="903" spans="1:11" x14ac:dyDescent="0.25">
      <c r="A903" s="47">
        <v>40015</v>
      </c>
      <c r="B903" s="46">
        <v>0</v>
      </c>
      <c r="C903" s="46">
        <v>34.424460000000003</v>
      </c>
      <c r="D903" s="46">
        <v>34.424460000000003</v>
      </c>
      <c r="E903" s="46">
        <v>34.424460000000003</v>
      </c>
      <c r="F903" s="46">
        <v>34.424460000000003</v>
      </c>
      <c r="G903" s="46"/>
      <c r="H903" s="46"/>
      <c r="I903" s="46"/>
      <c r="J903" s="46"/>
      <c r="K903" s="46"/>
    </row>
    <row r="904" spans="1:11" x14ac:dyDescent="0.25">
      <c r="A904" s="47">
        <v>40016</v>
      </c>
      <c r="B904" s="46">
        <v>0</v>
      </c>
      <c r="C904" s="46">
        <v>35.818559999999998</v>
      </c>
      <c r="D904" s="46">
        <v>35.818559999999998</v>
      </c>
      <c r="E904" s="46">
        <v>35.818559999999998</v>
      </c>
      <c r="F904" s="46">
        <v>35.818559999999998</v>
      </c>
      <c r="G904" s="46"/>
      <c r="H904" s="46"/>
      <c r="I904" s="46"/>
      <c r="J904" s="46"/>
      <c r="K904" s="46"/>
    </row>
    <row r="905" spans="1:11" x14ac:dyDescent="0.25">
      <c r="A905" s="47">
        <v>40017</v>
      </c>
      <c r="B905" s="46">
        <v>0</v>
      </c>
      <c r="C905" s="46">
        <v>36.844679999999997</v>
      </c>
      <c r="D905" s="46">
        <v>36.844679999999997</v>
      </c>
      <c r="E905" s="46">
        <v>36.844679999999997</v>
      </c>
      <c r="F905" s="46">
        <v>36.844679999999997</v>
      </c>
      <c r="G905" s="46"/>
      <c r="H905" s="46"/>
      <c r="I905" s="46"/>
      <c r="J905" s="46"/>
      <c r="K905" s="46"/>
    </row>
    <row r="906" spans="1:11" x14ac:dyDescent="0.25">
      <c r="A906" s="47">
        <v>40018</v>
      </c>
      <c r="B906" s="46">
        <v>0</v>
      </c>
      <c r="C906" s="46">
        <v>37.00356</v>
      </c>
      <c r="D906" s="46">
        <v>37.00356</v>
      </c>
      <c r="E906" s="46">
        <v>37.00356</v>
      </c>
      <c r="F906" s="46">
        <v>37.00356</v>
      </c>
      <c r="G906" s="46"/>
      <c r="H906" s="46"/>
      <c r="I906" s="46"/>
      <c r="J906" s="46"/>
      <c r="K906" s="46"/>
    </row>
    <row r="907" spans="1:11" x14ac:dyDescent="0.25">
      <c r="A907" s="47">
        <v>40021</v>
      </c>
      <c r="B907" s="46">
        <v>0</v>
      </c>
      <c r="C907" s="46">
        <v>36.485129999999998</v>
      </c>
      <c r="D907" s="46">
        <v>36.485129999999998</v>
      </c>
      <c r="E907" s="46">
        <v>36.485129999999998</v>
      </c>
      <c r="F907" s="46">
        <v>36.485129999999998</v>
      </c>
      <c r="G907" s="46"/>
      <c r="H907" s="46"/>
      <c r="I907" s="46"/>
      <c r="J907" s="46"/>
      <c r="K907" s="46"/>
    </row>
    <row r="908" spans="1:11" x14ac:dyDescent="0.25">
      <c r="A908" s="47">
        <v>40022</v>
      </c>
      <c r="B908" s="46">
        <v>0</v>
      </c>
      <c r="C908" s="46">
        <v>35.054969999999997</v>
      </c>
      <c r="D908" s="46">
        <v>35.054969999999997</v>
      </c>
      <c r="E908" s="46">
        <v>35.054969999999997</v>
      </c>
      <c r="F908" s="46">
        <v>35.054969999999997</v>
      </c>
      <c r="G908" s="46"/>
      <c r="H908" s="46"/>
      <c r="I908" s="46"/>
      <c r="J908" s="46"/>
      <c r="K908" s="46"/>
    </row>
    <row r="909" spans="1:11" x14ac:dyDescent="0.25">
      <c r="A909" s="47">
        <v>40023</v>
      </c>
      <c r="B909" s="46">
        <v>0</v>
      </c>
      <c r="C909" s="46">
        <v>34.73386</v>
      </c>
      <c r="D909" s="46">
        <v>34.73386</v>
      </c>
      <c r="E909" s="46">
        <v>34.73386</v>
      </c>
      <c r="F909" s="46">
        <v>34.73386</v>
      </c>
      <c r="G909" s="46"/>
      <c r="H909" s="46"/>
      <c r="I909" s="46"/>
      <c r="J909" s="46"/>
      <c r="K909" s="46"/>
    </row>
    <row r="910" spans="1:11" x14ac:dyDescent="0.25">
      <c r="A910" s="47">
        <v>40024</v>
      </c>
      <c r="B910" s="46">
        <v>0</v>
      </c>
      <c r="C910" s="46">
        <v>35.583880000000001</v>
      </c>
      <c r="D910" s="46">
        <v>35.583880000000001</v>
      </c>
      <c r="E910" s="46">
        <v>35.583880000000001</v>
      </c>
      <c r="F910" s="46">
        <v>35.583880000000001</v>
      </c>
      <c r="G910" s="46"/>
      <c r="H910" s="46"/>
      <c r="I910" s="46"/>
      <c r="J910" s="46"/>
      <c r="K910" s="46"/>
    </row>
    <row r="911" spans="1:11" x14ac:dyDescent="0.25">
      <c r="A911" s="47">
        <v>40025</v>
      </c>
      <c r="B911" s="46">
        <v>0</v>
      </c>
      <c r="C911" s="46">
        <v>35.419980000000002</v>
      </c>
      <c r="D911" s="46">
        <v>35.419980000000002</v>
      </c>
      <c r="E911" s="46">
        <v>35.419980000000002</v>
      </c>
      <c r="F911" s="46">
        <v>35.419980000000002</v>
      </c>
      <c r="G911" s="46"/>
      <c r="H911" s="46"/>
      <c r="I911" s="46"/>
      <c r="J911" s="46"/>
      <c r="K911" s="46"/>
    </row>
    <row r="912" spans="1:11" x14ac:dyDescent="0.25">
      <c r="A912" s="47">
        <v>40028</v>
      </c>
      <c r="B912" s="46">
        <v>0</v>
      </c>
      <c r="C912" s="46">
        <v>35.938450000000003</v>
      </c>
      <c r="D912" s="46">
        <v>35.938450000000003</v>
      </c>
      <c r="E912" s="46">
        <v>35.938450000000003</v>
      </c>
      <c r="F912" s="46">
        <v>35.938450000000003</v>
      </c>
      <c r="G912" s="46"/>
      <c r="H912" s="46"/>
      <c r="I912" s="46"/>
      <c r="J912" s="46"/>
      <c r="K912" s="46"/>
    </row>
    <row r="913" spans="1:11" x14ac:dyDescent="0.25">
      <c r="A913" s="47">
        <v>40029</v>
      </c>
      <c r="B913" s="46">
        <v>0</v>
      </c>
      <c r="C913" s="46">
        <v>36.345480000000002</v>
      </c>
      <c r="D913" s="46">
        <v>36.345480000000002</v>
      </c>
      <c r="E913" s="46">
        <v>36.345480000000002</v>
      </c>
      <c r="F913" s="46">
        <v>36.345480000000002</v>
      </c>
      <c r="G913" s="46"/>
      <c r="H913" s="46"/>
      <c r="I913" s="46"/>
      <c r="J913" s="46"/>
      <c r="K913" s="46"/>
    </row>
    <row r="914" spans="1:11" x14ac:dyDescent="0.25">
      <c r="A914" s="47">
        <v>40030</v>
      </c>
      <c r="B914" s="46">
        <v>0</v>
      </c>
      <c r="C914" s="46">
        <v>36.476860000000002</v>
      </c>
      <c r="D914" s="46">
        <v>36.476860000000002</v>
      </c>
      <c r="E914" s="46">
        <v>36.476860000000002</v>
      </c>
      <c r="F914" s="46">
        <v>36.476860000000002</v>
      </c>
      <c r="G914" s="46"/>
      <c r="H914" s="46"/>
      <c r="I914" s="46"/>
      <c r="J914" s="46"/>
      <c r="K914" s="46"/>
    </row>
    <row r="915" spans="1:11" x14ac:dyDescent="0.25">
      <c r="A915" s="47">
        <v>40031</v>
      </c>
      <c r="B915" s="46">
        <v>0</v>
      </c>
      <c r="C915" s="46">
        <v>36.141559999999998</v>
      </c>
      <c r="D915" s="46">
        <v>36.141559999999998</v>
      </c>
      <c r="E915" s="46">
        <v>36.141559999999998</v>
      </c>
      <c r="F915" s="46">
        <v>36.141559999999998</v>
      </c>
      <c r="G915" s="46"/>
      <c r="H915" s="46"/>
      <c r="I915" s="46"/>
      <c r="J915" s="46"/>
      <c r="K915" s="46"/>
    </row>
    <row r="916" spans="1:11" x14ac:dyDescent="0.25">
      <c r="A916" s="47">
        <v>40032</v>
      </c>
      <c r="B916" s="46">
        <v>0</v>
      </c>
      <c r="C916" s="46">
        <v>37.57629</v>
      </c>
      <c r="D916" s="46">
        <v>37.57629</v>
      </c>
      <c r="E916" s="46">
        <v>37.57629</v>
      </c>
      <c r="F916" s="46">
        <v>37.57629</v>
      </c>
      <c r="G916" s="46"/>
      <c r="H916" s="46"/>
      <c r="I916" s="46"/>
      <c r="J916" s="46"/>
      <c r="K916" s="46"/>
    </row>
    <row r="917" spans="1:11" x14ac:dyDescent="0.25">
      <c r="A917" s="47">
        <v>40035</v>
      </c>
      <c r="B917" s="46">
        <v>0</v>
      </c>
      <c r="C917" s="46">
        <v>37.421469999999999</v>
      </c>
      <c r="D917" s="46">
        <v>37.421469999999999</v>
      </c>
      <c r="E917" s="46">
        <v>37.421469999999999</v>
      </c>
      <c r="F917" s="46">
        <v>37.421469999999999</v>
      </c>
      <c r="G917" s="46"/>
      <c r="H917" s="46"/>
      <c r="I917" s="46"/>
      <c r="J917" s="46"/>
      <c r="K917" s="46"/>
    </row>
    <row r="918" spans="1:11" x14ac:dyDescent="0.25">
      <c r="A918" s="47">
        <v>40036</v>
      </c>
      <c r="B918" s="46">
        <v>0</v>
      </c>
      <c r="C918" s="46">
        <v>36.585099999999997</v>
      </c>
      <c r="D918" s="46">
        <v>36.585099999999997</v>
      </c>
      <c r="E918" s="46">
        <v>36.585099999999997</v>
      </c>
      <c r="F918" s="46">
        <v>36.585099999999997</v>
      </c>
      <c r="G918" s="46"/>
      <c r="H918" s="46"/>
      <c r="I918" s="46"/>
      <c r="J918" s="46"/>
      <c r="K918" s="46"/>
    </row>
    <row r="919" spans="1:11" x14ac:dyDescent="0.25">
      <c r="A919" s="47">
        <v>40037</v>
      </c>
      <c r="B919" s="46">
        <v>0</v>
      </c>
      <c r="C919" s="46">
        <v>37.101170000000003</v>
      </c>
      <c r="D919" s="46">
        <v>37.101170000000003</v>
      </c>
      <c r="E919" s="46">
        <v>37.101170000000003</v>
      </c>
      <c r="F919" s="46">
        <v>37.101170000000003</v>
      </c>
      <c r="G919" s="46"/>
      <c r="H919" s="46"/>
      <c r="I919" s="46"/>
      <c r="J919" s="46"/>
      <c r="K919" s="46"/>
    </row>
    <row r="920" spans="1:11" x14ac:dyDescent="0.25">
      <c r="A920" s="47">
        <v>40038</v>
      </c>
      <c r="B920" s="46">
        <v>0</v>
      </c>
      <c r="C920" s="46">
        <v>37.898470000000003</v>
      </c>
      <c r="D920" s="46">
        <v>37.898470000000003</v>
      </c>
      <c r="E920" s="46">
        <v>37.898470000000003</v>
      </c>
      <c r="F920" s="46">
        <v>37.898470000000003</v>
      </c>
      <c r="G920" s="46"/>
      <c r="H920" s="46"/>
      <c r="I920" s="46"/>
      <c r="J920" s="46"/>
      <c r="K920" s="46"/>
    </row>
    <row r="921" spans="1:11" x14ac:dyDescent="0.25">
      <c r="A921" s="47">
        <v>40039</v>
      </c>
      <c r="B921" s="46">
        <v>0</v>
      </c>
      <c r="C921" s="46">
        <v>37.008290000000002</v>
      </c>
      <c r="D921" s="46">
        <v>37.008290000000002</v>
      </c>
      <c r="E921" s="46">
        <v>37.008290000000002</v>
      </c>
      <c r="F921" s="46">
        <v>37.008290000000002</v>
      </c>
      <c r="G921" s="46"/>
      <c r="H921" s="46"/>
      <c r="I921" s="46"/>
      <c r="J921" s="46"/>
      <c r="K921" s="46"/>
    </row>
    <row r="922" spans="1:11" x14ac:dyDescent="0.25">
      <c r="A922" s="47">
        <v>40042</v>
      </c>
      <c r="B922" s="46">
        <v>0</v>
      </c>
      <c r="C922" s="46">
        <v>35.00591</v>
      </c>
      <c r="D922" s="46">
        <v>35.00591</v>
      </c>
      <c r="E922" s="46">
        <v>35.00591</v>
      </c>
      <c r="F922" s="46">
        <v>35.00591</v>
      </c>
      <c r="G922" s="46"/>
      <c r="H922" s="46"/>
      <c r="I922" s="46"/>
      <c r="J922" s="46"/>
      <c r="K922" s="46"/>
    </row>
    <row r="923" spans="1:11" x14ac:dyDescent="0.25">
      <c r="A923" s="47">
        <v>40043</v>
      </c>
      <c r="B923" s="46">
        <v>0</v>
      </c>
      <c r="C923" s="46">
        <v>35.762549999999997</v>
      </c>
      <c r="D923" s="46">
        <v>35.762549999999997</v>
      </c>
      <c r="E923" s="46">
        <v>35.762549999999997</v>
      </c>
      <c r="F923" s="46">
        <v>35.762549999999997</v>
      </c>
      <c r="G923" s="46"/>
      <c r="H923" s="46"/>
      <c r="I923" s="46"/>
      <c r="J923" s="46"/>
      <c r="K923" s="46"/>
    </row>
    <row r="924" spans="1:11" x14ac:dyDescent="0.25">
      <c r="A924" s="47">
        <v>40044</v>
      </c>
      <c r="B924" s="46">
        <v>0</v>
      </c>
      <c r="C924" s="46">
        <v>36.791339999999998</v>
      </c>
      <c r="D924" s="46">
        <v>36.791339999999998</v>
      </c>
      <c r="E924" s="46">
        <v>36.791339999999998</v>
      </c>
      <c r="F924" s="46">
        <v>36.791339999999998</v>
      </c>
      <c r="G924" s="46"/>
      <c r="H924" s="46"/>
      <c r="I924" s="46"/>
      <c r="J924" s="46"/>
      <c r="K924" s="46"/>
    </row>
    <row r="925" spans="1:11" x14ac:dyDescent="0.25">
      <c r="A925" s="47">
        <v>40045</v>
      </c>
      <c r="B925" s="46">
        <v>0</v>
      </c>
      <c r="C925" s="46">
        <v>37.526350000000001</v>
      </c>
      <c r="D925" s="46">
        <v>37.526350000000001</v>
      </c>
      <c r="E925" s="46">
        <v>37.526350000000001</v>
      </c>
      <c r="F925" s="46">
        <v>37.526350000000001</v>
      </c>
      <c r="G925" s="46"/>
      <c r="H925" s="46"/>
      <c r="I925" s="46"/>
      <c r="J925" s="46"/>
      <c r="K925" s="46"/>
    </row>
    <row r="926" spans="1:11" x14ac:dyDescent="0.25">
      <c r="A926" s="47">
        <v>40046</v>
      </c>
      <c r="B926" s="46">
        <v>0</v>
      </c>
      <c r="C926" s="46">
        <v>38.165460000000003</v>
      </c>
      <c r="D926" s="46">
        <v>38.165460000000003</v>
      </c>
      <c r="E926" s="46">
        <v>38.165460000000003</v>
      </c>
      <c r="F926" s="46">
        <v>38.165460000000003</v>
      </c>
      <c r="G926" s="46"/>
      <c r="H926" s="46"/>
      <c r="I926" s="46"/>
      <c r="J926" s="46"/>
      <c r="K926" s="46"/>
    </row>
    <row r="927" spans="1:11" x14ac:dyDescent="0.25">
      <c r="A927" s="47">
        <v>40049</v>
      </c>
      <c r="B927" s="46">
        <v>0</v>
      </c>
      <c r="C927" s="46">
        <v>38.02093</v>
      </c>
      <c r="D927" s="46">
        <v>38.02093</v>
      </c>
      <c r="E927" s="46">
        <v>38.02093</v>
      </c>
      <c r="F927" s="46">
        <v>38.02093</v>
      </c>
      <c r="G927" s="46"/>
      <c r="H927" s="46"/>
      <c r="I927" s="46"/>
      <c r="J927" s="46"/>
      <c r="K927" s="46"/>
    </row>
    <row r="928" spans="1:11" x14ac:dyDescent="0.25">
      <c r="A928" s="47">
        <v>40050</v>
      </c>
      <c r="B928" s="46">
        <v>0</v>
      </c>
      <c r="C928" s="46">
        <v>37.055880000000002</v>
      </c>
      <c r="D928" s="46">
        <v>37.055880000000002</v>
      </c>
      <c r="E928" s="46">
        <v>37.055880000000002</v>
      </c>
      <c r="F928" s="46">
        <v>37.055880000000002</v>
      </c>
      <c r="G928" s="46"/>
      <c r="H928" s="46"/>
      <c r="I928" s="46"/>
      <c r="J928" s="46"/>
      <c r="K928" s="46"/>
    </row>
    <row r="929" spans="1:11" x14ac:dyDescent="0.25">
      <c r="A929" s="47">
        <v>40051</v>
      </c>
      <c r="B929" s="46">
        <v>0</v>
      </c>
      <c r="C929" s="46">
        <v>36.629860000000001</v>
      </c>
      <c r="D929" s="46">
        <v>36.629860000000001</v>
      </c>
      <c r="E929" s="46">
        <v>36.629860000000001</v>
      </c>
      <c r="F929" s="46">
        <v>36.629860000000001</v>
      </c>
      <c r="G929" s="46"/>
      <c r="H929" s="46"/>
      <c r="I929" s="46"/>
      <c r="J929" s="46"/>
      <c r="K929" s="46"/>
    </row>
    <row r="930" spans="1:11" x14ac:dyDescent="0.25">
      <c r="A930" s="47">
        <v>40052</v>
      </c>
      <c r="B930" s="46">
        <v>0</v>
      </c>
      <c r="C930" s="46">
        <v>37.442549999999997</v>
      </c>
      <c r="D930" s="46">
        <v>37.442549999999997</v>
      </c>
      <c r="E930" s="46">
        <v>37.442549999999997</v>
      </c>
      <c r="F930" s="46">
        <v>37.442549999999997</v>
      </c>
      <c r="G930" s="46"/>
      <c r="H930" s="46"/>
      <c r="I930" s="46"/>
      <c r="J930" s="46"/>
      <c r="K930" s="46"/>
    </row>
    <row r="931" spans="1:11" x14ac:dyDescent="0.25">
      <c r="A931" s="47">
        <v>40053</v>
      </c>
      <c r="B931" s="46">
        <v>0</v>
      </c>
      <c r="C931" s="46">
        <v>36.966430000000003</v>
      </c>
      <c r="D931" s="46">
        <v>36.966430000000003</v>
      </c>
      <c r="E931" s="46">
        <v>36.966430000000003</v>
      </c>
      <c r="F931" s="46">
        <v>36.966430000000003</v>
      </c>
      <c r="G931" s="46"/>
      <c r="H931" s="46"/>
      <c r="I931" s="46"/>
      <c r="J931" s="46"/>
      <c r="K931" s="46"/>
    </row>
    <row r="932" spans="1:11" x14ac:dyDescent="0.25">
      <c r="A932" s="47">
        <v>40056</v>
      </c>
      <c r="B932" s="46">
        <v>0</v>
      </c>
      <c r="C932" s="46">
        <v>36.281329999999997</v>
      </c>
      <c r="D932" s="46">
        <v>36.281329999999997</v>
      </c>
      <c r="E932" s="46">
        <v>36.281329999999997</v>
      </c>
      <c r="F932" s="46">
        <v>36.281329999999997</v>
      </c>
      <c r="G932" s="46"/>
      <c r="H932" s="46"/>
      <c r="I932" s="46"/>
      <c r="J932" s="46"/>
      <c r="K932" s="46"/>
    </row>
    <row r="933" spans="1:11" x14ac:dyDescent="0.25">
      <c r="A933" s="47">
        <v>40057</v>
      </c>
      <c r="B933" s="46">
        <v>0</v>
      </c>
      <c r="C933" s="46">
        <v>34.574300000000001</v>
      </c>
      <c r="D933" s="46">
        <v>34.574300000000001</v>
      </c>
      <c r="E933" s="46">
        <v>34.574300000000001</v>
      </c>
      <c r="F933" s="46">
        <v>34.574300000000001</v>
      </c>
      <c r="G933" s="46"/>
      <c r="H933" s="46"/>
      <c r="I933" s="46"/>
      <c r="J933" s="46"/>
      <c r="K933" s="46"/>
    </row>
    <row r="934" spans="1:11" x14ac:dyDescent="0.25">
      <c r="A934" s="47">
        <v>40058</v>
      </c>
      <c r="B934" s="46">
        <v>0</v>
      </c>
      <c r="C934" s="46">
        <v>34.303420000000003</v>
      </c>
      <c r="D934" s="46">
        <v>34.303420000000003</v>
      </c>
      <c r="E934" s="46">
        <v>34.303420000000003</v>
      </c>
      <c r="F934" s="46">
        <v>34.303420000000003</v>
      </c>
      <c r="G934" s="46"/>
      <c r="H934" s="46"/>
      <c r="I934" s="46"/>
      <c r="J934" s="46"/>
      <c r="K934" s="46"/>
    </row>
    <row r="935" spans="1:11" x14ac:dyDescent="0.25">
      <c r="A935" s="47">
        <v>40059</v>
      </c>
      <c r="B935" s="46">
        <v>0</v>
      </c>
      <c r="C935" s="46">
        <v>35.824919999999999</v>
      </c>
      <c r="D935" s="46">
        <v>35.824919999999999</v>
      </c>
      <c r="E935" s="46">
        <v>35.824919999999999</v>
      </c>
      <c r="F935" s="46">
        <v>35.824919999999999</v>
      </c>
      <c r="G935" s="46"/>
      <c r="H935" s="46"/>
      <c r="I935" s="46"/>
      <c r="J935" s="46"/>
      <c r="K935" s="46"/>
    </row>
    <row r="936" spans="1:11" x14ac:dyDescent="0.25">
      <c r="A936" s="47">
        <v>40060</v>
      </c>
      <c r="B936" s="46">
        <v>0</v>
      </c>
      <c r="C936" s="46">
        <v>36.91872</v>
      </c>
      <c r="D936" s="46">
        <v>36.91872</v>
      </c>
      <c r="E936" s="46">
        <v>36.91872</v>
      </c>
      <c r="F936" s="46">
        <v>36.91872</v>
      </c>
      <c r="G936" s="46"/>
      <c r="H936" s="46"/>
      <c r="I936" s="46"/>
      <c r="J936" s="46"/>
      <c r="K936" s="46"/>
    </row>
    <row r="937" spans="1:11" x14ac:dyDescent="0.25">
      <c r="A937" s="47">
        <v>40064</v>
      </c>
      <c r="B937" s="46">
        <v>0</v>
      </c>
      <c r="C937" s="46">
        <v>38.092129999999997</v>
      </c>
      <c r="D937" s="46">
        <v>38.092129999999997</v>
      </c>
      <c r="E937" s="46">
        <v>38.092129999999997</v>
      </c>
      <c r="F937" s="46">
        <v>38.092129999999997</v>
      </c>
      <c r="G937" s="46"/>
      <c r="H937" s="46"/>
      <c r="I937" s="46"/>
      <c r="J937" s="46"/>
      <c r="K937" s="46"/>
    </row>
    <row r="938" spans="1:11" x14ac:dyDescent="0.25">
      <c r="A938" s="47">
        <v>40065</v>
      </c>
      <c r="B938" s="46">
        <v>0</v>
      </c>
      <c r="C938" s="46">
        <v>39.328789999999998</v>
      </c>
      <c r="D938" s="46">
        <v>39.328789999999998</v>
      </c>
      <c r="E938" s="46">
        <v>39.328789999999998</v>
      </c>
      <c r="F938" s="46">
        <v>39.328789999999998</v>
      </c>
      <c r="G938" s="46"/>
      <c r="H938" s="46"/>
      <c r="I938" s="46"/>
      <c r="J938" s="46"/>
      <c r="K938" s="46"/>
    </row>
    <row r="939" spans="1:11" x14ac:dyDescent="0.25">
      <c r="A939" s="47">
        <v>40066</v>
      </c>
      <c r="B939" s="46">
        <v>0</v>
      </c>
      <c r="C939" s="46">
        <v>40.921120000000002</v>
      </c>
      <c r="D939" s="46">
        <v>40.921120000000002</v>
      </c>
      <c r="E939" s="46">
        <v>40.921120000000002</v>
      </c>
      <c r="F939" s="46">
        <v>40.921120000000002</v>
      </c>
      <c r="G939" s="46"/>
      <c r="H939" s="46"/>
      <c r="I939" s="46"/>
      <c r="J939" s="46"/>
      <c r="K939" s="46"/>
    </row>
    <row r="940" spans="1:11" x14ac:dyDescent="0.25">
      <c r="A940" s="47">
        <v>40067</v>
      </c>
      <c r="B940" s="46">
        <v>0</v>
      </c>
      <c r="C940" s="46">
        <v>40.510359999999999</v>
      </c>
      <c r="D940" s="46">
        <v>40.510359999999999</v>
      </c>
      <c r="E940" s="46">
        <v>40.510359999999999</v>
      </c>
      <c r="F940" s="46">
        <v>40.510359999999999</v>
      </c>
      <c r="G940" s="46"/>
      <c r="H940" s="46"/>
      <c r="I940" s="46"/>
      <c r="J940" s="46"/>
      <c r="K940" s="46"/>
    </row>
    <row r="941" spans="1:11" x14ac:dyDescent="0.25">
      <c r="A941" s="47">
        <v>40070</v>
      </c>
      <c r="B941" s="46">
        <v>0</v>
      </c>
      <c r="C941" s="46">
        <v>41.510980000000004</v>
      </c>
      <c r="D941" s="46">
        <v>41.510980000000004</v>
      </c>
      <c r="E941" s="46">
        <v>41.510980000000004</v>
      </c>
      <c r="F941" s="46">
        <v>41.510980000000004</v>
      </c>
      <c r="G941" s="46"/>
      <c r="H941" s="46"/>
      <c r="I941" s="46"/>
      <c r="J941" s="46"/>
      <c r="K941" s="46"/>
    </row>
    <row r="942" spans="1:11" x14ac:dyDescent="0.25">
      <c r="A942" s="47">
        <v>40071</v>
      </c>
      <c r="B942" s="46">
        <v>0</v>
      </c>
      <c r="C942" s="46">
        <v>41.565460000000002</v>
      </c>
      <c r="D942" s="46">
        <v>41.565460000000002</v>
      </c>
      <c r="E942" s="46">
        <v>41.565460000000002</v>
      </c>
      <c r="F942" s="46">
        <v>41.565460000000002</v>
      </c>
      <c r="G942" s="46"/>
      <c r="H942" s="46"/>
      <c r="I942" s="46"/>
      <c r="J942" s="46"/>
      <c r="K942" s="46"/>
    </row>
    <row r="943" spans="1:11" x14ac:dyDescent="0.25">
      <c r="A943" s="47">
        <v>40072</v>
      </c>
      <c r="B943" s="46">
        <v>0</v>
      </c>
      <c r="C943" s="46">
        <v>43.011479999999999</v>
      </c>
      <c r="D943" s="46">
        <v>43.011479999999999</v>
      </c>
      <c r="E943" s="46">
        <v>43.011479999999999</v>
      </c>
      <c r="F943" s="46">
        <v>43.011479999999999</v>
      </c>
      <c r="G943" s="46"/>
      <c r="H943" s="46"/>
      <c r="I943" s="46"/>
      <c r="J943" s="46"/>
      <c r="K943" s="46"/>
    </row>
    <row r="944" spans="1:11" x14ac:dyDescent="0.25">
      <c r="A944" s="47">
        <v>40073</v>
      </c>
      <c r="B944" s="46">
        <v>0</v>
      </c>
      <c r="C944" s="46">
        <v>42.888390000000001</v>
      </c>
      <c r="D944" s="46">
        <v>42.888390000000001</v>
      </c>
      <c r="E944" s="46">
        <v>42.888390000000001</v>
      </c>
      <c r="F944" s="46">
        <v>42.888390000000001</v>
      </c>
      <c r="G944" s="46"/>
      <c r="H944" s="46"/>
      <c r="I944" s="46"/>
      <c r="J944" s="46"/>
      <c r="K944" s="46"/>
    </row>
    <row r="945" spans="1:11" x14ac:dyDescent="0.25">
      <c r="A945" s="47">
        <v>40074</v>
      </c>
      <c r="B945" s="46">
        <v>0</v>
      </c>
      <c r="C945" s="46">
        <v>42.105420000000002</v>
      </c>
      <c r="D945" s="46">
        <v>42.105420000000002</v>
      </c>
      <c r="E945" s="46">
        <v>42.105420000000002</v>
      </c>
      <c r="F945" s="46">
        <v>42.105420000000002</v>
      </c>
      <c r="G945" s="46"/>
      <c r="H945" s="46"/>
      <c r="I945" s="46"/>
      <c r="J945" s="46"/>
      <c r="K945" s="46"/>
    </row>
    <row r="946" spans="1:11" x14ac:dyDescent="0.25">
      <c r="A946" s="47">
        <v>40077</v>
      </c>
      <c r="B946" s="46">
        <v>0</v>
      </c>
      <c r="C946" s="46">
        <v>41.747909999999997</v>
      </c>
      <c r="D946" s="46">
        <v>41.747909999999997</v>
      </c>
      <c r="E946" s="46">
        <v>41.747909999999997</v>
      </c>
      <c r="F946" s="46">
        <v>41.747909999999997</v>
      </c>
      <c r="G946" s="46"/>
      <c r="H946" s="46"/>
      <c r="I946" s="46"/>
      <c r="J946" s="46"/>
      <c r="K946" s="46"/>
    </row>
    <row r="947" spans="1:11" x14ac:dyDescent="0.25">
      <c r="A947" s="47">
        <v>40078</v>
      </c>
      <c r="B947" s="46">
        <v>0</v>
      </c>
      <c r="C947" s="46">
        <v>42.86251</v>
      </c>
      <c r="D947" s="46">
        <v>42.86251</v>
      </c>
      <c r="E947" s="46">
        <v>42.86251</v>
      </c>
      <c r="F947" s="46">
        <v>42.86251</v>
      </c>
      <c r="G947" s="46"/>
      <c r="H947" s="46"/>
      <c r="I947" s="46"/>
      <c r="J947" s="46"/>
      <c r="K947" s="46"/>
    </row>
    <row r="948" spans="1:11" x14ac:dyDescent="0.25">
      <c r="A948" s="47">
        <v>40079</v>
      </c>
      <c r="B948" s="46">
        <v>0</v>
      </c>
      <c r="C948" s="46">
        <v>42.752270000000003</v>
      </c>
      <c r="D948" s="46">
        <v>42.752270000000003</v>
      </c>
      <c r="E948" s="46">
        <v>42.752270000000003</v>
      </c>
      <c r="F948" s="46">
        <v>42.752270000000003</v>
      </c>
      <c r="G948" s="46"/>
      <c r="H948" s="46"/>
      <c r="I948" s="46"/>
      <c r="J948" s="46"/>
      <c r="K948" s="46"/>
    </row>
    <row r="949" spans="1:11" x14ac:dyDescent="0.25">
      <c r="A949" s="47">
        <v>40080</v>
      </c>
      <c r="B949" s="46">
        <v>0</v>
      </c>
      <c r="C949" s="46">
        <v>41.553629999999998</v>
      </c>
      <c r="D949" s="46">
        <v>41.553629999999998</v>
      </c>
      <c r="E949" s="46">
        <v>41.553629999999998</v>
      </c>
      <c r="F949" s="46">
        <v>41.553629999999998</v>
      </c>
      <c r="G949" s="46"/>
      <c r="H949" s="46"/>
      <c r="I949" s="46"/>
      <c r="J949" s="46"/>
      <c r="K949" s="46"/>
    </row>
    <row r="950" spans="1:11" x14ac:dyDescent="0.25">
      <c r="A950" s="47">
        <v>40081</v>
      </c>
      <c r="B950" s="46">
        <v>0</v>
      </c>
      <c r="C950" s="46">
        <v>41.549379999999999</v>
      </c>
      <c r="D950" s="46">
        <v>41.549379999999999</v>
      </c>
      <c r="E950" s="46">
        <v>41.549379999999999</v>
      </c>
      <c r="F950" s="46">
        <v>41.549379999999999</v>
      </c>
      <c r="G950" s="46"/>
      <c r="H950" s="46"/>
      <c r="I950" s="46"/>
      <c r="J950" s="46"/>
      <c r="K950" s="46"/>
    </row>
    <row r="951" spans="1:11" x14ac:dyDescent="0.25">
      <c r="A951" s="47">
        <v>40084</v>
      </c>
      <c r="B951" s="46">
        <v>0</v>
      </c>
      <c r="C951" s="46">
        <v>42.8855</v>
      </c>
      <c r="D951" s="46">
        <v>42.8855</v>
      </c>
      <c r="E951" s="46">
        <v>42.8855</v>
      </c>
      <c r="F951" s="46">
        <v>42.8855</v>
      </c>
      <c r="G951" s="46"/>
      <c r="H951" s="46"/>
      <c r="I951" s="46"/>
      <c r="J951" s="46"/>
      <c r="K951" s="46"/>
    </row>
    <row r="952" spans="1:11" x14ac:dyDescent="0.25">
      <c r="A952" s="47">
        <v>40085</v>
      </c>
      <c r="B952" s="46">
        <v>0</v>
      </c>
      <c r="C952" s="46">
        <v>43.181060000000002</v>
      </c>
      <c r="D952" s="46">
        <v>43.181060000000002</v>
      </c>
      <c r="E952" s="46">
        <v>43.181060000000002</v>
      </c>
      <c r="F952" s="46">
        <v>43.181060000000002</v>
      </c>
      <c r="G952" s="46"/>
      <c r="H952" s="46"/>
      <c r="I952" s="46"/>
      <c r="J952" s="46"/>
      <c r="K952" s="46"/>
    </row>
    <row r="953" spans="1:11" x14ac:dyDescent="0.25">
      <c r="A953" s="47">
        <v>40086</v>
      </c>
      <c r="B953" s="46">
        <v>0</v>
      </c>
      <c r="C953" s="46">
        <v>42.432290000000002</v>
      </c>
      <c r="D953" s="46">
        <v>42.432290000000002</v>
      </c>
      <c r="E953" s="46">
        <v>42.432290000000002</v>
      </c>
      <c r="F953" s="46">
        <v>42.432290000000002</v>
      </c>
      <c r="G953" s="46"/>
      <c r="H953" s="46"/>
      <c r="I953" s="46"/>
      <c r="J953" s="46"/>
      <c r="K953" s="46"/>
    </row>
    <row r="954" spans="1:11" x14ac:dyDescent="0.25">
      <c r="A954" s="47">
        <v>40087</v>
      </c>
      <c r="B954" s="46">
        <v>0</v>
      </c>
      <c r="C954" s="46">
        <v>40.451920000000001</v>
      </c>
      <c r="D954" s="46">
        <v>40.451920000000001</v>
      </c>
      <c r="E954" s="46">
        <v>40.451920000000001</v>
      </c>
      <c r="F954" s="46">
        <v>40.451920000000001</v>
      </c>
      <c r="G954" s="46"/>
      <c r="H954" s="46"/>
      <c r="I954" s="46"/>
      <c r="J954" s="46"/>
      <c r="K954" s="46"/>
    </row>
    <row r="955" spans="1:11" x14ac:dyDescent="0.25">
      <c r="A955" s="47">
        <v>40088</v>
      </c>
      <c r="B955" s="46">
        <v>0</v>
      </c>
      <c r="C955" s="46">
        <v>40.464480000000002</v>
      </c>
      <c r="D955" s="46">
        <v>40.464480000000002</v>
      </c>
      <c r="E955" s="46">
        <v>40.464480000000002</v>
      </c>
      <c r="F955" s="46">
        <v>40.464480000000002</v>
      </c>
      <c r="G955" s="46"/>
      <c r="H955" s="46"/>
      <c r="I955" s="46"/>
      <c r="J955" s="46"/>
      <c r="K955" s="46"/>
    </row>
    <row r="956" spans="1:11" x14ac:dyDescent="0.25">
      <c r="A956" s="47">
        <v>40091</v>
      </c>
      <c r="B956" s="46">
        <v>0</v>
      </c>
      <c r="C956" s="46">
        <v>41.798540000000003</v>
      </c>
      <c r="D956" s="46">
        <v>41.798540000000003</v>
      </c>
      <c r="E956" s="46">
        <v>41.798540000000003</v>
      </c>
      <c r="F956" s="46">
        <v>41.798540000000003</v>
      </c>
      <c r="G956" s="46"/>
      <c r="H956" s="46"/>
      <c r="I956" s="46"/>
      <c r="J956" s="46"/>
      <c r="K956" s="46"/>
    </row>
    <row r="957" spans="1:11" x14ac:dyDescent="0.25">
      <c r="A957" s="47">
        <v>40092</v>
      </c>
      <c r="B957" s="46">
        <v>0</v>
      </c>
      <c r="C957" s="46">
        <v>43.092260000000003</v>
      </c>
      <c r="D957" s="46">
        <v>43.092260000000003</v>
      </c>
      <c r="E957" s="46">
        <v>43.092260000000003</v>
      </c>
      <c r="F957" s="46">
        <v>43.092260000000003</v>
      </c>
      <c r="G957" s="46"/>
      <c r="H957" s="46"/>
      <c r="I957" s="46"/>
      <c r="J957" s="46"/>
      <c r="K957" s="46"/>
    </row>
    <row r="958" spans="1:11" x14ac:dyDescent="0.25">
      <c r="A958" s="47">
        <v>40093</v>
      </c>
      <c r="B958" s="46">
        <v>0</v>
      </c>
      <c r="C958" s="46">
        <v>43.460290000000001</v>
      </c>
      <c r="D958" s="46">
        <v>43.460290000000001</v>
      </c>
      <c r="E958" s="46">
        <v>43.460290000000001</v>
      </c>
      <c r="F958" s="46">
        <v>43.460290000000001</v>
      </c>
      <c r="G958" s="46"/>
      <c r="H958" s="46"/>
      <c r="I958" s="46"/>
      <c r="J958" s="46"/>
      <c r="K958" s="46"/>
    </row>
    <row r="959" spans="1:11" x14ac:dyDescent="0.25">
      <c r="A959" s="47">
        <v>40094</v>
      </c>
      <c r="B959" s="46">
        <v>0</v>
      </c>
      <c r="C959" s="46">
        <v>43.747280000000003</v>
      </c>
      <c r="D959" s="46">
        <v>43.747280000000003</v>
      </c>
      <c r="E959" s="46">
        <v>43.747280000000003</v>
      </c>
      <c r="F959" s="46">
        <v>43.747280000000003</v>
      </c>
      <c r="G959" s="46"/>
      <c r="H959" s="46"/>
      <c r="I959" s="46"/>
      <c r="J959" s="46"/>
      <c r="K959" s="46"/>
    </row>
    <row r="960" spans="1:11" x14ac:dyDescent="0.25">
      <c r="A960" s="47">
        <v>40095</v>
      </c>
      <c r="B960" s="46">
        <v>0</v>
      </c>
      <c r="C960" s="46">
        <v>44.385910000000003</v>
      </c>
      <c r="D960" s="46">
        <v>44.385910000000003</v>
      </c>
      <c r="E960" s="46">
        <v>44.385910000000003</v>
      </c>
      <c r="F960" s="46">
        <v>44.385910000000003</v>
      </c>
      <c r="G960" s="46"/>
      <c r="H960" s="46"/>
      <c r="I960" s="46"/>
      <c r="J960" s="46"/>
      <c r="K960" s="46"/>
    </row>
    <row r="961" spans="1:11" x14ac:dyDescent="0.25">
      <c r="A961" s="47">
        <v>40098</v>
      </c>
      <c r="B961" s="46">
        <v>0</v>
      </c>
      <c r="C961" s="46">
        <v>45.858759999999997</v>
      </c>
      <c r="D961" s="46">
        <v>45.858759999999997</v>
      </c>
      <c r="E961" s="46">
        <v>45.858759999999997</v>
      </c>
      <c r="F961" s="46">
        <v>45.858759999999997</v>
      </c>
      <c r="G961" s="46"/>
      <c r="H961" s="46"/>
      <c r="I961" s="46"/>
      <c r="J961" s="46"/>
      <c r="K961" s="46"/>
    </row>
    <row r="962" spans="1:11" x14ac:dyDescent="0.25">
      <c r="A962" s="47">
        <v>40099</v>
      </c>
      <c r="B962" s="46">
        <v>0</v>
      </c>
      <c r="C962" s="46">
        <v>45.900750000000002</v>
      </c>
      <c r="D962" s="46">
        <v>45.900750000000002</v>
      </c>
      <c r="E962" s="46">
        <v>45.900750000000002</v>
      </c>
      <c r="F962" s="46">
        <v>45.900750000000002</v>
      </c>
      <c r="G962" s="46"/>
      <c r="H962" s="46"/>
      <c r="I962" s="46"/>
      <c r="J962" s="46"/>
      <c r="K962" s="46"/>
    </row>
    <row r="963" spans="1:11" x14ac:dyDescent="0.25">
      <c r="A963" s="47">
        <v>40100</v>
      </c>
      <c r="B963" s="46">
        <v>0</v>
      </c>
      <c r="C963" s="46">
        <v>47.01773</v>
      </c>
      <c r="D963" s="46">
        <v>47.01773</v>
      </c>
      <c r="E963" s="46">
        <v>47.01773</v>
      </c>
      <c r="F963" s="46">
        <v>47.01773</v>
      </c>
      <c r="G963" s="46"/>
      <c r="H963" s="46"/>
      <c r="I963" s="46"/>
      <c r="J963" s="46"/>
      <c r="K963" s="46"/>
    </row>
    <row r="964" spans="1:11" x14ac:dyDescent="0.25">
      <c r="A964" s="47">
        <v>40101</v>
      </c>
      <c r="B964" s="46">
        <v>0</v>
      </c>
      <c r="C964" s="46">
        <v>47.830410000000001</v>
      </c>
      <c r="D964" s="46">
        <v>47.830410000000001</v>
      </c>
      <c r="E964" s="46">
        <v>47.830410000000001</v>
      </c>
      <c r="F964" s="46">
        <v>47.830410000000001</v>
      </c>
      <c r="G964" s="46"/>
      <c r="H964" s="46"/>
      <c r="I964" s="46"/>
      <c r="J964" s="46"/>
      <c r="K964" s="46"/>
    </row>
    <row r="965" spans="1:11" x14ac:dyDescent="0.25">
      <c r="A965" s="47">
        <v>40102</v>
      </c>
      <c r="B965" s="46">
        <v>0</v>
      </c>
      <c r="C965" s="46">
        <v>47.33325</v>
      </c>
      <c r="D965" s="46">
        <v>47.33325</v>
      </c>
      <c r="E965" s="46">
        <v>47.33325</v>
      </c>
      <c r="F965" s="46">
        <v>47.33325</v>
      </c>
      <c r="G965" s="46"/>
      <c r="H965" s="46"/>
      <c r="I965" s="46"/>
      <c r="J965" s="46"/>
      <c r="K965" s="46"/>
    </row>
    <row r="966" spans="1:11" x14ac:dyDescent="0.25">
      <c r="A966" s="47">
        <v>40105</v>
      </c>
      <c r="B966" s="46">
        <v>0</v>
      </c>
      <c r="C966" s="46">
        <v>48.26829</v>
      </c>
      <c r="D966" s="46">
        <v>48.26829</v>
      </c>
      <c r="E966" s="46">
        <v>48.26829</v>
      </c>
      <c r="F966" s="46">
        <v>48.26829</v>
      </c>
      <c r="G966" s="46"/>
      <c r="H966" s="46"/>
      <c r="I966" s="46"/>
      <c r="J966" s="46"/>
      <c r="K966" s="46"/>
    </row>
    <row r="967" spans="1:11" x14ac:dyDescent="0.25">
      <c r="A967" s="47">
        <v>40106</v>
      </c>
      <c r="B967" s="46">
        <v>0</v>
      </c>
      <c r="C967" s="46">
        <v>48.566699999999997</v>
      </c>
      <c r="D967" s="46">
        <v>48.566699999999997</v>
      </c>
      <c r="E967" s="46">
        <v>48.566699999999997</v>
      </c>
      <c r="F967" s="46">
        <v>48.566699999999997</v>
      </c>
      <c r="G967" s="46"/>
      <c r="H967" s="46"/>
      <c r="I967" s="46"/>
      <c r="J967" s="46"/>
      <c r="K967" s="46"/>
    </row>
    <row r="968" spans="1:11" x14ac:dyDescent="0.25">
      <c r="A968" s="47">
        <v>40107</v>
      </c>
      <c r="B968" s="46">
        <v>0</v>
      </c>
      <c r="C968" s="46">
        <v>47.972000000000001</v>
      </c>
      <c r="D968" s="46">
        <v>47.972000000000001</v>
      </c>
      <c r="E968" s="46">
        <v>47.972000000000001</v>
      </c>
      <c r="F968" s="46">
        <v>47.972000000000001</v>
      </c>
      <c r="G968" s="46"/>
      <c r="H968" s="46"/>
      <c r="I968" s="46"/>
      <c r="J968" s="46"/>
      <c r="K968" s="46"/>
    </row>
    <row r="969" spans="1:11" x14ac:dyDescent="0.25">
      <c r="A969" s="47">
        <v>40108</v>
      </c>
      <c r="B969" s="46">
        <v>0</v>
      </c>
      <c r="C969" s="46">
        <v>49.426430000000003</v>
      </c>
      <c r="D969" s="46">
        <v>49.426430000000003</v>
      </c>
      <c r="E969" s="46">
        <v>49.426430000000003</v>
      </c>
      <c r="F969" s="46">
        <v>49.426430000000003</v>
      </c>
      <c r="G969" s="46"/>
      <c r="H969" s="46"/>
      <c r="I969" s="46"/>
      <c r="J969" s="46"/>
      <c r="K969" s="46"/>
    </row>
    <row r="970" spans="1:11" x14ac:dyDescent="0.25">
      <c r="A970" s="47">
        <v>40109</v>
      </c>
      <c r="B970" s="46">
        <v>0</v>
      </c>
      <c r="C970" s="46">
        <v>49.162269999999999</v>
      </c>
      <c r="D970" s="46">
        <v>49.162269999999999</v>
      </c>
      <c r="E970" s="46">
        <v>49.162269999999999</v>
      </c>
      <c r="F970" s="46">
        <v>49.162269999999999</v>
      </c>
      <c r="G970" s="46"/>
      <c r="H970" s="46"/>
      <c r="I970" s="46"/>
      <c r="J970" s="46"/>
      <c r="K970" s="46"/>
    </row>
    <row r="971" spans="1:11" x14ac:dyDescent="0.25">
      <c r="A971" s="47">
        <v>40112</v>
      </c>
      <c r="B971" s="46">
        <v>0</v>
      </c>
      <c r="C971" s="46">
        <v>47.636310000000002</v>
      </c>
      <c r="D971" s="46">
        <v>47.636310000000002</v>
      </c>
      <c r="E971" s="46">
        <v>47.636310000000002</v>
      </c>
      <c r="F971" s="46">
        <v>47.636310000000002</v>
      </c>
      <c r="G971" s="46"/>
      <c r="H971" s="46"/>
      <c r="I971" s="46"/>
      <c r="J971" s="46"/>
      <c r="K971" s="46"/>
    </row>
    <row r="972" spans="1:11" x14ac:dyDescent="0.25">
      <c r="A972" s="47">
        <v>40113</v>
      </c>
      <c r="B972" s="46">
        <v>0</v>
      </c>
      <c r="C972" s="46">
        <v>48.121540000000003</v>
      </c>
      <c r="D972" s="46">
        <v>48.121540000000003</v>
      </c>
      <c r="E972" s="46">
        <v>48.121540000000003</v>
      </c>
      <c r="F972" s="46">
        <v>48.121540000000003</v>
      </c>
      <c r="G972" s="46"/>
      <c r="H972" s="46"/>
      <c r="I972" s="46"/>
      <c r="J972" s="46"/>
      <c r="K972" s="46"/>
    </row>
    <row r="973" spans="1:11" x14ac:dyDescent="0.25">
      <c r="A973" s="47">
        <v>40114</v>
      </c>
      <c r="B973" s="46">
        <v>0</v>
      </c>
      <c r="C973" s="46">
        <v>45.091630000000002</v>
      </c>
      <c r="D973" s="46">
        <v>45.091630000000002</v>
      </c>
      <c r="E973" s="46">
        <v>45.091630000000002</v>
      </c>
      <c r="F973" s="46">
        <v>45.091630000000002</v>
      </c>
      <c r="G973" s="46"/>
      <c r="H973" s="46"/>
      <c r="I973" s="46"/>
      <c r="J973" s="46"/>
      <c r="K973" s="46"/>
    </row>
    <row r="974" spans="1:11" x14ac:dyDescent="0.25">
      <c r="A974" s="47">
        <v>40115</v>
      </c>
      <c r="B974" s="46">
        <v>0</v>
      </c>
      <c r="C974" s="46">
        <v>47.133980000000001</v>
      </c>
      <c r="D974" s="46">
        <v>47.133980000000001</v>
      </c>
      <c r="E974" s="46">
        <v>47.133980000000001</v>
      </c>
      <c r="F974" s="46">
        <v>47.133980000000001</v>
      </c>
      <c r="G974" s="46"/>
      <c r="H974" s="46"/>
      <c r="I974" s="46"/>
      <c r="J974" s="46"/>
      <c r="K974" s="46"/>
    </row>
    <row r="975" spans="1:11" x14ac:dyDescent="0.25">
      <c r="A975" s="47">
        <v>40116</v>
      </c>
      <c r="B975" s="46">
        <v>0</v>
      </c>
      <c r="C975" s="46">
        <v>42.561500000000002</v>
      </c>
      <c r="D975" s="46">
        <v>42.561500000000002</v>
      </c>
      <c r="E975" s="46">
        <v>42.561500000000002</v>
      </c>
      <c r="F975" s="46">
        <v>42.561500000000002</v>
      </c>
      <c r="G975" s="46"/>
      <c r="H975" s="46"/>
      <c r="I975" s="46"/>
      <c r="J975" s="46"/>
      <c r="K975" s="46"/>
    </row>
    <row r="976" spans="1:11" x14ac:dyDescent="0.25">
      <c r="A976" s="47">
        <v>40119</v>
      </c>
      <c r="B976" s="46">
        <v>0</v>
      </c>
      <c r="C976" s="46">
        <v>42.061889999999998</v>
      </c>
      <c r="D976" s="46">
        <v>42.061889999999998</v>
      </c>
      <c r="E976" s="46">
        <v>42.061889999999998</v>
      </c>
      <c r="F976" s="46">
        <v>42.061889999999998</v>
      </c>
      <c r="G976" s="46"/>
      <c r="H976" s="46"/>
      <c r="I976" s="46"/>
      <c r="J976" s="46"/>
      <c r="K976" s="46"/>
    </row>
    <row r="977" spans="1:11" x14ac:dyDescent="0.25">
      <c r="A977" s="47">
        <v>40120</v>
      </c>
      <c r="B977" s="46">
        <v>0</v>
      </c>
      <c r="C977" s="46">
        <v>41.813409999999998</v>
      </c>
      <c r="D977" s="46">
        <v>41.813409999999998</v>
      </c>
      <c r="E977" s="46">
        <v>41.813409999999998</v>
      </c>
      <c r="F977" s="46">
        <v>41.813409999999998</v>
      </c>
      <c r="G977" s="46"/>
      <c r="H977" s="46"/>
      <c r="I977" s="46"/>
      <c r="J977" s="46"/>
      <c r="K977" s="46"/>
    </row>
    <row r="978" spans="1:11" x14ac:dyDescent="0.25">
      <c r="A978" s="47">
        <v>40121</v>
      </c>
      <c r="B978" s="46">
        <v>0</v>
      </c>
      <c r="C978" s="46">
        <v>42.220149999999997</v>
      </c>
      <c r="D978" s="46">
        <v>42.220149999999997</v>
      </c>
      <c r="E978" s="46">
        <v>42.220149999999997</v>
      </c>
      <c r="F978" s="46">
        <v>42.220149999999997</v>
      </c>
      <c r="G978" s="46"/>
      <c r="H978" s="46"/>
      <c r="I978" s="46"/>
      <c r="J978" s="46"/>
      <c r="K978" s="46"/>
    </row>
    <row r="979" spans="1:11" x14ac:dyDescent="0.25">
      <c r="A979" s="47">
        <v>40122</v>
      </c>
      <c r="B979" s="46">
        <v>0</v>
      </c>
      <c r="C979" s="46">
        <v>44.424500000000002</v>
      </c>
      <c r="D979" s="46">
        <v>44.424500000000002</v>
      </c>
      <c r="E979" s="46">
        <v>44.424500000000002</v>
      </c>
      <c r="F979" s="46">
        <v>44.424500000000002</v>
      </c>
      <c r="G979" s="46"/>
      <c r="H979" s="46"/>
      <c r="I979" s="46"/>
      <c r="J979" s="46"/>
      <c r="K979" s="46"/>
    </row>
    <row r="980" spans="1:11" x14ac:dyDescent="0.25">
      <c r="A980" s="47">
        <v>40123</v>
      </c>
      <c r="B980" s="46">
        <v>0</v>
      </c>
      <c r="C980" s="46">
        <v>45.66046</v>
      </c>
      <c r="D980" s="46">
        <v>45.66046</v>
      </c>
      <c r="E980" s="46">
        <v>45.66046</v>
      </c>
      <c r="F980" s="46">
        <v>45.66046</v>
      </c>
      <c r="G980" s="46"/>
      <c r="H980" s="46"/>
      <c r="I980" s="46"/>
      <c r="J980" s="46"/>
      <c r="K980" s="46"/>
    </row>
    <row r="981" spans="1:11" x14ac:dyDescent="0.25">
      <c r="A981" s="47">
        <v>40126</v>
      </c>
      <c r="B981" s="46">
        <v>0</v>
      </c>
      <c r="C981" s="46">
        <v>48.34393</v>
      </c>
      <c r="D981" s="46">
        <v>48.34393</v>
      </c>
      <c r="E981" s="46">
        <v>48.34393</v>
      </c>
      <c r="F981" s="46">
        <v>48.34393</v>
      </c>
      <c r="G981" s="46"/>
      <c r="H981" s="46"/>
      <c r="I981" s="46"/>
      <c r="J981" s="46"/>
      <c r="K981" s="46"/>
    </row>
    <row r="982" spans="1:11" x14ac:dyDescent="0.25">
      <c r="A982" s="47">
        <v>40127</v>
      </c>
      <c r="B982" s="46">
        <v>0</v>
      </c>
      <c r="C982" s="46">
        <v>48.071150000000003</v>
      </c>
      <c r="D982" s="46">
        <v>48.071150000000003</v>
      </c>
      <c r="E982" s="46">
        <v>48.071150000000003</v>
      </c>
      <c r="F982" s="46">
        <v>48.071150000000003</v>
      </c>
      <c r="G982" s="46"/>
      <c r="H982" s="46"/>
      <c r="I982" s="46"/>
      <c r="J982" s="46"/>
      <c r="K982" s="46"/>
    </row>
    <row r="983" spans="1:11" x14ac:dyDescent="0.25">
      <c r="A983" s="47">
        <v>40128</v>
      </c>
      <c r="B983" s="46">
        <v>0</v>
      </c>
      <c r="C983" s="46">
        <v>47.817810000000001</v>
      </c>
      <c r="D983" s="46">
        <v>47.817810000000001</v>
      </c>
      <c r="E983" s="46">
        <v>47.817810000000001</v>
      </c>
      <c r="F983" s="46">
        <v>47.817810000000001</v>
      </c>
      <c r="G983" s="46"/>
      <c r="H983" s="46"/>
      <c r="I983" s="46"/>
      <c r="J983" s="46"/>
      <c r="K983" s="46"/>
    </row>
    <row r="984" spans="1:11" x14ac:dyDescent="0.25">
      <c r="A984" s="47">
        <v>40129</v>
      </c>
      <c r="B984" s="46">
        <v>0</v>
      </c>
      <c r="C984" s="46">
        <v>45.92971</v>
      </c>
      <c r="D984" s="46">
        <v>45.92971</v>
      </c>
      <c r="E984" s="46">
        <v>45.92971</v>
      </c>
      <c r="F984" s="46">
        <v>45.92971</v>
      </c>
      <c r="G984" s="46"/>
      <c r="H984" s="46"/>
      <c r="I984" s="46"/>
      <c r="J984" s="46"/>
      <c r="K984" s="46"/>
    </row>
    <row r="985" spans="1:11" x14ac:dyDescent="0.25">
      <c r="A985" s="47">
        <v>40130</v>
      </c>
      <c r="B985" s="46">
        <v>0</v>
      </c>
      <c r="C985" s="46">
        <v>46.57479</v>
      </c>
      <c r="D985" s="46">
        <v>46.57479</v>
      </c>
      <c r="E985" s="46">
        <v>46.57479</v>
      </c>
      <c r="F985" s="46">
        <v>46.57479</v>
      </c>
      <c r="G985" s="46"/>
      <c r="H985" s="46"/>
      <c r="I985" s="46"/>
      <c r="J985" s="46"/>
      <c r="K985" s="46"/>
    </row>
    <row r="986" spans="1:11" x14ac:dyDescent="0.25">
      <c r="A986" s="47">
        <v>40133</v>
      </c>
      <c r="B986" s="46">
        <v>0</v>
      </c>
      <c r="C986" s="46">
        <v>47.254559999999998</v>
      </c>
      <c r="D986" s="46">
        <v>47.254559999999998</v>
      </c>
      <c r="E986" s="46">
        <v>47.254559999999998</v>
      </c>
      <c r="F986" s="46">
        <v>47.254559999999998</v>
      </c>
      <c r="G986" s="46"/>
      <c r="H986" s="46"/>
      <c r="I986" s="46"/>
      <c r="J986" s="46"/>
      <c r="K986" s="46"/>
    </row>
    <row r="987" spans="1:11" x14ac:dyDescent="0.25">
      <c r="A987" s="47">
        <v>40134</v>
      </c>
      <c r="B987" s="46">
        <v>0</v>
      </c>
      <c r="C987" s="46">
        <v>48.083289999999998</v>
      </c>
      <c r="D987" s="46">
        <v>48.083289999999998</v>
      </c>
      <c r="E987" s="46">
        <v>48.083289999999998</v>
      </c>
      <c r="F987" s="46">
        <v>48.083289999999998</v>
      </c>
      <c r="G987" s="46"/>
      <c r="H987" s="46"/>
      <c r="I987" s="46"/>
      <c r="J987" s="46"/>
      <c r="K987" s="46"/>
    </row>
    <row r="988" spans="1:11" x14ac:dyDescent="0.25">
      <c r="A988" s="47">
        <v>40135</v>
      </c>
      <c r="B988" s="46">
        <v>0</v>
      </c>
      <c r="C988" s="46">
        <v>48.871229999999997</v>
      </c>
      <c r="D988" s="46">
        <v>48.871229999999997</v>
      </c>
      <c r="E988" s="46">
        <v>48.871229999999997</v>
      </c>
      <c r="F988" s="46">
        <v>48.871229999999997</v>
      </c>
      <c r="G988" s="46"/>
      <c r="H988" s="46"/>
      <c r="I988" s="46"/>
      <c r="J988" s="46"/>
      <c r="K988" s="46"/>
    </row>
    <row r="989" spans="1:11" x14ac:dyDescent="0.25">
      <c r="A989" s="47">
        <v>40136</v>
      </c>
      <c r="B989" s="46">
        <v>0</v>
      </c>
      <c r="C989" s="46">
        <v>47.820279999999997</v>
      </c>
      <c r="D989" s="46">
        <v>47.820279999999997</v>
      </c>
      <c r="E989" s="46">
        <v>47.820279999999997</v>
      </c>
      <c r="F989" s="46">
        <v>47.820279999999997</v>
      </c>
      <c r="G989" s="46"/>
      <c r="H989" s="46"/>
      <c r="I989" s="46"/>
      <c r="J989" s="46"/>
      <c r="K989" s="46"/>
    </row>
    <row r="990" spans="1:11" x14ac:dyDescent="0.25">
      <c r="A990" s="47">
        <v>40137</v>
      </c>
      <c r="B990" s="46">
        <v>0</v>
      </c>
      <c r="C990" s="46">
        <v>49.155479999999997</v>
      </c>
      <c r="D990" s="46">
        <v>49.155479999999997</v>
      </c>
      <c r="E990" s="46">
        <v>49.155479999999997</v>
      </c>
      <c r="F990" s="46">
        <v>49.155479999999997</v>
      </c>
      <c r="G990" s="46"/>
      <c r="H990" s="46"/>
      <c r="I990" s="46"/>
      <c r="J990" s="46"/>
      <c r="K990" s="46"/>
    </row>
    <row r="991" spans="1:11" x14ac:dyDescent="0.25">
      <c r="A991" s="47">
        <v>40140</v>
      </c>
      <c r="B991" s="46">
        <v>0</v>
      </c>
      <c r="C991" s="46">
        <v>51.634070000000001</v>
      </c>
      <c r="D991" s="46">
        <v>51.634070000000001</v>
      </c>
      <c r="E991" s="46">
        <v>51.634070000000001</v>
      </c>
      <c r="F991" s="46">
        <v>51.634070000000001</v>
      </c>
      <c r="G991" s="46"/>
      <c r="H991" s="46"/>
      <c r="I991" s="46"/>
      <c r="J991" s="46"/>
      <c r="K991" s="46"/>
    </row>
    <row r="992" spans="1:11" x14ac:dyDescent="0.25">
      <c r="A992" s="47">
        <v>40141</v>
      </c>
      <c r="B992" s="46">
        <v>0</v>
      </c>
      <c r="C992" s="46">
        <v>52.052239999999998</v>
      </c>
      <c r="D992" s="46">
        <v>52.052239999999998</v>
      </c>
      <c r="E992" s="46">
        <v>52.052239999999998</v>
      </c>
      <c r="F992" s="46">
        <v>52.052239999999998</v>
      </c>
      <c r="G992" s="46"/>
      <c r="H992" s="46"/>
      <c r="I992" s="46"/>
      <c r="J992" s="46"/>
      <c r="K992" s="46"/>
    </row>
    <row r="993" spans="1:11" x14ac:dyDescent="0.25">
      <c r="A993" s="47">
        <v>40142</v>
      </c>
      <c r="B993" s="46">
        <v>0</v>
      </c>
      <c r="C993" s="46">
        <v>52.787509999999997</v>
      </c>
      <c r="D993" s="46">
        <v>52.787509999999997</v>
      </c>
      <c r="E993" s="46">
        <v>52.787509999999997</v>
      </c>
      <c r="F993" s="46">
        <v>52.787509999999997</v>
      </c>
      <c r="G993" s="46"/>
      <c r="H993" s="46"/>
      <c r="I993" s="46"/>
      <c r="J993" s="46"/>
      <c r="K993" s="46"/>
    </row>
    <row r="994" spans="1:11" x14ac:dyDescent="0.25">
      <c r="A994" s="47">
        <v>40144</v>
      </c>
      <c r="B994" s="46">
        <v>0</v>
      </c>
      <c r="C994" s="46">
        <v>49.467700000000001</v>
      </c>
      <c r="D994" s="46">
        <v>49.467700000000001</v>
      </c>
      <c r="E994" s="46">
        <v>49.467700000000001</v>
      </c>
      <c r="F994" s="46">
        <v>49.467700000000001</v>
      </c>
      <c r="G994" s="46"/>
      <c r="H994" s="46"/>
      <c r="I994" s="46"/>
      <c r="J994" s="46"/>
      <c r="K994" s="46"/>
    </row>
    <row r="995" spans="1:11" x14ac:dyDescent="0.25">
      <c r="A995" s="47">
        <v>40147</v>
      </c>
      <c r="B995" s="46">
        <v>0</v>
      </c>
      <c r="C995" s="46">
        <v>49.502859999999998</v>
      </c>
      <c r="D995" s="46">
        <v>49.502859999999998</v>
      </c>
      <c r="E995" s="46">
        <v>49.502859999999998</v>
      </c>
      <c r="F995" s="46">
        <v>49.502859999999998</v>
      </c>
      <c r="G995" s="46"/>
      <c r="H995" s="46"/>
      <c r="I995" s="46"/>
      <c r="J995" s="46"/>
      <c r="K995" s="46"/>
    </row>
    <row r="996" spans="1:11" x14ac:dyDescent="0.25">
      <c r="A996" s="47">
        <v>40148</v>
      </c>
      <c r="B996" s="46">
        <v>0</v>
      </c>
      <c r="C996" s="46">
        <v>51.395969999999998</v>
      </c>
      <c r="D996" s="46">
        <v>51.395969999999998</v>
      </c>
      <c r="E996" s="46">
        <v>51.395969999999998</v>
      </c>
      <c r="F996" s="46">
        <v>51.395969999999998</v>
      </c>
      <c r="G996" s="46"/>
      <c r="H996" s="46"/>
      <c r="I996" s="46"/>
      <c r="J996" s="46"/>
      <c r="K996" s="46"/>
    </row>
    <row r="997" spans="1:11" x14ac:dyDescent="0.25">
      <c r="A997" s="47">
        <v>40149</v>
      </c>
      <c r="B997" s="46">
        <v>0</v>
      </c>
      <c r="C997" s="46">
        <v>51.683030000000002</v>
      </c>
      <c r="D997" s="46">
        <v>51.683030000000002</v>
      </c>
      <c r="E997" s="46">
        <v>51.683030000000002</v>
      </c>
      <c r="F997" s="46">
        <v>51.683030000000002</v>
      </c>
      <c r="G997" s="46"/>
      <c r="H997" s="46"/>
      <c r="I997" s="46"/>
      <c r="J997" s="46"/>
      <c r="K997" s="46"/>
    </row>
    <row r="998" spans="1:11" x14ac:dyDescent="0.25">
      <c r="A998" s="47">
        <v>40150</v>
      </c>
      <c r="B998" s="46">
        <v>0</v>
      </c>
      <c r="C998" s="46">
        <v>50.700789999999998</v>
      </c>
      <c r="D998" s="46">
        <v>50.700789999999998</v>
      </c>
      <c r="E998" s="46">
        <v>50.700789999999998</v>
      </c>
      <c r="F998" s="46">
        <v>50.700789999999998</v>
      </c>
      <c r="G998" s="46"/>
      <c r="H998" s="46"/>
      <c r="I998" s="46"/>
      <c r="J998" s="46"/>
      <c r="K998" s="46"/>
    </row>
    <row r="999" spans="1:11" x14ac:dyDescent="0.25">
      <c r="A999" s="47">
        <v>40151</v>
      </c>
      <c r="B999" s="46">
        <v>0</v>
      </c>
      <c r="C999" s="46">
        <v>51.663130000000002</v>
      </c>
      <c r="D999" s="46">
        <v>51.663130000000002</v>
      </c>
      <c r="E999" s="46">
        <v>51.663130000000002</v>
      </c>
      <c r="F999" s="46">
        <v>51.663130000000002</v>
      </c>
      <c r="G999" s="46"/>
      <c r="H999" s="46"/>
      <c r="I999" s="46"/>
      <c r="J999" s="46"/>
      <c r="K999" s="46"/>
    </row>
    <row r="1000" spans="1:11" x14ac:dyDescent="0.25">
      <c r="A1000" s="47">
        <v>40154</v>
      </c>
      <c r="B1000" s="46">
        <v>0</v>
      </c>
      <c r="C1000" s="46">
        <v>52.039230000000003</v>
      </c>
      <c r="D1000" s="46">
        <v>52.039230000000003</v>
      </c>
      <c r="E1000" s="46">
        <v>52.039230000000003</v>
      </c>
      <c r="F1000" s="46">
        <v>52.039230000000003</v>
      </c>
      <c r="G1000" s="46"/>
      <c r="H1000" s="46"/>
      <c r="I1000" s="46"/>
      <c r="J1000" s="46"/>
      <c r="K1000" s="46"/>
    </row>
    <row r="1001" spans="1:11" x14ac:dyDescent="0.25">
      <c r="A1001" s="47">
        <v>40155</v>
      </c>
      <c r="B1001" s="46">
        <v>0</v>
      </c>
      <c r="C1001" s="46">
        <v>50.645029999999998</v>
      </c>
      <c r="D1001" s="46">
        <v>50.645029999999998</v>
      </c>
      <c r="E1001" s="46">
        <v>50.645029999999998</v>
      </c>
      <c r="F1001" s="46">
        <v>50.645029999999998</v>
      </c>
      <c r="G1001" s="46"/>
      <c r="H1001" s="46"/>
      <c r="I1001" s="46"/>
      <c r="J1001" s="46"/>
      <c r="K1001" s="46"/>
    </row>
    <row r="1002" spans="1:11" x14ac:dyDescent="0.25">
      <c r="A1002" s="47">
        <v>40156</v>
      </c>
      <c r="B1002" s="46">
        <v>0</v>
      </c>
      <c r="C1002" s="46">
        <v>50.989409999999999</v>
      </c>
      <c r="D1002" s="46">
        <v>50.989409999999999</v>
      </c>
      <c r="E1002" s="46">
        <v>50.989409999999999</v>
      </c>
      <c r="F1002" s="46">
        <v>50.989409999999999</v>
      </c>
      <c r="G1002" s="46"/>
      <c r="H1002" s="46"/>
      <c r="I1002" s="46"/>
      <c r="J1002" s="46"/>
      <c r="K1002" s="46"/>
    </row>
    <row r="1003" spans="1:11" x14ac:dyDescent="0.25">
      <c r="A1003" s="47">
        <v>40157</v>
      </c>
      <c r="B1003" s="46">
        <v>0</v>
      </c>
      <c r="C1003" s="46">
        <v>51.881450000000001</v>
      </c>
      <c r="D1003" s="46">
        <v>51.881450000000001</v>
      </c>
      <c r="E1003" s="46">
        <v>51.881450000000001</v>
      </c>
      <c r="F1003" s="46">
        <v>51.881450000000001</v>
      </c>
      <c r="G1003" s="46"/>
      <c r="H1003" s="46"/>
      <c r="I1003" s="46"/>
      <c r="J1003" s="46"/>
      <c r="K1003" s="46"/>
    </row>
    <row r="1004" spans="1:11" x14ac:dyDescent="0.25">
      <c r="A1004" s="47">
        <v>40158</v>
      </c>
      <c r="B1004" s="46">
        <v>0</v>
      </c>
      <c r="C1004" s="46">
        <v>52.14678</v>
      </c>
      <c r="D1004" s="46">
        <v>52.14678</v>
      </c>
      <c r="E1004" s="46">
        <v>52.14678</v>
      </c>
      <c r="F1004" s="46">
        <v>52.14678</v>
      </c>
      <c r="G1004" s="46"/>
      <c r="H1004" s="46"/>
      <c r="I1004" s="46"/>
      <c r="J1004" s="46"/>
      <c r="K1004" s="46"/>
    </row>
    <row r="1005" spans="1:11" x14ac:dyDescent="0.25">
      <c r="A1005" s="47">
        <v>40161</v>
      </c>
      <c r="B1005" s="46">
        <v>0</v>
      </c>
      <c r="C1005" s="46">
        <v>53.043819999999997</v>
      </c>
      <c r="D1005" s="46">
        <v>53.043819999999997</v>
      </c>
      <c r="E1005" s="46">
        <v>53.043819999999997</v>
      </c>
      <c r="F1005" s="46">
        <v>53.043819999999997</v>
      </c>
      <c r="G1005" s="46"/>
      <c r="H1005" s="46"/>
      <c r="I1005" s="46"/>
      <c r="J1005" s="46"/>
      <c r="K1005" s="46"/>
    </row>
    <row r="1006" spans="1:11" x14ac:dyDescent="0.25">
      <c r="A1006" s="47">
        <v>40162</v>
      </c>
      <c r="B1006" s="46">
        <v>0</v>
      </c>
      <c r="C1006" s="46">
        <v>53.755049999999997</v>
      </c>
      <c r="D1006" s="46">
        <v>53.755049999999997</v>
      </c>
      <c r="E1006" s="46">
        <v>53.755049999999997</v>
      </c>
      <c r="F1006" s="46">
        <v>53.755049999999997</v>
      </c>
      <c r="G1006" s="46"/>
      <c r="H1006" s="46"/>
      <c r="I1006" s="46"/>
      <c r="J1006" s="46"/>
      <c r="K1006" s="46"/>
    </row>
    <row r="1007" spans="1:11" x14ac:dyDescent="0.25">
      <c r="A1007" s="47">
        <v>40163</v>
      </c>
      <c r="B1007" s="46">
        <v>0</v>
      </c>
      <c r="C1007" s="46">
        <v>55.765779999999999</v>
      </c>
      <c r="D1007" s="46">
        <v>55.765779999999999</v>
      </c>
      <c r="E1007" s="46">
        <v>55.765779999999999</v>
      </c>
      <c r="F1007" s="46">
        <v>55.765779999999999</v>
      </c>
      <c r="G1007" s="46"/>
      <c r="H1007" s="46"/>
      <c r="I1007" s="46"/>
      <c r="J1007" s="46"/>
      <c r="K1007" s="46"/>
    </row>
    <row r="1008" spans="1:11" x14ac:dyDescent="0.25">
      <c r="A1008" s="47">
        <v>40164</v>
      </c>
      <c r="B1008" s="46">
        <v>0</v>
      </c>
      <c r="C1008" s="46">
        <v>54.989089999999997</v>
      </c>
      <c r="D1008" s="46">
        <v>54.989089999999997</v>
      </c>
      <c r="E1008" s="46">
        <v>54.989089999999997</v>
      </c>
      <c r="F1008" s="46">
        <v>54.989089999999997</v>
      </c>
      <c r="G1008" s="46"/>
      <c r="H1008" s="46"/>
      <c r="I1008" s="46"/>
      <c r="J1008" s="46"/>
      <c r="K1008" s="46"/>
    </row>
    <row r="1009" spans="1:11" x14ac:dyDescent="0.25">
      <c r="A1009" s="47">
        <v>40165</v>
      </c>
      <c r="B1009" s="46">
        <v>0</v>
      </c>
      <c r="C1009" s="46">
        <v>55.933520000000001</v>
      </c>
      <c r="D1009" s="46">
        <v>55.933520000000001</v>
      </c>
      <c r="E1009" s="46">
        <v>55.933520000000001</v>
      </c>
      <c r="F1009" s="46">
        <v>55.933520000000001</v>
      </c>
      <c r="G1009" s="46"/>
      <c r="H1009" s="46"/>
      <c r="I1009" s="46"/>
      <c r="J1009" s="46"/>
      <c r="K1009" s="46"/>
    </row>
    <row r="1010" spans="1:11" x14ac:dyDescent="0.25">
      <c r="A1010" s="47">
        <v>40168</v>
      </c>
      <c r="B1010" s="46">
        <v>0</v>
      </c>
      <c r="C1010" s="46">
        <v>57.526919999999997</v>
      </c>
      <c r="D1010" s="46">
        <v>57.526919999999997</v>
      </c>
      <c r="E1010" s="46">
        <v>57.526919999999997</v>
      </c>
      <c r="F1010" s="46">
        <v>57.526919999999997</v>
      </c>
      <c r="G1010" s="46"/>
      <c r="H1010" s="46"/>
      <c r="I1010" s="46"/>
      <c r="J1010" s="46"/>
      <c r="K1010" s="46"/>
    </row>
    <row r="1011" spans="1:11" x14ac:dyDescent="0.25">
      <c r="A1011" s="47">
        <v>40169</v>
      </c>
      <c r="B1011" s="46">
        <v>0</v>
      </c>
      <c r="C1011" s="46">
        <v>59.102490000000003</v>
      </c>
      <c r="D1011" s="46">
        <v>59.102490000000003</v>
      </c>
      <c r="E1011" s="46">
        <v>59.102490000000003</v>
      </c>
      <c r="F1011" s="46">
        <v>59.102490000000003</v>
      </c>
      <c r="G1011" s="46"/>
      <c r="H1011" s="46"/>
      <c r="I1011" s="46"/>
      <c r="J1011" s="46"/>
      <c r="K1011" s="46"/>
    </row>
    <row r="1012" spans="1:11" x14ac:dyDescent="0.25">
      <c r="A1012" s="47">
        <v>40170</v>
      </c>
      <c r="B1012" s="46">
        <v>0</v>
      </c>
      <c r="C1012" s="46">
        <v>59.788719999999998</v>
      </c>
      <c r="D1012" s="46">
        <v>59.788719999999998</v>
      </c>
      <c r="E1012" s="46">
        <v>59.788719999999998</v>
      </c>
      <c r="F1012" s="46">
        <v>59.788719999999998</v>
      </c>
      <c r="G1012" s="46"/>
      <c r="H1012" s="46"/>
      <c r="I1012" s="46"/>
      <c r="J1012" s="46"/>
      <c r="K1012" s="46"/>
    </row>
    <row r="1013" spans="1:11" x14ac:dyDescent="0.25">
      <c r="A1013" s="47">
        <v>40171</v>
      </c>
      <c r="B1013" s="46">
        <v>0</v>
      </c>
      <c r="C1013" s="46">
        <v>60.518419999999999</v>
      </c>
      <c r="D1013" s="46">
        <v>60.518419999999999</v>
      </c>
      <c r="E1013" s="46">
        <v>60.518419999999999</v>
      </c>
      <c r="F1013" s="46">
        <v>60.518419999999999</v>
      </c>
      <c r="G1013" s="46"/>
      <c r="H1013" s="46"/>
      <c r="I1013" s="46"/>
      <c r="J1013" s="46"/>
      <c r="K1013" s="46"/>
    </row>
    <row r="1014" spans="1:11" x14ac:dyDescent="0.25">
      <c r="A1014" s="47">
        <v>40175</v>
      </c>
      <c r="B1014" s="46">
        <v>0</v>
      </c>
      <c r="C1014" s="46">
        <v>60.301250000000003</v>
      </c>
      <c r="D1014" s="46">
        <v>60.301250000000003</v>
      </c>
      <c r="E1014" s="46">
        <v>60.301250000000003</v>
      </c>
      <c r="F1014" s="46">
        <v>60.301250000000003</v>
      </c>
      <c r="G1014" s="46"/>
      <c r="H1014" s="46"/>
      <c r="I1014" s="46"/>
      <c r="J1014" s="46"/>
      <c r="K1014" s="46"/>
    </row>
    <row r="1015" spans="1:11" x14ac:dyDescent="0.25">
      <c r="A1015" s="47">
        <v>40176</v>
      </c>
      <c r="B1015" s="46">
        <v>0</v>
      </c>
      <c r="C1015" s="46">
        <v>60.581029999999998</v>
      </c>
      <c r="D1015" s="46">
        <v>60.581029999999998</v>
      </c>
      <c r="E1015" s="46">
        <v>60.581029999999998</v>
      </c>
      <c r="F1015" s="46">
        <v>60.581029999999998</v>
      </c>
      <c r="G1015" s="46"/>
      <c r="H1015" s="46"/>
      <c r="I1015" s="46"/>
      <c r="J1015" s="46"/>
      <c r="K1015" s="46"/>
    </row>
    <row r="1016" spans="1:11" x14ac:dyDescent="0.25">
      <c r="A1016" s="47">
        <v>40177</v>
      </c>
      <c r="B1016" s="46">
        <v>0</v>
      </c>
      <c r="C1016" s="46">
        <v>59.322870000000002</v>
      </c>
      <c r="D1016" s="46">
        <v>59.322870000000002</v>
      </c>
      <c r="E1016" s="46">
        <v>59.322870000000002</v>
      </c>
      <c r="F1016" s="46">
        <v>59.322870000000002</v>
      </c>
      <c r="G1016" s="46"/>
      <c r="H1016" s="46"/>
      <c r="I1016" s="46"/>
      <c r="J1016" s="46"/>
      <c r="K1016" s="46"/>
    </row>
    <row r="1017" spans="1:11" x14ac:dyDescent="0.25">
      <c r="A1017" s="47">
        <v>40178</v>
      </c>
      <c r="B1017" s="46">
        <v>0</v>
      </c>
      <c r="C1017" s="46">
        <v>57.756839999999997</v>
      </c>
      <c r="D1017" s="46">
        <v>57.756839999999997</v>
      </c>
      <c r="E1017" s="46">
        <v>57.756839999999997</v>
      </c>
      <c r="F1017" s="46">
        <v>57.756839999999997</v>
      </c>
      <c r="G1017" s="46"/>
      <c r="H1017" s="46"/>
      <c r="I1017" s="46"/>
      <c r="J1017" s="46"/>
      <c r="K1017" s="46"/>
    </row>
    <row r="1018" spans="1:11" x14ac:dyDescent="0.25">
      <c r="A1018" s="47">
        <v>40182</v>
      </c>
      <c r="B1018" s="46">
        <v>0</v>
      </c>
      <c r="C1018" s="46">
        <v>59.857939999999999</v>
      </c>
      <c r="D1018" s="46">
        <v>59.857939999999999</v>
      </c>
      <c r="E1018" s="46">
        <v>59.857939999999999</v>
      </c>
      <c r="F1018" s="46">
        <v>59.857939999999999</v>
      </c>
      <c r="G1018" s="46"/>
      <c r="H1018" s="46"/>
      <c r="I1018" s="46"/>
      <c r="J1018" s="46"/>
      <c r="K1018" s="46"/>
    </row>
    <row r="1019" spans="1:11" x14ac:dyDescent="0.25">
      <c r="A1019" s="47">
        <v>40183</v>
      </c>
      <c r="B1019" s="46">
        <v>0</v>
      </c>
      <c r="C1019" s="46">
        <v>61.107230000000001</v>
      </c>
      <c r="D1019" s="46">
        <v>61.107230000000001</v>
      </c>
      <c r="E1019" s="46">
        <v>61.107230000000001</v>
      </c>
      <c r="F1019" s="46">
        <v>61.107230000000001</v>
      </c>
      <c r="G1019" s="46"/>
      <c r="H1019" s="46"/>
      <c r="I1019" s="46"/>
      <c r="J1019" s="46"/>
      <c r="K1019" s="46"/>
    </row>
    <row r="1020" spans="1:11" x14ac:dyDescent="0.25">
      <c r="A1020" s="47">
        <v>40184</v>
      </c>
      <c r="B1020" s="46">
        <v>0</v>
      </c>
      <c r="C1020" s="46">
        <v>62.673380000000002</v>
      </c>
      <c r="D1020" s="46">
        <v>62.673380000000002</v>
      </c>
      <c r="E1020" s="46">
        <v>62.673380000000002</v>
      </c>
      <c r="F1020" s="46">
        <v>62.673380000000002</v>
      </c>
      <c r="G1020" s="46"/>
      <c r="H1020" s="46"/>
      <c r="I1020" s="46"/>
      <c r="J1020" s="46"/>
      <c r="K1020" s="46"/>
    </row>
    <row r="1021" spans="1:11" x14ac:dyDescent="0.25">
      <c r="A1021" s="47">
        <v>40185</v>
      </c>
      <c r="B1021" s="46">
        <v>0</v>
      </c>
      <c r="C1021" s="46">
        <v>64.249690000000001</v>
      </c>
      <c r="D1021" s="46">
        <v>64.249690000000001</v>
      </c>
      <c r="E1021" s="46">
        <v>64.249690000000001</v>
      </c>
      <c r="F1021" s="46">
        <v>64.249690000000001</v>
      </c>
      <c r="G1021" s="46"/>
      <c r="H1021" s="46"/>
      <c r="I1021" s="46"/>
      <c r="J1021" s="46"/>
      <c r="K1021" s="46"/>
    </row>
    <row r="1022" spans="1:11" x14ac:dyDescent="0.25">
      <c r="A1022" s="47">
        <v>40186</v>
      </c>
      <c r="B1022" s="46">
        <v>0</v>
      </c>
      <c r="C1022" s="46">
        <v>66.086590000000001</v>
      </c>
      <c r="D1022" s="46">
        <v>66.086590000000001</v>
      </c>
      <c r="E1022" s="46">
        <v>66.086590000000001</v>
      </c>
      <c r="F1022" s="46">
        <v>66.086590000000001</v>
      </c>
      <c r="G1022" s="46"/>
      <c r="H1022" s="46"/>
      <c r="I1022" s="46"/>
      <c r="J1022" s="46"/>
      <c r="K1022" s="46"/>
    </row>
    <row r="1023" spans="1:11" x14ac:dyDescent="0.25">
      <c r="A1023" s="47">
        <v>40189</v>
      </c>
      <c r="B1023" s="46">
        <v>0</v>
      </c>
      <c r="C1023" s="46">
        <v>67.207819999999998</v>
      </c>
      <c r="D1023" s="46">
        <v>67.207819999999998</v>
      </c>
      <c r="E1023" s="46">
        <v>67.207819999999998</v>
      </c>
      <c r="F1023" s="46">
        <v>67.207819999999998</v>
      </c>
      <c r="G1023" s="46"/>
      <c r="H1023" s="46"/>
      <c r="I1023" s="46"/>
      <c r="J1023" s="46"/>
      <c r="K1023" s="46"/>
    </row>
    <row r="1024" spans="1:11" x14ac:dyDescent="0.25">
      <c r="A1024" s="47">
        <v>40190</v>
      </c>
      <c r="B1024" s="46">
        <v>0</v>
      </c>
      <c r="C1024" s="46">
        <v>64.646180000000001</v>
      </c>
      <c r="D1024" s="46">
        <v>64.646180000000001</v>
      </c>
      <c r="E1024" s="46">
        <v>64.646180000000001</v>
      </c>
      <c r="F1024" s="46">
        <v>64.646180000000001</v>
      </c>
      <c r="G1024" s="46"/>
      <c r="H1024" s="46"/>
      <c r="I1024" s="46"/>
      <c r="J1024" s="46"/>
      <c r="K1024" s="46"/>
    </row>
    <row r="1025" spans="1:11" x14ac:dyDescent="0.25">
      <c r="A1025" s="47">
        <v>40191</v>
      </c>
      <c r="B1025" s="46">
        <v>0</v>
      </c>
      <c r="C1025" s="46">
        <v>66.548839999999998</v>
      </c>
      <c r="D1025" s="46">
        <v>66.548839999999998</v>
      </c>
      <c r="E1025" s="46">
        <v>66.548839999999998</v>
      </c>
      <c r="F1025" s="46">
        <v>66.548839999999998</v>
      </c>
      <c r="G1025" s="46"/>
      <c r="H1025" s="46"/>
      <c r="I1025" s="46"/>
      <c r="J1025" s="46"/>
      <c r="K1025" s="46"/>
    </row>
    <row r="1026" spans="1:11" x14ac:dyDescent="0.25">
      <c r="A1026" s="47">
        <v>40192</v>
      </c>
      <c r="B1026" s="46">
        <v>0</v>
      </c>
      <c r="C1026" s="46">
        <v>67.770030000000006</v>
      </c>
      <c r="D1026" s="46">
        <v>67.770030000000006</v>
      </c>
      <c r="E1026" s="46">
        <v>67.770030000000006</v>
      </c>
      <c r="F1026" s="46">
        <v>67.770030000000006</v>
      </c>
      <c r="G1026" s="46"/>
      <c r="H1026" s="46"/>
      <c r="I1026" s="46"/>
      <c r="J1026" s="46"/>
      <c r="K1026" s="46"/>
    </row>
    <row r="1027" spans="1:11" x14ac:dyDescent="0.25">
      <c r="A1027" s="47">
        <v>40193</v>
      </c>
      <c r="B1027" s="46">
        <v>0</v>
      </c>
      <c r="C1027" s="46">
        <v>66.031180000000006</v>
      </c>
      <c r="D1027" s="46">
        <v>66.031180000000006</v>
      </c>
      <c r="E1027" s="46">
        <v>66.031180000000006</v>
      </c>
      <c r="F1027" s="46">
        <v>66.031180000000006</v>
      </c>
      <c r="G1027" s="46"/>
      <c r="H1027" s="46"/>
      <c r="I1027" s="46"/>
      <c r="J1027" s="46"/>
      <c r="K1027" s="46"/>
    </row>
    <row r="1028" spans="1:11" x14ac:dyDescent="0.25">
      <c r="A1028" s="47">
        <v>40197</v>
      </c>
      <c r="B1028" s="46">
        <v>0</v>
      </c>
      <c r="C1028" s="46">
        <v>69.763999999999996</v>
      </c>
      <c r="D1028" s="46">
        <v>69.763999999999996</v>
      </c>
      <c r="E1028" s="46">
        <v>69.763999999999996</v>
      </c>
      <c r="F1028" s="46">
        <v>69.763999999999996</v>
      </c>
      <c r="G1028" s="46"/>
      <c r="H1028" s="46"/>
      <c r="I1028" s="46"/>
      <c r="J1028" s="46"/>
      <c r="K1028" s="46"/>
    </row>
    <row r="1029" spans="1:11" x14ac:dyDescent="0.25">
      <c r="A1029" s="47">
        <v>40198</v>
      </c>
      <c r="B1029" s="46">
        <v>0</v>
      </c>
      <c r="C1029" s="46">
        <v>69.469639999999998</v>
      </c>
      <c r="D1029" s="46">
        <v>69.469639999999998</v>
      </c>
      <c r="E1029" s="46">
        <v>69.469639999999998</v>
      </c>
      <c r="F1029" s="46">
        <v>69.469639999999998</v>
      </c>
      <c r="G1029" s="46"/>
      <c r="H1029" s="46"/>
      <c r="I1029" s="46"/>
      <c r="J1029" s="46"/>
      <c r="K1029" s="46"/>
    </row>
    <row r="1030" spans="1:11" x14ac:dyDescent="0.25">
      <c r="A1030" s="47">
        <v>40199</v>
      </c>
      <c r="B1030" s="46">
        <v>0</v>
      </c>
      <c r="C1030" s="46">
        <v>65.678370000000001</v>
      </c>
      <c r="D1030" s="46">
        <v>65.678370000000001</v>
      </c>
      <c r="E1030" s="46">
        <v>65.678370000000001</v>
      </c>
      <c r="F1030" s="46">
        <v>65.678370000000001</v>
      </c>
      <c r="G1030" s="46"/>
      <c r="H1030" s="46"/>
      <c r="I1030" s="46"/>
      <c r="J1030" s="46"/>
      <c r="K1030" s="46"/>
    </row>
    <row r="1031" spans="1:11" x14ac:dyDescent="0.25">
      <c r="A1031" s="47">
        <v>40200</v>
      </c>
      <c r="B1031" s="46">
        <v>0</v>
      </c>
      <c r="C1031" s="46">
        <v>59.38505</v>
      </c>
      <c r="D1031" s="46">
        <v>59.38505</v>
      </c>
      <c r="E1031" s="46">
        <v>59.38505</v>
      </c>
      <c r="F1031" s="46">
        <v>59.38505</v>
      </c>
      <c r="G1031" s="46"/>
      <c r="H1031" s="46"/>
      <c r="I1031" s="46"/>
      <c r="J1031" s="46"/>
      <c r="K1031" s="46"/>
    </row>
    <row r="1032" spans="1:11" x14ac:dyDescent="0.25">
      <c r="A1032" s="47">
        <v>40203</v>
      </c>
      <c r="B1032" s="46">
        <v>0</v>
      </c>
      <c r="C1032" s="46">
        <v>60.479759999999999</v>
      </c>
      <c r="D1032" s="46">
        <v>60.479759999999999</v>
      </c>
      <c r="E1032" s="46">
        <v>60.479759999999999</v>
      </c>
      <c r="F1032" s="46">
        <v>60.479759999999999</v>
      </c>
      <c r="G1032" s="46"/>
      <c r="H1032" s="46"/>
      <c r="I1032" s="46"/>
      <c r="J1032" s="46"/>
      <c r="K1032" s="46"/>
    </row>
    <row r="1033" spans="1:11" x14ac:dyDescent="0.25">
      <c r="A1033" s="47">
        <v>40204</v>
      </c>
      <c r="B1033" s="46">
        <v>0</v>
      </c>
      <c r="C1033" s="46">
        <v>60.186019999999999</v>
      </c>
      <c r="D1033" s="46">
        <v>60.186019999999999</v>
      </c>
      <c r="E1033" s="46">
        <v>60.186019999999999</v>
      </c>
      <c r="F1033" s="46">
        <v>60.186019999999999</v>
      </c>
      <c r="G1033" s="46"/>
      <c r="H1033" s="46"/>
      <c r="I1033" s="46"/>
      <c r="J1033" s="46"/>
      <c r="K1033" s="46"/>
    </row>
    <row r="1034" spans="1:11" x14ac:dyDescent="0.25">
      <c r="A1034" s="47">
        <v>40205</v>
      </c>
      <c r="B1034" s="46">
        <v>0</v>
      </c>
      <c r="C1034" s="46">
        <v>61.193919999999999</v>
      </c>
      <c r="D1034" s="46">
        <v>61.193919999999999</v>
      </c>
      <c r="E1034" s="46">
        <v>61.193919999999999</v>
      </c>
      <c r="F1034" s="46">
        <v>61.193919999999999</v>
      </c>
      <c r="G1034" s="46"/>
      <c r="H1034" s="46"/>
      <c r="I1034" s="46"/>
      <c r="J1034" s="46"/>
      <c r="K1034" s="46"/>
    </row>
    <row r="1035" spans="1:11" x14ac:dyDescent="0.25">
      <c r="A1035" s="47">
        <v>40206</v>
      </c>
      <c r="B1035" s="46">
        <v>0</v>
      </c>
      <c r="C1035" s="46">
        <v>61.232410000000002</v>
      </c>
      <c r="D1035" s="46">
        <v>61.232410000000002</v>
      </c>
      <c r="E1035" s="46">
        <v>61.232410000000002</v>
      </c>
      <c r="F1035" s="46">
        <v>61.232410000000002</v>
      </c>
      <c r="G1035" s="46"/>
      <c r="H1035" s="46"/>
      <c r="I1035" s="46"/>
      <c r="J1035" s="46"/>
      <c r="K1035" s="46"/>
    </row>
    <row r="1036" spans="1:11" x14ac:dyDescent="0.25">
      <c r="A1036" s="47">
        <v>40207</v>
      </c>
      <c r="B1036" s="46">
        <v>0</v>
      </c>
      <c r="C1036" s="46">
        <v>60.230969999999999</v>
      </c>
      <c r="D1036" s="46">
        <v>60.230969999999999</v>
      </c>
      <c r="E1036" s="46">
        <v>60.230969999999999</v>
      </c>
      <c r="F1036" s="46">
        <v>60.230969999999999</v>
      </c>
      <c r="G1036" s="46"/>
      <c r="H1036" s="46"/>
      <c r="I1036" s="46"/>
      <c r="J1036" s="46"/>
      <c r="K1036" s="46"/>
    </row>
    <row r="1037" spans="1:11" x14ac:dyDescent="0.25">
      <c r="A1037" s="47">
        <v>40210</v>
      </c>
      <c r="B1037" s="46">
        <v>0</v>
      </c>
      <c r="C1037" s="46">
        <v>62.897190000000002</v>
      </c>
      <c r="D1037" s="46">
        <v>62.897190000000002</v>
      </c>
      <c r="E1037" s="46">
        <v>62.897190000000002</v>
      </c>
      <c r="F1037" s="46">
        <v>62.897190000000002</v>
      </c>
      <c r="G1037" s="46"/>
      <c r="H1037" s="46"/>
      <c r="I1037" s="46"/>
      <c r="J1037" s="46"/>
      <c r="K1037" s="46"/>
    </row>
    <row r="1038" spans="1:11" x14ac:dyDescent="0.25">
      <c r="A1038" s="47">
        <v>40211</v>
      </c>
      <c r="B1038" s="46">
        <v>0</v>
      </c>
      <c r="C1038" s="46">
        <v>65.481759999999994</v>
      </c>
      <c r="D1038" s="46">
        <v>65.481759999999994</v>
      </c>
      <c r="E1038" s="46">
        <v>65.481759999999994</v>
      </c>
      <c r="F1038" s="46">
        <v>65.481759999999994</v>
      </c>
      <c r="G1038" s="46"/>
      <c r="H1038" s="46"/>
      <c r="I1038" s="46"/>
      <c r="J1038" s="46"/>
      <c r="K1038" s="46"/>
    </row>
    <row r="1039" spans="1:11" x14ac:dyDescent="0.25">
      <c r="A1039" s="47">
        <v>40212</v>
      </c>
      <c r="B1039" s="46">
        <v>0</v>
      </c>
      <c r="C1039" s="46">
        <v>65.170209999999997</v>
      </c>
      <c r="D1039" s="46">
        <v>65.170209999999997</v>
      </c>
      <c r="E1039" s="46">
        <v>65.170209999999997</v>
      </c>
      <c r="F1039" s="46">
        <v>65.170209999999997</v>
      </c>
      <c r="G1039" s="46"/>
      <c r="H1039" s="46"/>
      <c r="I1039" s="46"/>
      <c r="J1039" s="46"/>
      <c r="K1039" s="46"/>
    </row>
    <row r="1040" spans="1:11" x14ac:dyDescent="0.25">
      <c r="A1040" s="47">
        <v>40213</v>
      </c>
      <c r="B1040" s="46">
        <v>0</v>
      </c>
      <c r="C1040" s="46">
        <v>57.97871</v>
      </c>
      <c r="D1040" s="46">
        <v>57.97871</v>
      </c>
      <c r="E1040" s="46">
        <v>57.97871</v>
      </c>
      <c r="F1040" s="46">
        <v>57.97871</v>
      </c>
      <c r="G1040" s="46"/>
      <c r="H1040" s="46"/>
      <c r="I1040" s="46"/>
      <c r="J1040" s="46"/>
      <c r="K1040" s="46"/>
    </row>
    <row r="1041" spans="1:11" x14ac:dyDescent="0.25">
      <c r="A1041" s="47">
        <v>40214</v>
      </c>
      <c r="B1041" s="46">
        <v>0</v>
      </c>
      <c r="C1041" s="46">
        <v>56.905029999999996</v>
      </c>
      <c r="D1041" s="46">
        <v>56.905029999999996</v>
      </c>
      <c r="E1041" s="46">
        <v>56.905029999999996</v>
      </c>
      <c r="F1041" s="46">
        <v>56.905029999999996</v>
      </c>
      <c r="G1041" s="46"/>
      <c r="H1041" s="46"/>
      <c r="I1041" s="46"/>
      <c r="J1041" s="46"/>
      <c r="K1041" s="46"/>
    </row>
    <row r="1042" spans="1:11" x14ac:dyDescent="0.25">
      <c r="A1042" s="47">
        <v>40217</v>
      </c>
      <c r="B1042" s="46">
        <v>0</v>
      </c>
      <c r="C1042" s="46">
        <v>56.360109999999999</v>
      </c>
      <c r="D1042" s="46">
        <v>56.360109999999999</v>
      </c>
      <c r="E1042" s="46">
        <v>56.360109999999999</v>
      </c>
      <c r="F1042" s="46">
        <v>56.360109999999999</v>
      </c>
      <c r="G1042" s="46"/>
      <c r="H1042" s="46"/>
      <c r="I1042" s="46"/>
      <c r="J1042" s="46"/>
      <c r="K1042" s="46"/>
    </row>
    <row r="1043" spans="1:11" x14ac:dyDescent="0.25">
      <c r="A1043" s="47">
        <v>40218</v>
      </c>
      <c r="B1043" s="46">
        <v>0</v>
      </c>
      <c r="C1043" s="46">
        <v>57.972920000000002</v>
      </c>
      <c r="D1043" s="46">
        <v>57.972920000000002</v>
      </c>
      <c r="E1043" s="46">
        <v>57.972920000000002</v>
      </c>
      <c r="F1043" s="46">
        <v>57.972920000000002</v>
      </c>
      <c r="G1043" s="46"/>
      <c r="H1043" s="46"/>
      <c r="I1043" s="46"/>
      <c r="J1043" s="46"/>
      <c r="K1043" s="46"/>
    </row>
    <row r="1044" spans="1:11" x14ac:dyDescent="0.25">
      <c r="A1044" s="47">
        <v>40219</v>
      </c>
      <c r="B1044" s="46">
        <v>0</v>
      </c>
      <c r="C1044" s="46">
        <v>57.86974</v>
      </c>
      <c r="D1044" s="46">
        <v>57.86974</v>
      </c>
      <c r="E1044" s="46">
        <v>57.86974</v>
      </c>
      <c r="F1044" s="46">
        <v>57.86974</v>
      </c>
      <c r="G1044" s="46"/>
      <c r="H1044" s="46"/>
      <c r="I1044" s="46"/>
      <c r="J1044" s="46"/>
      <c r="K1044" s="46"/>
    </row>
    <row r="1045" spans="1:11" x14ac:dyDescent="0.25">
      <c r="A1045" s="47">
        <v>40220</v>
      </c>
      <c r="B1045" s="46">
        <v>0</v>
      </c>
      <c r="C1045" s="46">
        <v>59.568550000000002</v>
      </c>
      <c r="D1045" s="46">
        <v>59.568550000000002</v>
      </c>
      <c r="E1045" s="46">
        <v>59.568550000000002</v>
      </c>
      <c r="F1045" s="46">
        <v>59.568550000000002</v>
      </c>
      <c r="G1045" s="46"/>
      <c r="H1045" s="46"/>
      <c r="I1045" s="46"/>
      <c r="J1045" s="46"/>
      <c r="K1045" s="46"/>
    </row>
    <row r="1046" spans="1:11" x14ac:dyDescent="0.25">
      <c r="A1046" s="47">
        <v>40221</v>
      </c>
      <c r="B1046" s="46">
        <v>0</v>
      </c>
      <c r="C1046" s="46">
        <v>59.227699999999999</v>
      </c>
      <c r="D1046" s="46">
        <v>59.227699999999999</v>
      </c>
      <c r="E1046" s="46">
        <v>59.227699999999999</v>
      </c>
      <c r="F1046" s="46">
        <v>59.227699999999999</v>
      </c>
      <c r="G1046" s="46"/>
      <c r="H1046" s="46"/>
      <c r="I1046" s="46"/>
      <c r="J1046" s="46"/>
      <c r="K1046" s="46"/>
    </row>
    <row r="1047" spans="1:11" x14ac:dyDescent="0.25">
      <c r="A1047" s="47">
        <v>40225</v>
      </c>
      <c r="B1047" s="46">
        <v>0</v>
      </c>
      <c r="C1047" s="46">
        <v>62.541289999999996</v>
      </c>
      <c r="D1047" s="46">
        <v>62.541289999999996</v>
      </c>
      <c r="E1047" s="46">
        <v>62.541289999999996</v>
      </c>
      <c r="F1047" s="46">
        <v>62.541289999999996</v>
      </c>
      <c r="G1047" s="46"/>
      <c r="H1047" s="46"/>
      <c r="I1047" s="46"/>
      <c r="J1047" s="46"/>
      <c r="K1047" s="46"/>
    </row>
    <row r="1048" spans="1:11" x14ac:dyDescent="0.25">
      <c r="A1048" s="47">
        <v>40226</v>
      </c>
      <c r="B1048" s="46">
        <v>0</v>
      </c>
      <c r="C1048" s="46">
        <v>64.028469999999999</v>
      </c>
      <c r="D1048" s="46">
        <v>64.028469999999999</v>
      </c>
      <c r="E1048" s="46">
        <v>64.028469999999999</v>
      </c>
      <c r="F1048" s="46">
        <v>64.028469999999999</v>
      </c>
      <c r="G1048" s="46"/>
      <c r="H1048" s="46"/>
      <c r="I1048" s="46"/>
      <c r="J1048" s="46"/>
      <c r="K1048" s="46"/>
    </row>
    <row r="1049" spans="1:11" x14ac:dyDescent="0.25">
      <c r="A1049" s="47">
        <v>40227</v>
      </c>
      <c r="B1049" s="46">
        <v>0</v>
      </c>
      <c r="C1049" s="46">
        <v>66.842969999999994</v>
      </c>
      <c r="D1049" s="46">
        <v>66.842969999999994</v>
      </c>
      <c r="E1049" s="46">
        <v>66.842969999999994</v>
      </c>
      <c r="F1049" s="46">
        <v>66.842969999999994</v>
      </c>
      <c r="G1049" s="46"/>
      <c r="H1049" s="46"/>
      <c r="I1049" s="46"/>
      <c r="J1049" s="46"/>
      <c r="K1049" s="46"/>
    </row>
    <row r="1050" spans="1:11" x14ac:dyDescent="0.25">
      <c r="A1050" s="47">
        <v>40228</v>
      </c>
      <c r="B1050" s="46">
        <v>0</v>
      </c>
      <c r="C1050" s="46">
        <v>68.366389999999996</v>
      </c>
      <c r="D1050" s="46">
        <v>68.366389999999996</v>
      </c>
      <c r="E1050" s="46">
        <v>68.366389999999996</v>
      </c>
      <c r="F1050" s="46">
        <v>68.366389999999996</v>
      </c>
      <c r="G1050" s="46"/>
      <c r="H1050" s="46"/>
      <c r="I1050" s="46"/>
      <c r="J1050" s="46"/>
      <c r="K1050" s="46"/>
    </row>
    <row r="1051" spans="1:11" x14ac:dyDescent="0.25">
      <c r="A1051" s="47">
        <v>40231</v>
      </c>
      <c r="B1051" s="46">
        <v>0</v>
      </c>
      <c r="C1051" s="46">
        <v>69.274190000000004</v>
      </c>
      <c r="D1051" s="46">
        <v>69.274190000000004</v>
      </c>
      <c r="E1051" s="46">
        <v>69.274190000000004</v>
      </c>
      <c r="F1051" s="46">
        <v>69.274190000000004</v>
      </c>
      <c r="G1051" s="46"/>
      <c r="H1051" s="46"/>
      <c r="I1051" s="46"/>
      <c r="J1051" s="46"/>
      <c r="K1051" s="46"/>
    </row>
    <row r="1052" spans="1:11" x14ac:dyDescent="0.25">
      <c r="A1052" s="47">
        <v>40232</v>
      </c>
      <c r="B1052" s="46">
        <v>0</v>
      </c>
      <c r="C1052" s="46">
        <v>67.528210000000001</v>
      </c>
      <c r="D1052" s="46">
        <v>67.528210000000001</v>
      </c>
      <c r="E1052" s="46">
        <v>67.528210000000001</v>
      </c>
      <c r="F1052" s="46">
        <v>67.528210000000001</v>
      </c>
      <c r="G1052" s="46"/>
      <c r="H1052" s="46"/>
      <c r="I1052" s="46"/>
      <c r="J1052" s="46"/>
      <c r="K1052" s="46"/>
    </row>
    <row r="1053" spans="1:11" x14ac:dyDescent="0.25">
      <c r="A1053" s="47">
        <v>40233</v>
      </c>
      <c r="B1053" s="46">
        <v>0</v>
      </c>
      <c r="C1053" s="46">
        <v>69.047229999999999</v>
      </c>
      <c r="D1053" s="46">
        <v>69.047229999999999</v>
      </c>
      <c r="E1053" s="46">
        <v>69.047229999999999</v>
      </c>
      <c r="F1053" s="46">
        <v>69.047229999999999</v>
      </c>
      <c r="G1053" s="46"/>
      <c r="H1053" s="46"/>
      <c r="I1053" s="46"/>
      <c r="J1053" s="46"/>
      <c r="K1053" s="46"/>
    </row>
    <row r="1054" spans="1:11" x14ac:dyDescent="0.25">
      <c r="A1054" s="47">
        <v>40234</v>
      </c>
      <c r="B1054" s="46">
        <v>0</v>
      </c>
      <c r="C1054" s="46">
        <v>68.753280000000004</v>
      </c>
      <c r="D1054" s="46">
        <v>68.753280000000004</v>
      </c>
      <c r="E1054" s="46">
        <v>68.753280000000004</v>
      </c>
      <c r="F1054" s="46">
        <v>68.753280000000004</v>
      </c>
      <c r="G1054" s="46"/>
      <c r="H1054" s="46"/>
      <c r="I1054" s="46"/>
      <c r="J1054" s="46"/>
      <c r="K1054" s="46"/>
    </row>
    <row r="1055" spans="1:11" x14ac:dyDescent="0.25">
      <c r="A1055" s="47">
        <v>40235</v>
      </c>
      <c r="B1055" s="46">
        <v>0</v>
      </c>
      <c r="C1055" s="46">
        <v>70.244190000000003</v>
      </c>
      <c r="D1055" s="46">
        <v>70.244190000000003</v>
      </c>
      <c r="E1055" s="46">
        <v>70.244190000000003</v>
      </c>
      <c r="F1055" s="46">
        <v>70.244190000000003</v>
      </c>
      <c r="G1055" s="46"/>
      <c r="H1055" s="46"/>
      <c r="I1055" s="46"/>
      <c r="J1055" s="46"/>
      <c r="K1055" s="46"/>
    </row>
    <row r="1056" spans="1:11" x14ac:dyDescent="0.25">
      <c r="A1056" s="47">
        <v>40238</v>
      </c>
      <c r="B1056" s="46">
        <v>0</v>
      </c>
      <c r="C1056" s="46">
        <v>71.886349999999993</v>
      </c>
      <c r="D1056" s="46">
        <v>71.886349999999993</v>
      </c>
      <c r="E1056" s="46">
        <v>71.886349999999993</v>
      </c>
      <c r="F1056" s="46">
        <v>71.886349999999993</v>
      </c>
      <c r="G1056" s="46"/>
      <c r="H1056" s="46"/>
      <c r="I1056" s="46"/>
      <c r="J1056" s="46"/>
      <c r="K1056" s="46"/>
    </row>
    <row r="1057" spans="1:11" x14ac:dyDescent="0.25">
      <c r="A1057" s="47">
        <v>40239</v>
      </c>
      <c r="B1057" s="46">
        <v>0</v>
      </c>
      <c r="C1057" s="46">
        <v>72.328680000000006</v>
      </c>
      <c r="D1057" s="46">
        <v>72.328680000000006</v>
      </c>
      <c r="E1057" s="46">
        <v>72.328680000000006</v>
      </c>
      <c r="F1057" s="46">
        <v>72.328680000000006</v>
      </c>
      <c r="G1057" s="46"/>
      <c r="H1057" s="46"/>
      <c r="I1057" s="46"/>
      <c r="J1057" s="46"/>
      <c r="K1057" s="46"/>
    </row>
    <row r="1058" spans="1:11" x14ac:dyDescent="0.25">
      <c r="A1058" s="47">
        <v>40240</v>
      </c>
      <c r="B1058" s="46">
        <v>0</v>
      </c>
      <c r="C1058" s="46">
        <v>72.988209999999995</v>
      </c>
      <c r="D1058" s="46">
        <v>72.988209999999995</v>
      </c>
      <c r="E1058" s="46">
        <v>72.988209999999995</v>
      </c>
      <c r="F1058" s="46">
        <v>72.988209999999995</v>
      </c>
      <c r="G1058" s="46"/>
      <c r="H1058" s="46"/>
      <c r="I1058" s="46"/>
      <c r="J1058" s="46"/>
      <c r="K1058" s="46"/>
    </row>
    <row r="1059" spans="1:11" x14ac:dyDescent="0.25">
      <c r="A1059" s="47">
        <v>40241</v>
      </c>
      <c r="B1059" s="46">
        <v>0</v>
      </c>
      <c r="C1059" s="46">
        <v>73.429569999999998</v>
      </c>
      <c r="D1059" s="46">
        <v>73.429569999999998</v>
      </c>
      <c r="E1059" s="46">
        <v>73.429569999999998</v>
      </c>
      <c r="F1059" s="46">
        <v>73.429569999999998</v>
      </c>
      <c r="G1059" s="46"/>
      <c r="H1059" s="46"/>
      <c r="I1059" s="46"/>
      <c r="J1059" s="46"/>
      <c r="K1059" s="46"/>
    </row>
    <row r="1060" spans="1:11" x14ac:dyDescent="0.25">
      <c r="A1060" s="47">
        <v>40242</v>
      </c>
      <c r="B1060" s="46">
        <v>0</v>
      </c>
      <c r="C1060" s="46">
        <v>76.490849999999995</v>
      </c>
      <c r="D1060" s="46">
        <v>76.490849999999995</v>
      </c>
      <c r="E1060" s="46">
        <v>76.490849999999995</v>
      </c>
      <c r="F1060" s="46">
        <v>76.490849999999995</v>
      </c>
      <c r="G1060" s="46"/>
      <c r="H1060" s="46"/>
      <c r="I1060" s="46"/>
      <c r="J1060" s="46"/>
      <c r="K1060" s="46"/>
    </row>
    <row r="1061" spans="1:11" x14ac:dyDescent="0.25">
      <c r="A1061" s="47">
        <v>40245</v>
      </c>
      <c r="B1061" s="46">
        <v>0</v>
      </c>
      <c r="C1061" s="46">
        <v>78.09254</v>
      </c>
      <c r="D1061" s="46">
        <v>78.09254</v>
      </c>
      <c r="E1061" s="46">
        <v>78.09254</v>
      </c>
      <c r="F1061" s="46">
        <v>78.09254</v>
      </c>
      <c r="G1061" s="46"/>
      <c r="H1061" s="46"/>
      <c r="I1061" s="46"/>
      <c r="J1061" s="46"/>
      <c r="K1061" s="46"/>
    </row>
    <row r="1062" spans="1:11" x14ac:dyDescent="0.25">
      <c r="A1062" s="47">
        <v>40246</v>
      </c>
      <c r="B1062" s="46">
        <v>0</v>
      </c>
      <c r="C1062" s="46">
        <v>77.231629999999996</v>
      </c>
      <c r="D1062" s="46">
        <v>77.231629999999996</v>
      </c>
      <c r="E1062" s="46">
        <v>77.231629999999996</v>
      </c>
      <c r="F1062" s="46">
        <v>77.231629999999996</v>
      </c>
      <c r="G1062" s="46"/>
      <c r="H1062" s="46"/>
      <c r="I1062" s="46"/>
      <c r="J1062" s="46"/>
      <c r="K1062" s="46"/>
    </row>
    <row r="1063" spans="1:11" x14ac:dyDescent="0.25">
      <c r="A1063" s="47">
        <v>40247</v>
      </c>
      <c r="B1063" s="46">
        <v>0</v>
      </c>
      <c r="C1063" s="46">
        <v>77.054209999999998</v>
      </c>
      <c r="D1063" s="46">
        <v>77.054209999999998</v>
      </c>
      <c r="E1063" s="46">
        <v>77.054209999999998</v>
      </c>
      <c r="F1063" s="46">
        <v>77.054209999999998</v>
      </c>
      <c r="G1063" s="46"/>
      <c r="H1063" s="46"/>
      <c r="I1063" s="46"/>
      <c r="J1063" s="46"/>
      <c r="K1063" s="46"/>
    </row>
    <row r="1064" spans="1:11" x14ac:dyDescent="0.25">
      <c r="A1064" s="47">
        <v>40248</v>
      </c>
      <c r="B1064" s="46">
        <v>0</v>
      </c>
      <c r="C1064" s="46">
        <v>76.123540000000006</v>
      </c>
      <c r="D1064" s="46">
        <v>76.123540000000006</v>
      </c>
      <c r="E1064" s="46">
        <v>76.123540000000006</v>
      </c>
      <c r="F1064" s="46">
        <v>76.123540000000006</v>
      </c>
      <c r="G1064" s="46"/>
      <c r="H1064" s="46"/>
      <c r="I1064" s="46"/>
      <c r="J1064" s="46"/>
      <c r="K1064" s="46"/>
    </row>
    <row r="1065" spans="1:11" x14ac:dyDescent="0.25">
      <c r="A1065" s="47">
        <v>40249</v>
      </c>
      <c r="B1065" s="46">
        <v>0</v>
      </c>
      <c r="C1065" s="46">
        <v>76.834220000000002</v>
      </c>
      <c r="D1065" s="46">
        <v>76.834220000000002</v>
      </c>
      <c r="E1065" s="46">
        <v>76.834220000000002</v>
      </c>
      <c r="F1065" s="46">
        <v>76.834220000000002</v>
      </c>
      <c r="G1065" s="46"/>
      <c r="H1065" s="46"/>
      <c r="I1065" s="46"/>
      <c r="J1065" s="46"/>
      <c r="K1065" s="46"/>
    </row>
    <row r="1066" spans="1:11" x14ac:dyDescent="0.25">
      <c r="A1066" s="47">
        <v>40252</v>
      </c>
      <c r="B1066" s="46">
        <v>0</v>
      </c>
      <c r="C1066" s="46">
        <v>76.645930000000007</v>
      </c>
      <c r="D1066" s="46">
        <v>76.645930000000007</v>
      </c>
      <c r="E1066" s="46">
        <v>76.645930000000007</v>
      </c>
      <c r="F1066" s="46">
        <v>76.645930000000007</v>
      </c>
      <c r="G1066" s="46"/>
      <c r="H1066" s="46"/>
      <c r="I1066" s="46"/>
      <c r="J1066" s="46"/>
      <c r="K1066" s="46"/>
    </row>
    <row r="1067" spans="1:11" x14ac:dyDescent="0.25">
      <c r="A1067" s="47">
        <v>40253</v>
      </c>
      <c r="B1067" s="46">
        <v>0</v>
      </c>
      <c r="C1067" s="46">
        <v>78.983310000000003</v>
      </c>
      <c r="D1067" s="46">
        <v>78.983310000000003</v>
      </c>
      <c r="E1067" s="46">
        <v>78.983310000000003</v>
      </c>
      <c r="F1067" s="46">
        <v>78.983310000000003</v>
      </c>
      <c r="G1067" s="46"/>
      <c r="H1067" s="46"/>
      <c r="I1067" s="46"/>
      <c r="J1067" s="46"/>
      <c r="K1067" s="46"/>
    </row>
    <row r="1068" spans="1:11" x14ac:dyDescent="0.25">
      <c r="A1068" s="47">
        <v>40254</v>
      </c>
      <c r="B1068" s="46">
        <v>0</v>
      </c>
      <c r="C1068" s="46">
        <v>81.883510000000001</v>
      </c>
      <c r="D1068" s="46">
        <v>81.883510000000001</v>
      </c>
      <c r="E1068" s="46">
        <v>81.883510000000001</v>
      </c>
      <c r="F1068" s="46">
        <v>81.883510000000001</v>
      </c>
      <c r="G1068" s="46"/>
      <c r="H1068" s="46"/>
      <c r="I1068" s="46"/>
      <c r="J1068" s="46"/>
      <c r="K1068" s="46"/>
    </row>
    <row r="1069" spans="1:11" x14ac:dyDescent="0.25">
      <c r="A1069" s="47">
        <v>40255</v>
      </c>
      <c r="B1069" s="46">
        <v>0</v>
      </c>
      <c r="C1069" s="46">
        <v>82.861699999999999</v>
      </c>
      <c r="D1069" s="46">
        <v>82.861699999999999</v>
      </c>
      <c r="E1069" s="46">
        <v>82.861699999999999</v>
      </c>
      <c r="F1069" s="46">
        <v>82.861699999999999</v>
      </c>
      <c r="G1069" s="46"/>
      <c r="H1069" s="46"/>
      <c r="I1069" s="46"/>
      <c r="J1069" s="46"/>
      <c r="K1069" s="46"/>
    </row>
    <row r="1070" spans="1:11" x14ac:dyDescent="0.25">
      <c r="A1070" s="47">
        <v>40256</v>
      </c>
      <c r="B1070" s="46">
        <v>0</v>
      </c>
      <c r="C1070" s="46">
        <v>81.87894</v>
      </c>
      <c r="D1070" s="46">
        <v>81.87894</v>
      </c>
      <c r="E1070" s="46">
        <v>81.87894</v>
      </c>
      <c r="F1070" s="46">
        <v>81.87894</v>
      </c>
      <c r="G1070" s="46"/>
      <c r="H1070" s="46"/>
      <c r="I1070" s="46"/>
      <c r="J1070" s="46"/>
      <c r="K1070" s="46"/>
    </row>
    <row r="1071" spans="1:11" x14ac:dyDescent="0.25">
      <c r="A1071" s="47">
        <v>40259</v>
      </c>
      <c r="B1071" s="46">
        <v>0</v>
      </c>
      <c r="C1071" s="46">
        <v>83.208470000000005</v>
      </c>
      <c r="D1071" s="46">
        <v>83.208470000000005</v>
      </c>
      <c r="E1071" s="46">
        <v>83.208470000000005</v>
      </c>
      <c r="F1071" s="46">
        <v>83.208470000000005</v>
      </c>
      <c r="G1071" s="46"/>
      <c r="H1071" s="46"/>
      <c r="I1071" s="46"/>
      <c r="J1071" s="46"/>
      <c r="K1071" s="46"/>
    </row>
    <row r="1072" spans="1:11" x14ac:dyDescent="0.25">
      <c r="A1072" s="47">
        <v>40260</v>
      </c>
      <c r="B1072" s="46">
        <v>0</v>
      </c>
      <c r="C1072" s="46">
        <v>84.916300000000007</v>
      </c>
      <c r="D1072" s="46">
        <v>84.916300000000007</v>
      </c>
      <c r="E1072" s="46">
        <v>84.916300000000007</v>
      </c>
      <c r="F1072" s="46">
        <v>84.916300000000007</v>
      </c>
      <c r="G1072" s="46"/>
      <c r="H1072" s="46"/>
      <c r="I1072" s="46"/>
      <c r="J1072" s="46"/>
      <c r="K1072" s="46"/>
    </row>
    <row r="1073" spans="1:11" x14ac:dyDescent="0.25">
      <c r="A1073" s="47">
        <v>40261</v>
      </c>
      <c r="B1073" s="46">
        <v>0</v>
      </c>
      <c r="C1073" s="46">
        <v>82.549019999999999</v>
      </c>
      <c r="D1073" s="46">
        <v>82.549019999999999</v>
      </c>
      <c r="E1073" s="46">
        <v>82.549019999999999</v>
      </c>
      <c r="F1073" s="46">
        <v>82.549019999999999</v>
      </c>
      <c r="G1073" s="46"/>
      <c r="H1073" s="46"/>
      <c r="I1073" s="46"/>
      <c r="J1073" s="46"/>
      <c r="K1073" s="46"/>
    </row>
    <row r="1074" spans="1:11" x14ac:dyDescent="0.25">
      <c r="A1074" s="47">
        <v>40262</v>
      </c>
      <c r="B1074" s="46">
        <v>0</v>
      </c>
      <c r="C1074" s="46">
        <v>82.427769999999995</v>
      </c>
      <c r="D1074" s="46">
        <v>82.427769999999995</v>
      </c>
      <c r="E1074" s="46">
        <v>82.427769999999995</v>
      </c>
      <c r="F1074" s="46">
        <v>82.427769999999995</v>
      </c>
      <c r="G1074" s="46"/>
      <c r="H1074" s="46"/>
      <c r="I1074" s="46"/>
      <c r="J1074" s="46"/>
      <c r="K1074" s="46"/>
    </row>
    <row r="1075" spans="1:11" x14ac:dyDescent="0.25">
      <c r="A1075" s="47">
        <v>40263</v>
      </c>
      <c r="B1075" s="46">
        <v>0</v>
      </c>
      <c r="C1075" s="46">
        <v>82.730639999999994</v>
      </c>
      <c r="D1075" s="46">
        <v>82.730639999999994</v>
      </c>
      <c r="E1075" s="46">
        <v>82.730639999999994</v>
      </c>
      <c r="F1075" s="46">
        <v>82.730639999999994</v>
      </c>
      <c r="G1075" s="46"/>
      <c r="H1075" s="46"/>
      <c r="I1075" s="46"/>
      <c r="J1075" s="46"/>
      <c r="K1075" s="46"/>
    </row>
    <row r="1076" spans="1:11" x14ac:dyDescent="0.25">
      <c r="A1076" s="47">
        <v>40266</v>
      </c>
      <c r="B1076" s="46">
        <v>0</v>
      </c>
      <c r="C1076" s="46">
        <v>84.356489999999994</v>
      </c>
      <c r="D1076" s="46">
        <v>84.356489999999994</v>
      </c>
      <c r="E1076" s="46">
        <v>84.356489999999994</v>
      </c>
      <c r="F1076" s="46">
        <v>84.356489999999994</v>
      </c>
      <c r="G1076" s="46"/>
      <c r="H1076" s="46"/>
      <c r="I1076" s="46"/>
      <c r="J1076" s="46"/>
      <c r="K1076" s="46"/>
    </row>
    <row r="1077" spans="1:11" x14ac:dyDescent="0.25">
      <c r="A1077" s="47">
        <v>40267</v>
      </c>
      <c r="B1077" s="46">
        <v>0</v>
      </c>
      <c r="C1077" s="46">
        <v>85.176299999999998</v>
      </c>
      <c r="D1077" s="46">
        <v>85.176299999999998</v>
      </c>
      <c r="E1077" s="46">
        <v>85.176299999999998</v>
      </c>
      <c r="F1077" s="46">
        <v>85.176299999999998</v>
      </c>
      <c r="G1077" s="46"/>
      <c r="H1077" s="46"/>
      <c r="I1077" s="46"/>
      <c r="J1077" s="46"/>
      <c r="K1077" s="46"/>
    </row>
    <row r="1078" spans="1:11" x14ac:dyDescent="0.25">
      <c r="A1078" s="47">
        <v>40268</v>
      </c>
      <c r="B1078" s="46">
        <v>0</v>
      </c>
      <c r="C1078" s="46">
        <v>86.039159999999995</v>
      </c>
      <c r="D1078" s="46">
        <v>86.039159999999995</v>
      </c>
      <c r="E1078" s="46">
        <v>86.039159999999995</v>
      </c>
      <c r="F1078" s="46">
        <v>86.039159999999995</v>
      </c>
      <c r="G1078" s="46"/>
      <c r="H1078" s="46"/>
      <c r="I1078" s="46"/>
      <c r="J1078" s="46"/>
      <c r="K1078" s="46"/>
    </row>
    <row r="1079" spans="1:11" x14ac:dyDescent="0.25">
      <c r="A1079" s="47">
        <v>40269</v>
      </c>
      <c r="B1079" s="46">
        <v>0</v>
      </c>
      <c r="C1079" s="46">
        <v>86.472250000000003</v>
      </c>
      <c r="D1079" s="46">
        <v>86.472250000000003</v>
      </c>
      <c r="E1079" s="46">
        <v>86.472250000000003</v>
      </c>
      <c r="F1079" s="46">
        <v>86.472250000000003</v>
      </c>
      <c r="G1079" s="46"/>
      <c r="H1079" s="46"/>
      <c r="I1079" s="46"/>
      <c r="J1079" s="46"/>
      <c r="K1079" s="46"/>
    </row>
    <row r="1080" spans="1:11" x14ac:dyDescent="0.25">
      <c r="A1080" s="47">
        <v>40273</v>
      </c>
      <c r="B1080" s="46">
        <v>0</v>
      </c>
      <c r="C1080" s="46">
        <v>89.703850000000003</v>
      </c>
      <c r="D1080" s="46">
        <v>89.703850000000003</v>
      </c>
      <c r="E1080" s="46">
        <v>89.703850000000003</v>
      </c>
      <c r="F1080" s="46">
        <v>89.703850000000003</v>
      </c>
      <c r="G1080" s="46"/>
      <c r="H1080" s="46"/>
      <c r="I1080" s="46"/>
      <c r="J1080" s="46"/>
      <c r="K1080" s="46"/>
    </row>
    <row r="1081" spans="1:11" x14ac:dyDescent="0.25">
      <c r="A1081" s="47">
        <v>40274</v>
      </c>
      <c r="B1081" s="46">
        <v>0</v>
      </c>
      <c r="C1081" s="46">
        <v>92.576009999999997</v>
      </c>
      <c r="D1081" s="46">
        <v>92.576009999999997</v>
      </c>
      <c r="E1081" s="46">
        <v>92.576009999999997</v>
      </c>
      <c r="F1081" s="46">
        <v>92.576009999999997</v>
      </c>
      <c r="G1081" s="46"/>
      <c r="H1081" s="46"/>
      <c r="I1081" s="46"/>
      <c r="J1081" s="46"/>
      <c r="K1081" s="46"/>
    </row>
    <row r="1082" spans="1:11" x14ac:dyDescent="0.25">
      <c r="A1082" s="47">
        <v>40275</v>
      </c>
      <c r="B1082" s="46">
        <v>0</v>
      </c>
      <c r="C1082" s="46">
        <v>90.95223</v>
      </c>
      <c r="D1082" s="46">
        <v>90.95223</v>
      </c>
      <c r="E1082" s="46">
        <v>90.95223</v>
      </c>
      <c r="F1082" s="46">
        <v>90.95223</v>
      </c>
      <c r="G1082" s="46"/>
      <c r="H1082" s="46"/>
      <c r="I1082" s="46"/>
      <c r="J1082" s="46"/>
      <c r="K1082" s="46"/>
    </row>
    <row r="1083" spans="1:11" x14ac:dyDescent="0.25">
      <c r="A1083" s="47">
        <v>40276</v>
      </c>
      <c r="B1083" s="46">
        <v>0</v>
      </c>
      <c r="C1083" s="46">
        <v>91.805520000000001</v>
      </c>
      <c r="D1083" s="46">
        <v>91.805520000000001</v>
      </c>
      <c r="E1083" s="46">
        <v>91.805520000000001</v>
      </c>
      <c r="F1083" s="46">
        <v>91.805520000000001</v>
      </c>
      <c r="G1083" s="46"/>
      <c r="H1083" s="46"/>
      <c r="I1083" s="46"/>
      <c r="J1083" s="46"/>
      <c r="K1083" s="46"/>
    </row>
    <row r="1084" spans="1:11" x14ac:dyDescent="0.25">
      <c r="A1084" s="47">
        <v>40277</v>
      </c>
      <c r="B1084" s="46">
        <v>0</v>
      </c>
      <c r="C1084" s="46">
        <v>93.183170000000004</v>
      </c>
      <c r="D1084" s="46">
        <v>93.183170000000004</v>
      </c>
      <c r="E1084" s="46">
        <v>93.183170000000004</v>
      </c>
      <c r="F1084" s="46">
        <v>93.183170000000004</v>
      </c>
      <c r="G1084" s="46"/>
      <c r="H1084" s="46"/>
      <c r="I1084" s="46"/>
      <c r="J1084" s="46"/>
      <c r="K1084" s="46"/>
    </row>
    <row r="1085" spans="1:11" x14ac:dyDescent="0.25">
      <c r="A1085" s="47">
        <v>40280</v>
      </c>
      <c r="B1085" s="46">
        <v>0</v>
      </c>
      <c r="C1085" s="46">
        <v>93.14622</v>
      </c>
      <c r="D1085" s="46">
        <v>93.14622</v>
      </c>
      <c r="E1085" s="46">
        <v>93.14622</v>
      </c>
      <c r="F1085" s="46">
        <v>93.14622</v>
      </c>
      <c r="G1085" s="46"/>
      <c r="H1085" s="46"/>
      <c r="I1085" s="46"/>
      <c r="J1085" s="46"/>
      <c r="K1085" s="46"/>
    </row>
    <row r="1086" spans="1:11" x14ac:dyDescent="0.25">
      <c r="A1086" s="47">
        <v>40281</v>
      </c>
      <c r="B1086" s="46">
        <v>0</v>
      </c>
      <c r="C1086" s="46">
        <v>92.974909999999994</v>
      </c>
      <c r="D1086" s="46">
        <v>92.974909999999994</v>
      </c>
      <c r="E1086" s="46">
        <v>92.974909999999994</v>
      </c>
      <c r="F1086" s="46">
        <v>92.974909999999994</v>
      </c>
      <c r="G1086" s="46"/>
      <c r="H1086" s="46"/>
      <c r="I1086" s="46"/>
      <c r="J1086" s="46"/>
      <c r="K1086" s="46"/>
    </row>
    <row r="1087" spans="1:11" x14ac:dyDescent="0.25">
      <c r="A1087" s="47">
        <v>40282</v>
      </c>
      <c r="B1087" s="46">
        <v>0</v>
      </c>
      <c r="C1087" s="46">
        <v>94.973600000000005</v>
      </c>
      <c r="D1087" s="46">
        <v>94.973600000000005</v>
      </c>
      <c r="E1087" s="46">
        <v>94.973600000000005</v>
      </c>
      <c r="F1087" s="46">
        <v>94.973600000000005</v>
      </c>
      <c r="G1087" s="46"/>
      <c r="H1087" s="46"/>
      <c r="I1087" s="46"/>
      <c r="J1087" s="46"/>
      <c r="K1087" s="46"/>
    </row>
    <row r="1088" spans="1:11" x14ac:dyDescent="0.25">
      <c r="A1088" s="47">
        <v>40283</v>
      </c>
      <c r="B1088" s="46">
        <v>0</v>
      </c>
      <c r="C1088" s="46">
        <v>94.772189999999995</v>
      </c>
      <c r="D1088" s="46">
        <v>94.772189999999995</v>
      </c>
      <c r="E1088" s="46">
        <v>94.772189999999995</v>
      </c>
      <c r="F1088" s="46">
        <v>94.772189999999995</v>
      </c>
      <c r="G1088" s="46"/>
      <c r="H1088" s="46"/>
      <c r="I1088" s="46"/>
      <c r="J1088" s="46"/>
      <c r="K1088" s="46"/>
    </row>
    <row r="1089" spans="1:11" x14ac:dyDescent="0.25">
      <c r="A1089" s="47">
        <v>40284</v>
      </c>
      <c r="B1089" s="46">
        <v>0</v>
      </c>
      <c r="C1089" s="46">
        <v>91.150840000000002</v>
      </c>
      <c r="D1089" s="46">
        <v>91.150840000000002</v>
      </c>
      <c r="E1089" s="46">
        <v>91.150840000000002</v>
      </c>
      <c r="F1089" s="46">
        <v>91.150840000000002</v>
      </c>
      <c r="G1089" s="46"/>
      <c r="H1089" s="46"/>
      <c r="I1089" s="46"/>
      <c r="J1089" s="46"/>
      <c r="K1089" s="46"/>
    </row>
    <row r="1090" spans="1:11" x14ac:dyDescent="0.25">
      <c r="A1090" s="47">
        <v>40287</v>
      </c>
      <c r="B1090" s="46">
        <v>0</v>
      </c>
      <c r="C1090" s="46">
        <v>92.286869999999993</v>
      </c>
      <c r="D1090" s="46">
        <v>92.286869999999993</v>
      </c>
      <c r="E1090" s="46">
        <v>92.286869999999993</v>
      </c>
      <c r="F1090" s="46">
        <v>92.286869999999993</v>
      </c>
      <c r="G1090" s="46"/>
      <c r="H1090" s="46"/>
      <c r="I1090" s="46"/>
      <c r="J1090" s="46"/>
      <c r="K1090" s="46"/>
    </row>
    <row r="1091" spans="1:11" x14ac:dyDescent="0.25">
      <c r="A1091" s="47">
        <v>40288</v>
      </c>
      <c r="B1091" s="46">
        <v>0</v>
      </c>
      <c r="C1091" s="46">
        <v>98.299019999999999</v>
      </c>
      <c r="D1091" s="46">
        <v>98.299019999999999</v>
      </c>
      <c r="E1091" s="46">
        <v>98.299019999999999</v>
      </c>
      <c r="F1091" s="46">
        <v>98.299019999999999</v>
      </c>
      <c r="G1091" s="46"/>
      <c r="H1091" s="46"/>
      <c r="I1091" s="46"/>
      <c r="J1091" s="46"/>
      <c r="K1091" s="46"/>
    </row>
    <row r="1092" spans="1:11" x14ac:dyDescent="0.25">
      <c r="A1092" s="47">
        <v>40289</v>
      </c>
      <c r="B1092" s="46">
        <v>0</v>
      </c>
      <c r="C1092" s="46">
        <v>96.699789999999993</v>
      </c>
      <c r="D1092" s="46">
        <v>96.699789999999993</v>
      </c>
      <c r="E1092" s="46">
        <v>96.699789999999993</v>
      </c>
      <c r="F1092" s="46">
        <v>96.699789999999993</v>
      </c>
      <c r="G1092" s="46"/>
      <c r="H1092" s="46"/>
      <c r="I1092" s="46"/>
      <c r="J1092" s="46"/>
      <c r="K1092" s="46"/>
    </row>
    <row r="1093" spans="1:11" x14ac:dyDescent="0.25">
      <c r="A1093" s="47">
        <v>40290</v>
      </c>
      <c r="B1093" s="46">
        <v>0</v>
      </c>
      <c r="C1093" s="46">
        <v>97.200289999999995</v>
      </c>
      <c r="D1093" s="46">
        <v>97.200289999999995</v>
      </c>
      <c r="E1093" s="46">
        <v>97.200289999999995</v>
      </c>
      <c r="F1093" s="46">
        <v>97.200289999999995</v>
      </c>
      <c r="G1093" s="46"/>
      <c r="H1093" s="46"/>
      <c r="I1093" s="46"/>
      <c r="J1093" s="46"/>
      <c r="K1093" s="46"/>
    </row>
    <row r="1094" spans="1:11" x14ac:dyDescent="0.25">
      <c r="A1094" s="47">
        <v>40291</v>
      </c>
      <c r="B1094" s="46">
        <v>0</v>
      </c>
      <c r="C1094" s="46">
        <v>97.891589999999994</v>
      </c>
      <c r="D1094" s="46">
        <v>97.891589999999994</v>
      </c>
      <c r="E1094" s="46">
        <v>97.891589999999994</v>
      </c>
      <c r="F1094" s="46">
        <v>97.891589999999994</v>
      </c>
      <c r="G1094" s="46"/>
      <c r="H1094" s="46"/>
      <c r="I1094" s="46"/>
      <c r="J1094" s="46"/>
      <c r="K1094" s="46"/>
    </row>
    <row r="1095" spans="1:11" x14ac:dyDescent="0.25">
      <c r="A1095" s="47">
        <v>40294</v>
      </c>
      <c r="B1095" s="46">
        <v>0</v>
      </c>
      <c r="C1095" s="46">
        <v>96.398409999999998</v>
      </c>
      <c r="D1095" s="46">
        <v>96.398409999999998</v>
      </c>
      <c r="E1095" s="46">
        <v>96.398409999999998</v>
      </c>
      <c r="F1095" s="46">
        <v>96.398409999999998</v>
      </c>
      <c r="G1095" s="46"/>
      <c r="H1095" s="46"/>
      <c r="I1095" s="46"/>
      <c r="J1095" s="46"/>
      <c r="K1095" s="46"/>
    </row>
    <row r="1096" spans="1:11" x14ac:dyDescent="0.25">
      <c r="A1096" s="47">
        <v>40295</v>
      </c>
      <c r="B1096" s="46">
        <v>0</v>
      </c>
      <c r="C1096" s="46">
        <v>86.281850000000006</v>
      </c>
      <c r="D1096" s="46">
        <v>86.281850000000006</v>
      </c>
      <c r="E1096" s="46">
        <v>86.281850000000006</v>
      </c>
      <c r="F1096" s="46">
        <v>86.281850000000006</v>
      </c>
      <c r="G1096" s="46"/>
      <c r="H1096" s="46"/>
      <c r="I1096" s="46"/>
      <c r="J1096" s="46"/>
      <c r="K1096" s="46"/>
    </row>
    <row r="1097" spans="1:11" x14ac:dyDescent="0.25">
      <c r="A1097" s="47">
        <v>40296</v>
      </c>
      <c r="B1097" s="46">
        <v>0</v>
      </c>
      <c r="C1097" s="46">
        <v>86.504769999999994</v>
      </c>
      <c r="D1097" s="46">
        <v>86.504769999999994</v>
      </c>
      <c r="E1097" s="46">
        <v>86.504769999999994</v>
      </c>
      <c r="F1097" s="46">
        <v>86.504769999999994</v>
      </c>
      <c r="G1097" s="46"/>
      <c r="H1097" s="46"/>
      <c r="I1097" s="46"/>
      <c r="J1097" s="46"/>
      <c r="K1097" s="46"/>
    </row>
    <row r="1098" spans="1:11" x14ac:dyDescent="0.25">
      <c r="A1098" s="47">
        <v>40297</v>
      </c>
      <c r="B1098" s="46">
        <v>0</v>
      </c>
      <c r="C1098" s="46">
        <v>90.571039999999996</v>
      </c>
      <c r="D1098" s="46">
        <v>90.571039999999996</v>
      </c>
      <c r="E1098" s="46">
        <v>90.571039999999996</v>
      </c>
      <c r="F1098" s="46">
        <v>90.571039999999996</v>
      </c>
      <c r="G1098" s="46"/>
      <c r="H1098" s="46"/>
      <c r="I1098" s="46"/>
      <c r="J1098" s="46"/>
      <c r="K1098" s="46"/>
    </row>
    <row r="1099" spans="1:11" x14ac:dyDescent="0.25">
      <c r="A1099" s="47">
        <v>40298</v>
      </c>
      <c r="B1099" s="46">
        <v>0</v>
      </c>
      <c r="C1099" s="46">
        <v>82.715000000000003</v>
      </c>
      <c r="D1099" s="46">
        <v>82.715000000000003</v>
      </c>
      <c r="E1099" s="46">
        <v>82.715000000000003</v>
      </c>
      <c r="F1099" s="46">
        <v>82.715000000000003</v>
      </c>
      <c r="G1099" s="46"/>
      <c r="H1099" s="46"/>
      <c r="I1099" s="46"/>
      <c r="J1099" s="46"/>
      <c r="K1099" s="46"/>
    </row>
    <row r="1100" spans="1:11" x14ac:dyDescent="0.25">
      <c r="A1100" s="47">
        <v>40301</v>
      </c>
      <c r="B1100" s="46">
        <v>0</v>
      </c>
      <c r="C1100" s="46">
        <v>86.11833</v>
      </c>
      <c r="D1100" s="46">
        <v>86.11833</v>
      </c>
      <c r="E1100" s="46">
        <v>86.11833</v>
      </c>
      <c r="F1100" s="46">
        <v>86.11833</v>
      </c>
      <c r="G1100" s="46"/>
      <c r="H1100" s="46"/>
      <c r="I1100" s="46"/>
      <c r="J1100" s="46"/>
      <c r="K1100" s="46"/>
    </row>
    <row r="1101" spans="1:11" x14ac:dyDescent="0.25">
      <c r="A1101" s="47">
        <v>40302</v>
      </c>
      <c r="B1101" s="46">
        <v>0</v>
      </c>
      <c r="C1101" s="46">
        <v>76.73751</v>
      </c>
      <c r="D1101" s="46">
        <v>76.73751</v>
      </c>
      <c r="E1101" s="46">
        <v>76.73751</v>
      </c>
      <c r="F1101" s="46">
        <v>76.73751</v>
      </c>
      <c r="G1101" s="46"/>
      <c r="H1101" s="46"/>
      <c r="I1101" s="46"/>
      <c r="J1101" s="46"/>
      <c r="K1101" s="46"/>
    </row>
    <row r="1102" spans="1:11" x14ac:dyDescent="0.25">
      <c r="A1102" s="47">
        <v>40303</v>
      </c>
      <c r="B1102" s="46">
        <v>0</v>
      </c>
      <c r="C1102" s="46">
        <v>73.091030000000003</v>
      </c>
      <c r="D1102" s="46">
        <v>73.091030000000003</v>
      </c>
      <c r="E1102" s="46">
        <v>73.091030000000003</v>
      </c>
      <c r="F1102" s="46">
        <v>73.091030000000003</v>
      </c>
      <c r="G1102" s="46"/>
      <c r="H1102" s="46"/>
      <c r="I1102" s="46"/>
      <c r="J1102" s="46"/>
      <c r="K1102" s="46"/>
    </row>
    <row r="1103" spans="1:11" x14ac:dyDescent="0.25">
      <c r="A1103" s="47">
        <v>40304</v>
      </c>
      <c r="B1103" s="46">
        <v>0</v>
      </c>
      <c r="C1103" s="46">
        <v>64.563640000000007</v>
      </c>
      <c r="D1103" s="46">
        <v>64.563640000000007</v>
      </c>
      <c r="E1103" s="46">
        <v>64.563640000000007</v>
      </c>
      <c r="F1103" s="46">
        <v>64.563640000000007</v>
      </c>
      <c r="G1103" s="46"/>
      <c r="H1103" s="46"/>
      <c r="I1103" s="46"/>
      <c r="J1103" s="46"/>
      <c r="K1103" s="46"/>
    </row>
    <row r="1104" spans="1:11" x14ac:dyDescent="0.25">
      <c r="A1104" s="47">
        <v>40305</v>
      </c>
      <c r="B1104" s="46">
        <v>0</v>
      </c>
      <c r="C1104" s="46">
        <v>56.448610000000002</v>
      </c>
      <c r="D1104" s="46">
        <v>56.448610000000002</v>
      </c>
      <c r="E1104" s="46">
        <v>56.448610000000002</v>
      </c>
      <c r="F1104" s="46">
        <v>56.448610000000002</v>
      </c>
      <c r="G1104" s="46"/>
      <c r="H1104" s="46"/>
      <c r="I1104" s="46"/>
      <c r="J1104" s="46"/>
      <c r="K1104" s="46"/>
    </row>
    <row r="1105" spans="1:11" x14ac:dyDescent="0.25">
      <c r="A1105" s="47">
        <v>40308</v>
      </c>
      <c r="B1105" s="46">
        <v>0</v>
      </c>
      <c r="C1105" s="46">
        <v>64.68271</v>
      </c>
      <c r="D1105" s="46">
        <v>64.68271</v>
      </c>
      <c r="E1105" s="46">
        <v>64.68271</v>
      </c>
      <c r="F1105" s="46">
        <v>64.68271</v>
      </c>
      <c r="G1105" s="46"/>
      <c r="H1105" s="46"/>
      <c r="I1105" s="46"/>
      <c r="J1105" s="46"/>
      <c r="K1105" s="46"/>
    </row>
    <row r="1106" spans="1:11" x14ac:dyDescent="0.25">
      <c r="A1106" s="47">
        <v>40309</v>
      </c>
      <c r="B1106" s="46">
        <v>0</v>
      </c>
      <c r="C1106" s="46">
        <v>63.859400000000001</v>
      </c>
      <c r="D1106" s="46">
        <v>63.859400000000001</v>
      </c>
      <c r="E1106" s="46">
        <v>63.859400000000001</v>
      </c>
      <c r="F1106" s="46">
        <v>63.859400000000001</v>
      </c>
      <c r="G1106" s="46"/>
      <c r="H1106" s="46"/>
      <c r="I1106" s="46"/>
      <c r="J1106" s="46"/>
      <c r="K1106" s="46"/>
    </row>
    <row r="1107" spans="1:11" x14ac:dyDescent="0.25">
      <c r="A1107" s="47">
        <v>40310</v>
      </c>
      <c r="B1107" s="46">
        <v>0</v>
      </c>
      <c r="C1107" s="46">
        <v>67.550190000000001</v>
      </c>
      <c r="D1107" s="46">
        <v>67.550190000000001</v>
      </c>
      <c r="E1107" s="46">
        <v>67.550190000000001</v>
      </c>
      <c r="F1107" s="46">
        <v>67.550190000000001</v>
      </c>
      <c r="G1107" s="46"/>
      <c r="H1107" s="46"/>
      <c r="I1107" s="46"/>
      <c r="J1107" s="46"/>
      <c r="K1107" s="46"/>
    </row>
    <row r="1108" spans="1:11" x14ac:dyDescent="0.25">
      <c r="A1108" s="47">
        <v>40311</v>
      </c>
      <c r="B1108" s="46">
        <v>0</v>
      </c>
      <c r="C1108" s="46">
        <v>66.411550000000005</v>
      </c>
      <c r="D1108" s="46">
        <v>66.411550000000005</v>
      </c>
      <c r="E1108" s="46">
        <v>66.411550000000005</v>
      </c>
      <c r="F1108" s="46">
        <v>66.411550000000005</v>
      </c>
      <c r="G1108" s="46"/>
      <c r="H1108" s="46"/>
      <c r="I1108" s="46"/>
      <c r="J1108" s="46"/>
      <c r="K1108" s="46"/>
    </row>
    <row r="1109" spans="1:11" x14ac:dyDescent="0.25">
      <c r="A1109" s="47">
        <v>40312</v>
      </c>
      <c r="B1109" s="46">
        <v>0</v>
      </c>
      <c r="C1109" s="46">
        <v>59.262</v>
      </c>
      <c r="D1109" s="46">
        <v>59.262</v>
      </c>
      <c r="E1109" s="46">
        <v>59.262</v>
      </c>
      <c r="F1109" s="46">
        <v>59.262</v>
      </c>
      <c r="G1109" s="46"/>
      <c r="H1109" s="46"/>
      <c r="I1109" s="46"/>
      <c r="J1109" s="46"/>
      <c r="K1109" s="46"/>
    </row>
    <row r="1110" spans="1:11" x14ac:dyDescent="0.25">
      <c r="A1110" s="47">
        <v>40315</v>
      </c>
      <c r="B1110" s="46">
        <v>0</v>
      </c>
      <c r="C1110" s="46">
        <v>58.72898</v>
      </c>
      <c r="D1110" s="46">
        <v>58.72898</v>
      </c>
      <c r="E1110" s="46">
        <v>58.72898</v>
      </c>
      <c r="F1110" s="46">
        <v>58.72898</v>
      </c>
      <c r="G1110" s="46"/>
      <c r="H1110" s="46"/>
      <c r="I1110" s="46"/>
      <c r="J1110" s="46"/>
      <c r="K1110" s="46"/>
    </row>
    <row r="1111" spans="1:11" x14ac:dyDescent="0.25">
      <c r="A1111" s="47">
        <v>40316</v>
      </c>
      <c r="B1111" s="46">
        <v>0</v>
      </c>
      <c r="C1111" s="46">
        <v>54.87191</v>
      </c>
      <c r="D1111" s="46">
        <v>54.87191</v>
      </c>
      <c r="E1111" s="46">
        <v>54.87191</v>
      </c>
      <c r="F1111" s="46">
        <v>54.87191</v>
      </c>
      <c r="G1111" s="46"/>
      <c r="H1111" s="46"/>
      <c r="I1111" s="46"/>
      <c r="J1111" s="46"/>
      <c r="K1111" s="46"/>
    </row>
    <row r="1112" spans="1:11" x14ac:dyDescent="0.25">
      <c r="A1112" s="47">
        <v>40317</v>
      </c>
      <c r="B1112" s="46">
        <v>0</v>
      </c>
      <c r="C1112" s="46">
        <v>54.030749999999998</v>
      </c>
      <c r="D1112" s="46">
        <v>54.030749999999998</v>
      </c>
      <c r="E1112" s="46">
        <v>54.030749999999998</v>
      </c>
      <c r="F1112" s="46">
        <v>54.030749999999998</v>
      </c>
      <c r="G1112" s="46"/>
      <c r="H1112" s="46"/>
      <c r="I1112" s="46"/>
      <c r="J1112" s="46"/>
      <c r="K1112" s="46"/>
    </row>
    <row r="1113" spans="1:11" x14ac:dyDescent="0.25">
      <c r="A1113" s="47">
        <v>40318</v>
      </c>
      <c r="B1113" s="46">
        <v>0</v>
      </c>
      <c r="C1113" s="46">
        <v>46.192369999999997</v>
      </c>
      <c r="D1113" s="46">
        <v>46.192369999999997</v>
      </c>
      <c r="E1113" s="46">
        <v>46.192369999999997</v>
      </c>
      <c r="F1113" s="46">
        <v>46.192369999999997</v>
      </c>
      <c r="G1113" s="46"/>
      <c r="H1113" s="46"/>
      <c r="I1113" s="46"/>
      <c r="J1113" s="46"/>
      <c r="K1113" s="46"/>
    </row>
    <row r="1114" spans="1:11" x14ac:dyDescent="0.25">
      <c r="A1114" s="47">
        <v>40319</v>
      </c>
      <c r="B1114" s="46">
        <v>0</v>
      </c>
      <c r="C1114" s="46">
        <v>46.701569999999997</v>
      </c>
      <c r="D1114" s="46">
        <v>46.701569999999997</v>
      </c>
      <c r="E1114" s="46">
        <v>46.701569999999997</v>
      </c>
      <c r="F1114" s="46">
        <v>46.701569999999997</v>
      </c>
      <c r="G1114" s="46"/>
      <c r="H1114" s="46"/>
      <c r="I1114" s="46"/>
      <c r="J1114" s="46"/>
      <c r="K1114" s="46"/>
    </row>
    <row r="1115" spans="1:11" x14ac:dyDescent="0.25">
      <c r="A1115" s="47">
        <v>40322</v>
      </c>
      <c r="B1115" s="46">
        <v>0</v>
      </c>
      <c r="C1115" s="46">
        <v>47.469709999999999</v>
      </c>
      <c r="D1115" s="46">
        <v>47.469709999999999</v>
      </c>
      <c r="E1115" s="46">
        <v>47.469709999999999</v>
      </c>
      <c r="F1115" s="46">
        <v>47.469709999999999</v>
      </c>
      <c r="G1115" s="46"/>
      <c r="H1115" s="46"/>
      <c r="I1115" s="46"/>
      <c r="J1115" s="46"/>
      <c r="K1115" s="46"/>
    </row>
    <row r="1116" spans="1:11" x14ac:dyDescent="0.25">
      <c r="A1116" s="47">
        <v>40323</v>
      </c>
      <c r="B1116" s="46">
        <v>0</v>
      </c>
      <c r="C1116" s="46">
        <v>48.89781</v>
      </c>
      <c r="D1116" s="46">
        <v>48.89781</v>
      </c>
      <c r="E1116" s="46">
        <v>48.89781</v>
      </c>
      <c r="F1116" s="46">
        <v>48.89781</v>
      </c>
      <c r="G1116" s="46"/>
      <c r="H1116" s="46"/>
      <c r="I1116" s="46"/>
      <c r="J1116" s="46"/>
      <c r="K1116" s="46"/>
    </row>
    <row r="1117" spans="1:11" x14ac:dyDescent="0.25">
      <c r="A1117" s="47">
        <v>40324</v>
      </c>
      <c r="B1117" s="46">
        <v>0</v>
      </c>
      <c r="C1117" s="46">
        <v>50.656289999999998</v>
      </c>
      <c r="D1117" s="46">
        <v>50.656289999999998</v>
      </c>
      <c r="E1117" s="46">
        <v>50.656289999999998</v>
      </c>
      <c r="F1117" s="46">
        <v>50.656289999999998</v>
      </c>
      <c r="G1117" s="46"/>
      <c r="H1117" s="46"/>
      <c r="I1117" s="46"/>
      <c r="J1117" s="46"/>
      <c r="K1117" s="46"/>
    </row>
    <row r="1118" spans="1:11" x14ac:dyDescent="0.25">
      <c r="A1118" s="47">
        <v>40325</v>
      </c>
      <c r="B1118" s="46">
        <v>0</v>
      </c>
      <c r="C1118" s="46">
        <v>54.504150000000003</v>
      </c>
      <c r="D1118" s="46">
        <v>54.504150000000003</v>
      </c>
      <c r="E1118" s="46">
        <v>54.504150000000003</v>
      </c>
      <c r="F1118" s="46">
        <v>54.504150000000003</v>
      </c>
      <c r="G1118" s="46"/>
      <c r="H1118" s="46"/>
      <c r="I1118" s="46"/>
      <c r="J1118" s="46"/>
      <c r="K1118" s="46"/>
    </row>
    <row r="1119" spans="1:11" x14ac:dyDescent="0.25">
      <c r="A1119" s="47">
        <v>40326</v>
      </c>
      <c r="B1119" s="46">
        <v>0</v>
      </c>
      <c r="C1119" s="46">
        <v>54.517519999999998</v>
      </c>
      <c r="D1119" s="46">
        <v>54.517519999999998</v>
      </c>
      <c r="E1119" s="46">
        <v>54.517519999999998</v>
      </c>
      <c r="F1119" s="46">
        <v>54.517519999999998</v>
      </c>
      <c r="G1119" s="46"/>
      <c r="H1119" s="46"/>
      <c r="I1119" s="46"/>
      <c r="J1119" s="46"/>
      <c r="K1119" s="46"/>
    </row>
    <row r="1120" spans="1:11" x14ac:dyDescent="0.25">
      <c r="A1120" s="47">
        <v>40330</v>
      </c>
      <c r="B1120" s="46">
        <v>0</v>
      </c>
      <c r="C1120" s="46">
        <v>51.684649999999998</v>
      </c>
      <c r="D1120" s="46">
        <v>51.684649999999998</v>
      </c>
      <c r="E1120" s="46">
        <v>51.684649999999998</v>
      </c>
      <c r="F1120" s="46">
        <v>51.684649999999998</v>
      </c>
      <c r="G1120" s="46"/>
      <c r="H1120" s="46"/>
      <c r="I1120" s="46"/>
      <c r="J1120" s="46"/>
      <c r="K1120" s="46"/>
    </row>
    <row r="1121" spans="1:11" x14ac:dyDescent="0.25">
      <c r="A1121" s="47">
        <v>40331</v>
      </c>
      <c r="B1121" s="46">
        <v>0</v>
      </c>
      <c r="C1121" s="46">
        <v>53.614379999999997</v>
      </c>
      <c r="D1121" s="46">
        <v>53.614379999999997</v>
      </c>
      <c r="E1121" s="46">
        <v>53.614379999999997</v>
      </c>
      <c r="F1121" s="46">
        <v>53.614379999999997</v>
      </c>
      <c r="G1121" s="46"/>
      <c r="H1121" s="46"/>
      <c r="I1121" s="46"/>
      <c r="J1121" s="46"/>
      <c r="K1121" s="46"/>
    </row>
    <row r="1122" spans="1:11" x14ac:dyDescent="0.25">
      <c r="A1122" s="47">
        <v>40332</v>
      </c>
      <c r="B1122" s="46">
        <v>0</v>
      </c>
      <c r="C1122" s="46">
        <v>54.395690000000002</v>
      </c>
      <c r="D1122" s="46">
        <v>54.395690000000002</v>
      </c>
      <c r="E1122" s="46">
        <v>54.395690000000002</v>
      </c>
      <c r="F1122" s="46">
        <v>54.395690000000002</v>
      </c>
      <c r="G1122" s="46"/>
      <c r="H1122" s="46"/>
      <c r="I1122" s="46"/>
      <c r="J1122" s="46"/>
      <c r="K1122" s="46"/>
    </row>
    <row r="1123" spans="1:11" x14ac:dyDescent="0.25">
      <c r="A1123" s="47">
        <v>40333</v>
      </c>
      <c r="B1123" s="46">
        <v>0</v>
      </c>
      <c r="C1123" s="46">
        <v>48.930210000000002</v>
      </c>
      <c r="D1123" s="46">
        <v>48.930210000000002</v>
      </c>
      <c r="E1123" s="46">
        <v>48.930210000000002</v>
      </c>
      <c r="F1123" s="46">
        <v>48.930210000000002</v>
      </c>
      <c r="G1123" s="46"/>
      <c r="H1123" s="46"/>
      <c r="I1123" s="46"/>
      <c r="J1123" s="46"/>
      <c r="K1123" s="46"/>
    </row>
    <row r="1124" spans="1:11" x14ac:dyDescent="0.25">
      <c r="A1124" s="47">
        <v>40336</v>
      </c>
      <c r="B1124" s="46">
        <v>0</v>
      </c>
      <c r="C1124" s="46">
        <v>47.392189999999999</v>
      </c>
      <c r="D1124" s="46">
        <v>47.392189999999999</v>
      </c>
      <c r="E1124" s="46">
        <v>47.392189999999999</v>
      </c>
      <c r="F1124" s="46">
        <v>47.392189999999999</v>
      </c>
      <c r="G1124" s="46"/>
      <c r="H1124" s="46"/>
      <c r="I1124" s="46"/>
      <c r="J1124" s="46"/>
      <c r="K1124" s="46"/>
    </row>
    <row r="1125" spans="1:11" x14ac:dyDescent="0.25">
      <c r="A1125" s="47">
        <v>40337</v>
      </c>
      <c r="B1125" s="46">
        <v>0</v>
      </c>
      <c r="C1125" s="46">
        <v>48.874720000000003</v>
      </c>
      <c r="D1125" s="46">
        <v>48.874720000000003</v>
      </c>
      <c r="E1125" s="46">
        <v>48.874720000000003</v>
      </c>
      <c r="F1125" s="46">
        <v>48.874720000000003</v>
      </c>
      <c r="G1125" s="46"/>
      <c r="H1125" s="46"/>
      <c r="I1125" s="46"/>
      <c r="J1125" s="46"/>
      <c r="K1125" s="46"/>
    </row>
    <row r="1126" spans="1:11" x14ac:dyDescent="0.25">
      <c r="A1126" s="47">
        <v>40338</v>
      </c>
      <c r="B1126" s="46">
        <v>0</v>
      </c>
      <c r="C1126" s="46">
        <v>48.730719999999998</v>
      </c>
      <c r="D1126" s="46">
        <v>48.730719999999998</v>
      </c>
      <c r="E1126" s="46">
        <v>48.730719999999998</v>
      </c>
      <c r="F1126" s="46">
        <v>48.730719999999998</v>
      </c>
      <c r="G1126" s="46"/>
      <c r="H1126" s="46"/>
      <c r="I1126" s="46"/>
      <c r="J1126" s="46"/>
      <c r="K1126" s="46"/>
    </row>
    <row r="1127" spans="1:11" x14ac:dyDescent="0.25">
      <c r="A1127" s="47">
        <v>40339</v>
      </c>
      <c r="B1127" s="46">
        <v>0</v>
      </c>
      <c r="C1127" s="46">
        <v>51.586300000000001</v>
      </c>
      <c r="D1127" s="46">
        <v>51.586300000000001</v>
      </c>
      <c r="E1127" s="46">
        <v>51.586300000000001</v>
      </c>
      <c r="F1127" s="46">
        <v>51.586300000000001</v>
      </c>
      <c r="G1127" s="46"/>
      <c r="H1127" s="46"/>
      <c r="I1127" s="46"/>
      <c r="J1127" s="46"/>
      <c r="K1127" s="46"/>
    </row>
    <row r="1128" spans="1:11" x14ac:dyDescent="0.25">
      <c r="A1128" s="47">
        <v>40340</v>
      </c>
      <c r="B1128" s="46">
        <v>0</v>
      </c>
      <c r="C1128" s="46">
        <v>52.741309999999999</v>
      </c>
      <c r="D1128" s="46">
        <v>52.741309999999999</v>
      </c>
      <c r="E1128" s="46">
        <v>52.741309999999999</v>
      </c>
      <c r="F1128" s="46">
        <v>52.741309999999999</v>
      </c>
      <c r="G1128" s="46"/>
      <c r="H1128" s="46"/>
      <c r="I1128" s="46"/>
      <c r="J1128" s="46"/>
      <c r="K1128" s="46"/>
    </row>
    <row r="1129" spans="1:11" x14ac:dyDescent="0.25">
      <c r="A1129" s="47">
        <v>40343</v>
      </c>
      <c r="B1129" s="46">
        <v>0</v>
      </c>
      <c r="C1129" s="46">
        <v>53.909219999999998</v>
      </c>
      <c r="D1129" s="46">
        <v>53.909219999999998</v>
      </c>
      <c r="E1129" s="46">
        <v>53.909219999999998</v>
      </c>
      <c r="F1129" s="46">
        <v>53.909219999999998</v>
      </c>
      <c r="G1129" s="46"/>
      <c r="H1129" s="46"/>
      <c r="I1129" s="46"/>
      <c r="J1129" s="46"/>
      <c r="K1129" s="46"/>
    </row>
    <row r="1130" spans="1:11" x14ac:dyDescent="0.25">
      <c r="A1130" s="47">
        <v>40344</v>
      </c>
      <c r="B1130" s="46">
        <v>0</v>
      </c>
      <c r="C1130" s="46">
        <v>56.735590000000002</v>
      </c>
      <c r="D1130" s="46">
        <v>56.735590000000002</v>
      </c>
      <c r="E1130" s="46">
        <v>56.735590000000002</v>
      </c>
      <c r="F1130" s="46">
        <v>56.735590000000002</v>
      </c>
      <c r="G1130" s="46"/>
      <c r="H1130" s="46"/>
      <c r="I1130" s="46"/>
      <c r="J1130" s="46"/>
      <c r="K1130" s="46"/>
    </row>
    <row r="1131" spans="1:11" x14ac:dyDescent="0.25">
      <c r="A1131" s="47">
        <v>40345</v>
      </c>
      <c r="B1131" s="46">
        <v>0</v>
      </c>
      <c r="C1131" s="46">
        <v>57.570230000000002</v>
      </c>
      <c r="D1131" s="46">
        <v>57.570230000000002</v>
      </c>
      <c r="E1131" s="46">
        <v>57.570230000000002</v>
      </c>
      <c r="F1131" s="46">
        <v>57.570230000000002</v>
      </c>
      <c r="G1131" s="46"/>
      <c r="H1131" s="46"/>
      <c r="I1131" s="46"/>
      <c r="J1131" s="46"/>
      <c r="K1131" s="46"/>
    </row>
    <row r="1132" spans="1:11" x14ac:dyDescent="0.25">
      <c r="A1132" s="47">
        <v>40346</v>
      </c>
      <c r="B1132" s="46">
        <v>0</v>
      </c>
      <c r="C1132" s="46">
        <v>59.127009999999999</v>
      </c>
      <c r="D1132" s="46">
        <v>59.127009999999999</v>
      </c>
      <c r="E1132" s="46">
        <v>59.127009999999999</v>
      </c>
      <c r="F1132" s="46">
        <v>59.127009999999999</v>
      </c>
      <c r="G1132" s="46"/>
      <c r="H1132" s="46"/>
      <c r="I1132" s="46"/>
      <c r="J1132" s="46"/>
      <c r="K1132" s="46"/>
    </row>
    <row r="1133" spans="1:11" x14ac:dyDescent="0.25">
      <c r="A1133" s="47">
        <v>40347</v>
      </c>
      <c r="B1133" s="46">
        <v>0</v>
      </c>
      <c r="C1133" s="46">
        <v>60.302300000000002</v>
      </c>
      <c r="D1133" s="46">
        <v>60.302300000000002</v>
      </c>
      <c r="E1133" s="46">
        <v>60.302300000000002</v>
      </c>
      <c r="F1133" s="46">
        <v>60.302300000000002</v>
      </c>
      <c r="G1133" s="46"/>
      <c r="H1133" s="46"/>
      <c r="I1133" s="46"/>
      <c r="J1133" s="46"/>
      <c r="K1133" s="46"/>
    </row>
    <row r="1134" spans="1:11" x14ac:dyDescent="0.25">
      <c r="A1134" s="47">
        <v>40350</v>
      </c>
      <c r="B1134" s="46">
        <v>0</v>
      </c>
      <c r="C1134" s="46">
        <v>59.234310000000001</v>
      </c>
      <c r="D1134" s="46">
        <v>59.234310000000001</v>
      </c>
      <c r="E1134" s="46">
        <v>59.234310000000001</v>
      </c>
      <c r="F1134" s="46">
        <v>59.234310000000001</v>
      </c>
      <c r="G1134" s="46"/>
      <c r="H1134" s="46"/>
      <c r="I1134" s="46"/>
      <c r="J1134" s="46"/>
      <c r="K1134" s="46"/>
    </row>
    <row r="1135" spans="1:11" x14ac:dyDescent="0.25">
      <c r="A1135" s="47">
        <v>40351</v>
      </c>
      <c r="B1135" s="46">
        <v>0</v>
      </c>
      <c r="C1135" s="46">
        <v>56.647500000000001</v>
      </c>
      <c r="D1135" s="46">
        <v>56.647500000000001</v>
      </c>
      <c r="E1135" s="46">
        <v>56.647500000000001</v>
      </c>
      <c r="F1135" s="46">
        <v>56.647500000000001</v>
      </c>
      <c r="G1135" s="46"/>
      <c r="H1135" s="46"/>
      <c r="I1135" s="46"/>
      <c r="J1135" s="46"/>
      <c r="K1135" s="46"/>
    </row>
    <row r="1136" spans="1:11" x14ac:dyDescent="0.25">
      <c r="A1136" s="47">
        <v>40352</v>
      </c>
      <c r="B1136" s="46">
        <v>0</v>
      </c>
      <c r="C1136" s="46">
        <v>56.386780000000002</v>
      </c>
      <c r="D1136" s="46">
        <v>56.386780000000002</v>
      </c>
      <c r="E1136" s="46">
        <v>56.386780000000002</v>
      </c>
      <c r="F1136" s="46">
        <v>56.386780000000002</v>
      </c>
      <c r="G1136" s="46"/>
      <c r="H1136" s="46"/>
      <c r="I1136" s="46"/>
      <c r="J1136" s="46"/>
      <c r="K1136" s="46"/>
    </row>
    <row r="1137" spans="1:11" x14ac:dyDescent="0.25">
      <c r="A1137" s="47">
        <v>40353</v>
      </c>
      <c r="B1137" s="46">
        <v>0</v>
      </c>
      <c r="C1137" s="46">
        <v>53.021349999999998</v>
      </c>
      <c r="D1137" s="46">
        <v>53.021349999999998</v>
      </c>
      <c r="E1137" s="46">
        <v>53.021349999999998</v>
      </c>
      <c r="F1137" s="46">
        <v>53.021349999999998</v>
      </c>
      <c r="G1137" s="46"/>
      <c r="H1137" s="46"/>
      <c r="I1137" s="46"/>
      <c r="J1137" s="46"/>
      <c r="K1137" s="46"/>
    </row>
    <row r="1138" spans="1:11" x14ac:dyDescent="0.25">
      <c r="A1138" s="47">
        <v>40354</v>
      </c>
      <c r="B1138" s="46">
        <v>0</v>
      </c>
      <c r="C1138" s="46">
        <v>53.784770000000002</v>
      </c>
      <c r="D1138" s="46">
        <v>53.784770000000002</v>
      </c>
      <c r="E1138" s="46">
        <v>53.784770000000002</v>
      </c>
      <c r="F1138" s="46">
        <v>53.784770000000002</v>
      </c>
      <c r="G1138" s="46"/>
      <c r="H1138" s="46"/>
      <c r="I1138" s="46"/>
      <c r="J1138" s="46"/>
      <c r="K1138" s="46"/>
    </row>
    <row r="1139" spans="1:11" x14ac:dyDescent="0.25">
      <c r="A1139" s="47">
        <v>40357</v>
      </c>
      <c r="B1139" s="46">
        <v>0</v>
      </c>
      <c r="C1139" s="46">
        <v>53.541049999999998</v>
      </c>
      <c r="D1139" s="46">
        <v>53.541049999999998</v>
      </c>
      <c r="E1139" s="46">
        <v>53.541049999999998</v>
      </c>
      <c r="F1139" s="46">
        <v>53.541049999999998</v>
      </c>
      <c r="G1139" s="46"/>
      <c r="H1139" s="46"/>
      <c r="I1139" s="46"/>
      <c r="J1139" s="46"/>
      <c r="K1139" s="46"/>
    </row>
    <row r="1140" spans="1:11" x14ac:dyDescent="0.25">
      <c r="A1140" s="47">
        <v>40358</v>
      </c>
      <c r="B1140" s="46">
        <v>0</v>
      </c>
      <c r="C1140" s="46">
        <v>47.835569999999997</v>
      </c>
      <c r="D1140" s="46">
        <v>47.835569999999997</v>
      </c>
      <c r="E1140" s="46">
        <v>47.835569999999997</v>
      </c>
      <c r="F1140" s="46">
        <v>47.835569999999997</v>
      </c>
      <c r="G1140" s="46"/>
      <c r="H1140" s="46"/>
      <c r="I1140" s="46"/>
      <c r="J1140" s="46"/>
      <c r="K1140" s="46"/>
    </row>
    <row r="1141" spans="1:11" x14ac:dyDescent="0.25">
      <c r="A1141" s="47">
        <v>40359</v>
      </c>
      <c r="B1141" s="46">
        <v>0</v>
      </c>
      <c r="C1141" s="46">
        <v>47.457520000000002</v>
      </c>
      <c r="D1141" s="46">
        <v>47.457520000000002</v>
      </c>
      <c r="E1141" s="46">
        <v>47.457520000000002</v>
      </c>
      <c r="F1141" s="46">
        <v>47.457520000000002</v>
      </c>
      <c r="G1141" s="46"/>
      <c r="H1141" s="46"/>
      <c r="I1141" s="46"/>
      <c r="J1141" s="46"/>
      <c r="K1141" s="46"/>
    </row>
    <row r="1142" spans="1:11" x14ac:dyDescent="0.25">
      <c r="A1142" s="47">
        <v>40360</v>
      </c>
      <c r="B1142" s="46">
        <v>0</v>
      </c>
      <c r="C1142" s="46">
        <v>47.860660000000003</v>
      </c>
      <c r="D1142" s="46">
        <v>47.860660000000003</v>
      </c>
      <c r="E1142" s="46">
        <v>47.860660000000003</v>
      </c>
      <c r="F1142" s="46">
        <v>47.860660000000003</v>
      </c>
      <c r="G1142" s="46"/>
      <c r="H1142" s="46"/>
      <c r="I1142" s="46"/>
      <c r="J1142" s="46"/>
      <c r="K1142" s="46"/>
    </row>
    <row r="1143" spans="1:11" x14ac:dyDescent="0.25">
      <c r="A1143" s="47">
        <v>40361</v>
      </c>
      <c r="B1143" s="46">
        <v>0</v>
      </c>
      <c r="C1143" s="46">
        <v>49.473619999999997</v>
      </c>
      <c r="D1143" s="46">
        <v>49.473619999999997</v>
      </c>
      <c r="E1143" s="46">
        <v>49.473619999999997</v>
      </c>
      <c r="F1143" s="46">
        <v>49.473619999999997</v>
      </c>
      <c r="G1143" s="46"/>
      <c r="H1143" s="46"/>
      <c r="I1143" s="46"/>
      <c r="J1143" s="46"/>
      <c r="K1143" s="46"/>
    </row>
    <row r="1144" spans="1:11" x14ac:dyDescent="0.25">
      <c r="A1144" s="47">
        <v>40365</v>
      </c>
      <c r="B1144" s="46">
        <v>0</v>
      </c>
      <c r="C1144" s="46">
        <v>51.27328</v>
      </c>
      <c r="D1144" s="46">
        <v>51.27328</v>
      </c>
      <c r="E1144" s="46">
        <v>51.27328</v>
      </c>
      <c r="F1144" s="46">
        <v>51.27328</v>
      </c>
      <c r="G1144" s="46"/>
      <c r="H1144" s="46"/>
      <c r="I1144" s="46"/>
      <c r="J1144" s="46"/>
      <c r="K1144" s="46"/>
    </row>
    <row r="1145" spans="1:11" x14ac:dyDescent="0.25">
      <c r="A1145" s="47">
        <v>40366</v>
      </c>
      <c r="B1145" s="46">
        <v>0</v>
      </c>
      <c r="C1145" s="46">
        <v>54.852359999999997</v>
      </c>
      <c r="D1145" s="46">
        <v>54.852359999999997</v>
      </c>
      <c r="E1145" s="46">
        <v>54.852359999999997</v>
      </c>
      <c r="F1145" s="46">
        <v>54.852359999999997</v>
      </c>
      <c r="G1145" s="46"/>
      <c r="H1145" s="46"/>
      <c r="I1145" s="46"/>
      <c r="J1145" s="46"/>
      <c r="K1145" s="46"/>
    </row>
    <row r="1146" spans="1:11" x14ac:dyDescent="0.25">
      <c r="A1146" s="47">
        <v>40367</v>
      </c>
      <c r="B1146" s="46">
        <v>0</v>
      </c>
      <c r="C1146" s="46">
        <v>56.131320000000002</v>
      </c>
      <c r="D1146" s="46">
        <v>56.131320000000002</v>
      </c>
      <c r="E1146" s="46">
        <v>56.131320000000002</v>
      </c>
      <c r="F1146" s="46">
        <v>56.131320000000002</v>
      </c>
      <c r="G1146" s="46"/>
      <c r="H1146" s="46"/>
      <c r="I1146" s="46"/>
      <c r="J1146" s="46"/>
      <c r="K1146" s="46"/>
    </row>
    <row r="1147" spans="1:11" x14ac:dyDescent="0.25">
      <c r="A1147" s="47">
        <v>40368</v>
      </c>
      <c r="B1147" s="46">
        <v>0</v>
      </c>
      <c r="C1147" s="46">
        <v>57.429110000000001</v>
      </c>
      <c r="D1147" s="46">
        <v>57.429110000000001</v>
      </c>
      <c r="E1147" s="46">
        <v>57.429110000000001</v>
      </c>
      <c r="F1147" s="46">
        <v>57.429110000000001</v>
      </c>
      <c r="G1147" s="46"/>
      <c r="H1147" s="46"/>
      <c r="I1147" s="46"/>
      <c r="J1147" s="46"/>
      <c r="K1147" s="46"/>
    </row>
    <row r="1148" spans="1:11" x14ac:dyDescent="0.25">
      <c r="A1148" s="47">
        <v>40371</v>
      </c>
      <c r="B1148" s="46">
        <v>0</v>
      </c>
      <c r="C1148" s="46">
        <v>58.290950000000002</v>
      </c>
      <c r="D1148" s="46">
        <v>58.290950000000002</v>
      </c>
      <c r="E1148" s="46">
        <v>58.290950000000002</v>
      </c>
      <c r="F1148" s="46">
        <v>58.290950000000002</v>
      </c>
      <c r="G1148" s="46"/>
      <c r="H1148" s="46"/>
      <c r="I1148" s="46"/>
      <c r="J1148" s="46"/>
      <c r="K1148" s="46"/>
    </row>
    <row r="1149" spans="1:11" x14ac:dyDescent="0.25">
      <c r="A1149" s="47">
        <v>40372</v>
      </c>
      <c r="B1149" s="46">
        <v>0</v>
      </c>
      <c r="C1149" s="46">
        <v>59.354790000000001</v>
      </c>
      <c r="D1149" s="46">
        <v>59.354790000000001</v>
      </c>
      <c r="E1149" s="46">
        <v>59.354790000000001</v>
      </c>
      <c r="F1149" s="46">
        <v>59.354790000000001</v>
      </c>
      <c r="G1149" s="46"/>
      <c r="H1149" s="46"/>
      <c r="I1149" s="46"/>
      <c r="J1149" s="46"/>
      <c r="K1149" s="46"/>
    </row>
    <row r="1150" spans="1:11" x14ac:dyDescent="0.25">
      <c r="A1150" s="47">
        <v>40373</v>
      </c>
      <c r="B1150" s="46">
        <v>0</v>
      </c>
      <c r="C1150" s="46">
        <v>56.098019999999998</v>
      </c>
      <c r="D1150" s="46">
        <v>56.098019999999998</v>
      </c>
      <c r="E1150" s="46">
        <v>56.098019999999998</v>
      </c>
      <c r="F1150" s="46">
        <v>56.098019999999998</v>
      </c>
      <c r="G1150" s="46"/>
      <c r="H1150" s="46"/>
      <c r="I1150" s="46"/>
      <c r="J1150" s="46"/>
      <c r="K1150" s="46"/>
    </row>
    <row r="1151" spans="1:11" x14ac:dyDescent="0.25">
      <c r="A1151" s="47">
        <v>40374</v>
      </c>
      <c r="B1151" s="46">
        <v>0</v>
      </c>
      <c r="C1151" s="46">
        <v>56.797550000000001</v>
      </c>
      <c r="D1151" s="46">
        <v>56.797550000000001</v>
      </c>
      <c r="E1151" s="46">
        <v>56.797550000000001</v>
      </c>
      <c r="F1151" s="46">
        <v>56.797550000000001</v>
      </c>
      <c r="G1151" s="46"/>
      <c r="H1151" s="46"/>
      <c r="I1151" s="46"/>
      <c r="J1151" s="46"/>
      <c r="K1151" s="46"/>
    </row>
    <row r="1152" spans="1:11" x14ac:dyDescent="0.25">
      <c r="A1152" s="47">
        <v>40375</v>
      </c>
      <c r="B1152" s="46">
        <v>0</v>
      </c>
      <c r="C1152" s="46">
        <v>53.038539999999998</v>
      </c>
      <c r="D1152" s="46">
        <v>53.038539999999998</v>
      </c>
      <c r="E1152" s="46">
        <v>53.038539999999998</v>
      </c>
      <c r="F1152" s="46">
        <v>53.038539999999998</v>
      </c>
      <c r="G1152" s="46"/>
      <c r="H1152" s="46"/>
      <c r="I1152" s="46"/>
      <c r="J1152" s="46"/>
      <c r="K1152" s="46"/>
    </row>
    <row r="1153" spans="1:11" x14ac:dyDescent="0.25">
      <c r="A1153" s="47">
        <v>40378</v>
      </c>
      <c r="B1153" s="46">
        <v>0</v>
      </c>
      <c r="C1153" s="46">
        <v>54.796190000000003</v>
      </c>
      <c r="D1153" s="46">
        <v>54.796190000000003</v>
      </c>
      <c r="E1153" s="46">
        <v>54.796190000000003</v>
      </c>
      <c r="F1153" s="46">
        <v>54.796190000000003</v>
      </c>
      <c r="G1153" s="46"/>
      <c r="H1153" s="46"/>
      <c r="I1153" s="46"/>
      <c r="J1153" s="46"/>
      <c r="K1153" s="46"/>
    </row>
    <row r="1154" spans="1:11" x14ac:dyDescent="0.25">
      <c r="A1154" s="47">
        <v>40379</v>
      </c>
      <c r="B1154" s="46">
        <v>0</v>
      </c>
      <c r="C1154" s="46">
        <v>57.613030000000002</v>
      </c>
      <c r="D1154" s="46">
        <v>57.613030000000002</v>
      </c>
      <c r="E1154" s="46">
        <v>57.613030000000002</v>
      </c>
      <c r="F1154" s="46">
        <v>57.613030000000002</v>
      </c>
      <c r="G1154" s="46"/>
      <c r="H1154" s="46"/>
      <c r="I1154" s="46"/>
      <c r="J1154" s="46"/>
      <c r="K1154" s="46"/>
    </row>
    <row r="1155" spans="1:11" x14ac:dyDescent="0.25">
      <c r="A1155" s="47">
        <v>40380</v>
      </c>
      <c r="B1155" s="46">
        <v>0</v>
      </c>
      <c r="C1155" s="46">
        <v>56.864809999999999</v>
      </c>
      <c r="D1155" s="46">
        <v>56.864809999999999</v>
      </c>
      <c r="E1155" s="46">
        <v>56.864809999999999</v>
      </c>
      <c r="F1155" s="46">
        <v>56.864809999999999</v>
      </c>
      <c r="G1155" s="46"/>
      <c r="H1155" s="46"/>
      <c r="I1155" s="46"/>
      <c r="J1155" s="46"/>
      <c r="K1155" s="46"/>
    </row>
    <row r="1156" spans="1:11" x14ac:dyDescent="0.25">
      <c r="A1156" s="47">
        <v>40381</v>
      </c>
      <c r="B1156" s="46">
        <v>0</v>
      </c>
      <c r="C1156" s="46">
        <v>59.694560000000003</v>
      </c>
      <c r="D1156" s="46">
        <v>59.694560000000003</v>
      </c>
      <c r="E1156" s="46">
        <v>59.694560000000003</v>
      </c>
      <c r="F1156" s="46">
        <v>59.694560000000003</v>
      </c>
      <c r="G1156" s="46"/>
      <c r="H1156" s="46"/>
      <c r="I1156" s="46"/>
      <c r="J1156" s="46"/>
      <c r="K1156" s="46"/>
    </row>
    <row r="1157" spans="1:11" x14ac:dyDescent="0.25">
      <c r="A1157" s="47">
        <v>40382</v>
      </c>
      <c r="B1157" s="46">
        <v>0</v>
      </c>
      <c r="C1157" s="46">
        <v>61.035969999999999</v>
      </c>
      <c r="D1157" s="46">
        <v>61.035969999999999</v>
      </c>
      <c r="E1157" s="46">
        <v>61.035969999999999</v>
      </c>
      <c r="F1157" s="46">
        <v>61.035969999999999</v>
      </c>
      <c r="G1157" s="46"/>
      <c r="H1157" s="46"/>
      <c r="I1157" s="46"/>
      <c r="J1157" s="46"/>
      <c r="K1157" s="46"/>
    </row>
    <row r="1158" spans="1:11" x14ac:dyDescent="0.25">
      <c r="A1158" s="47">
        <v>40385</v>
      </c>
      <c r="B1158" s="46">
        <v>0</v>
      </c>
      <c r="C1158" s="46">
        <v>63.288330000000002</v>
      </c>
      <c r="D1158" s="46">
        <v>63.288330000000002</v>
      </c>
      <c r="E1158" s="46">
        <v>63.288330000000002</v>
      </c>
      <c r="F1158" s="46">
        <v>63.288330000000002</v>
      </c>
      <c r="G1158" s="46"/>
      <c r="H1158" s="46"/>
      <c r="I1158" s="46"/>
      <c r="J1158" s="46"/>
      <c r="K1158" s="46"/>
    </row>
    <row r="1159" spans="1:11" x14ac:dyDescent="0.25">
      <c r="A1159" s="47">
        <v>40386</v>
      </c>
      <c r="B1159" s="46">
        <v>0</v>
      </c>
      <c r="C1159" s="46">
        <v>63.797440000000002</v>
      </c>
      <c r="D1159" s="46">
        <v>63.797440000000002</v>
      </c>
      <c r="E1159" s="46">
        <v>63.797440000000002</v>
      </c>
      <c r="F1159" s="46">
        <v>63.797440000000002</v>
      </c>
      <c r="G1159" s="46"/>
      <c r="H1159" s="46"/>
      <c r="I1159" s="46"/>
      <c r="J1159" s="46"/>
      <c r="K1159" s="46"/>
    </row>
    <row r="1160" spans="1:11" x14ac:dyDescent="0.25">
      <c r="A1160" s="47">
        <v>40387</v>
      </c>
      <c r="B1160" s="46">
        <v>0</v>
      </c>
      <c r="C1160" s="46">
        <v>62.923670000000001</v>
      </c>
      <c r="D1160" s="46">
        <v>62.923670000000001</v>
      </c>
      <c r="E1160" s="46">
        <v>62.923670000000001</v>
      </c>
      <c r="F1160" s="46">
        <v>62.923670000000001</v>
      </c>
      <c r="G1160" s="46"/>
      <c r="H1160" s="46"/>
      <c r="I1160" s="46"/>
      <c r="J1160" s="46"/>
      <c r="K1160" s="46"/>
    </row>
    <row r="1161" spans="1:11" x14ac:dyDescent="0.25">
      <c r="A1161" s="47">
        <v>40388</v>
      </c>
      <c r="B1161" s="46">
        <v>0</v>
      </c>
      <c r="C1161" s="46">
        <v>63.151499999999999</v>
      </c>
      <c r="D1161" s="46">
        <v>63.151499999999999</v>
      </c>
      <c r="E1161" s="46">
        <v>63.151499999999999</v>
      </c>
      <c r="F1161" s="46">
        <v>63.151499999999999</v>
      </c>
      <c r="G1161" s="46"/>
      <c r="H1161" s="46"/>
      <c r="I1161" s="46"/>
      <c r="J1161" s="46"/>
      <c r="K1161" s="46"/>
    </row>
    <row r="1162" spans="1:11" x14ac:dyDescent="0.25">
      <c r="A1162" s="47">
        <v>40389</v>
      </c>
      <c r="B1162" s="46">
        <v>0</v>
      </c>
      <c r="C1162" s="46">
        <v>63.946820000000002</v>
      </c>
      <c r="D1162" s="46">
        <v>63.946820000000002</v>
      </c>
      <c r="E1162" s="46">
        <v>63.946820000000002</v>
      </c>
      <c r="F1162" s="46">
        <v>63.946820000000002</v>
      </c>
      <c r="G1162" s="46"/>
      <c r="H1162" s="46"/>
      <c r="I1162" s="46"/>
      <c r="J1162" s="46"/>
      <c r="K1162" s="46"/>
    </row>
    <row r="1163" spans="1:11" x14ac:dyDescent="0.25">
      <c r="A1163" s="47">
        <v>40392</v>
      </c>
      <c r="B1163" s="46">
        <v>0</v>
      </c>
      <c r="C1163" s="46">
        <v>67.43065</v>
      </c>
      <c r="D1163" s="46">
        <v>67.43065</v>
      </c>
      <c r="E1163" s="46">
        <v>67.43065</v>
      </c>
      <c r="F1163" s="46">
        <v>67.43065</v>
      </c>
      <c r="G1163" s="46"/>
      <c r="H1163" s="46"/>
      <c r="I1163" s="46"/>
      <c r="J1163" s="46"/>
      <c r="K1163" s="46"/>
    </row>
    <row r="1164" spans="1:11" x14ac:dyDescent="0.25">
      <c r="A1164" s="47">
        <v>40393</v>
      </c>
      <c r="B1164" s="46">
        <v>0</v>
      </c>
      <c r="C1164" s="46">
        <v>66.599810000000005</v>
      </c>
      <c r="D1164" s="46">
        <v>66.599810000000005</v>
      </c>
      <c r="E1164" s="46">
        <v>66.599810000000005</v>
      </c>
      <c r="F1164" s="46">
        <v>66.599810000000005</v>
      </c>
      <c r="G1164" s="46"/>
      <c r="H1164" s="46"/>
      <c r="I1164" s="46"/>
      <c r="J1164" s="46"/>
      <c r="K1164" s="46"/>
    </row>
    <row r="1165" spans="1:11" x14ac:dyDescent="0.25">
      <c r="A1165" s="47">
        <v>40394</v>
      </c>
      <c r="B1165" s="46">
        <v>0</v>
      </c>
      <c r="C1165" s="46">
        <v>66.818889999999996</v>
      </c>
      <c r="D1165" s="46">
        <v>66.818889999999996</v>
      </c>
      <c r="E1165" s="46">
        <v>66.818889999999996</v>
      </c>
      <c r="F1165" s="46">
        <v>66.818889999999996</v>
      </c>
      <c r="G1165" s="46"/>
      <c r="H1165" s="46"/>
      <c r="I1165" s="46"/>
      <c r="J1165" s="46"/>
      <c r="K1165" s="46"/>
    </row>
    <row r="1166" spans="1:11" x14ac:dyDescent="0.25">
      <c r="A1166" s="47">
        <v>40395</v>
      </c>
      <c r="B1166" s="46">
        <v>0</v>
      </c>
      <c r="C1166" s="46">
        <v>66.701620000000005</v>
      </c>
      <c r="D1166" s="46">
        <v>66.701620000000005</v>
      </c>
      <c r="E1166" s="46">
        <v>66.701620000000005</v>
      </c>
      <c r="F1166" s="46">
        <v>66.701620000000005</v>
      </c>
      <c r="G1166" s="46"/>
      <c r="H1166" s="46"/>
      <c r="I1166" s="46"/>
      <c r="J1166" s="46"/>
      <c r="K1166" s="46"/>
    </row>
    <row r="1167" spans="1:11" x14ac:dyDescent="0.25">
      <c r="A1167" s="47">
        <v>40396</v>
      </c>
      <c r="B1167" s="46">
        <v>0</v>
      </c>
      <c r="C1167" s="46">
        <v>66.640410000000003</v>
      </c>
      <c r="D1167" s="46">
        <v>66.640410000000003</v>
      </c>
      <c r="E1167" s="46">
        <v>66.640410000000003</v>
      </c>
      <c r="F1167" s="46">
        <v>66.640410000000003</v>
      </c>
      <c r="G1167" s="46"/>
      <c r="H1167" s="46"/>
      <c r="I1167" s="46"/>
      <c r="J1167" s="46"/>
      <c r="K1167" s="46"/>
    </row>
    <row r="1168" spans="1:11" x14ac:dyDescent="0.25">
      <c r="A1168" s="47">
        <v>40399</v>
      </c>
      <c r="B1168" s="46">
        <v>0</v>
      </c>
      <c r="C1168" s="46">
        <v>67.939139999999995</v>
      </c>
      <c r="D1168" s="46">
        <v>67.939139999999995</v>
      </c>
      <c r="E1168" s="46">
        <v>67.939139999999995</v>
      </c>
      <c r="F1168" s="46">
        <v>67.939139999999995</v>
      </c>
      <c r="G1168" s="46"/>
      <c r="H1168" s="46"/>
      <c r="I1168" s="46"/>
      <c r="J1168" s="46"/>
      <c r="K1168" s="46"/>
    </row>
    <row r="1169" spans="1:11" x14ac:dyDescent="0.25">
      <c r="A1169" s="47">
        <v>40400</v>
      </c>
      <c r="B1169" s="46">
        <v>0</v>
      </c>
      <c r="C1169" s="46">
        <v>67.516940000000005</v>
      </c>
      <c r="D1169" s="46">
        <v>67.516940000000005</v>
      </c>
      <c r="E1169" s="46">
        <v>67.516940000000005</v>
      </c>
      <c r="F1169" s="46">
        <v>67.516940000000005</v>
      </c>
      <c r="G1169" s="46"/>
      <c r="H1169" s="46"/>
      <c r="I1169" s="46"/>
      <c r="J1169" s="46"/>
      <c r="K1169" s="46"/>
    </row>
    <row r="1170" spans="1:11" x14ac:dyDescent="0.25">
      <c r="A1170" s="47">
        <v>40401</v>
      </c>
      <c r="B1170" s="46">
        <v>0</v>
      </c>
      <c r="C1170" s="46">
        <v>62.474080000000001</v>
      </c>
      <c r="D1170" s="46">
        <v>62.474080000000001</v>
      </c>
      <c r="E1170" s="46">
        <v>62.474080000000001</v>
      </c>
      <c r="F1170" s="46">
        <v>62.474080000000001</v>
      </c>
      <c r="G1170" s="46"/>
      <c r="H1170" s="46"/>
      <c r="I1170" s="46"/>
      <c r="J1170" s="46"/>
      <c r="K1170" s="46"/>
    </row>
    <row r="1171" spans="1:11" x14ac:dyDescent="0.25">
      <c r="A1171" s="47">
        <v>40402</v>
      </c>
      <c r="B1171" s="46">
        <v>0</v>
      </c>
      <c r="C1171" s="46">
        <v>61.403790000000001</v>
      </c>
      <c r="D1171" s="46">
        <v>61.403790000000001</v>
      </c>
      <c r="E1171" s="46">
        <v>61.403790000000001</v>
      </c>
      <c r="F1171" s="46">
        <v>61.403790000000001</v>
      </c>
      <c r="G1171" s="46"/>
      <c r="H1171" s="46"/>
      <c r="I1171" s="46"/>
      <c r="J1171" s="46"/>
      <c r="K1171" s="46"/>
    </row>
    <row r="1172" spans="1:11" x14ac:dyDescent="0.25">
      <c r="A1172" s="47">
        <v>40403</v>
      </c>
      <c r="B1172" s="46">
        <v>0</v>
      </c>
      <c r="C1172" s="46">
        <v>59.630769999999998</v>
      </c>
      <c r="D1172" s="46">
        <v>59.630769999999998</v>
      </c>
      <c r="E1172" s="46">
        <v>59.630769999999998</v>
      </c>
      <c r="F1172" s="46">
        <v>59.630769999999998</v>
      </c>
      <c r="G1172" s="46"/>
      <c r="H1172" s="46"/>
      <c r="I1172" s="46"/>
      <c r="J1172" s="46"/>
      <c r="K1172" s="46"/>
    </row>
    <row r="1173" spans="1:11" x14ac:dyDescent="0.25">
      <c r="A1173" s="47">
        <v>40406</v>
      </c>
      <c r="B1173" s="46">
        <v>0</v>
      </c>
      <c r="C1173" s="46">
        <v>60.309330000000003</v>
      </c>
      <c r="D1173" s="46">
        <v>60.309330000000003</v>
      </c>
      <c r="E1173" s="46">
        <v>60.309330000000003</v>
      </c>
      <c r="F1173" s="46">
        <v>60.309330000000003</v>
      </c>
      <c r="G1173" s="46"/>
      <c r="H1173" s="46"/>
      <c r="I1173" s="46"/>
      <c r="J1173" s="46"/>
      <c r="K1173" s="46"/>
    </row>
    <row r="1174" spans="1:11" x14ac:dyDescent="0.25">
      <c r="A1174" s="47">
        <v>40407</v>
      </c>
      <c r="B1174" s="46">
        <v>0</v>
      </c>
      <c r="C1174" s="46">
        <v>62.735169999999997</v>
      </c>
      <c r="D1174" s="46">
        <v>62.735169999999997</v>
      </c>
      <c r="E1174" s="46">
        <v>62.735169999999997</v>
      </c>
      <c r="F1174" s="46">
        <v>62.735169999999997</v>
      </c>
      <c r="G1174" s="46"/>
      <c r="H1174" s="46"/>
      <c r="I1174" s="46"/>
      <c r="J1174" s="46"/>
      <c r="K1174" s="46"/>
    </row>
    <row r="1175" spans="1:11" x14ac:dyDescent="0.25">
      <c r="A1175" s="47">
        <v>40408</v>
      </c>
      <c r="B1175" s="46">
        <v>0</v>
      </c>
      <c r="C1175" s="46">
        <v>63.830509999999997</v>
      </c>
      <c r="D1175" s="46">
        <v>63.830509999999997</v>
      </c>
      <c r="E1175" s="46">
        <v>63.830509999999997</v>
      </c>
      <c r="F1175" s="46">
        <v>63.830509999999997</v>
      </c>
      <c r="G1175" s="46"/>
      <c r="H1175" s="46"/>
      <c r="I1175" s="46"/>
      <c r="J1175" s="46"/>
      <c r="K1175" s="46"/>
    </row>
    <row r="1176" spans="1:11" x14ac:dyDescent="0.25">
      <c r="A1176" s="47">
        <v>40409</v>
      </c>
      <c r="B1176" s="46">
        <v>0</v>
      </c>
      <c r="C1176" s="46">
        <v>60.998629999999999</v>
      </c>
      <c r="D1176" s="46">
        <v>60.998629999999999</v>
      </c>
      <c r="E1176" s="46">
        <v>60.998629999999999</v>
      </c>
      <c r="F1176" s="46">
        <v>60.998629999999999</v>
      </c>
      <c r="G1176" s="46"/>
      <c r="H1176" s="46"/>
      <c r="I1176" s="46"/>
      <c r="J1176" s="46"/>
      <c r="K1176" s="46"/>
    </row>
    <row r="1177" spans="1:11" x14ac:dyDescent="0.25">
      <c r="A1177" s="47">
        <v>40410</v>
      </c>
      <c r="B1177" s="46">
        <v>0</v>
      </c>
      <c r="C1177" s="46">
        <v>61.768459999999997</v>
      </c>
      <c r="D1177" s="46">
        <v>61.768459999999997</v>
      </c>
      <c r="E1177" s="46">
        <v>61.768459999999997</v>
      </c>
      <c r="F1177" s="46">
        <v>61.768459999999997</v>
      </c>
      <c r="G1177" s="46"/>
      <c r="H1177" s="46"/>
      <c r="I1177" s="46"/>
      <c r="J1177" s="46"/>
      <c r="K1177" s="46"/>
    </row>
    <row r="1178" spans="1:11" x14ac:dyDescent="0.25">
      <c r="A1178" s="47">
        <v>40413</v>
      </c>
      <c r="B1178" s="46">
        <v>0</v>
      </c>
      <c r="C1178" s="46">
        <v>62.611780000000003</v>
      </c>
      <c r="D1178" s="46">
        <v>62.611780000000003</v>
      </c>
      <c r="E1178" s="46">
        <v>62.611780000000003</v>
      </c>
      <c r="F1178" s="46">
        <v>62.611780000000003</v>
      </c>
      <c r="G1178" s="46"/>
      <c r="H1178" s="46"/>
      <c r="I1178" s="46"/>
      <c r="J1178" s="46"/>
      <c r="K1178" s="46"/>
    </row>
    <row r="1179" spans="1:11" x14ac:dyDescent="0.25">
      <c r="A1179" s="47">
        <v>40414</v>
      </c>
      <c r="B1179" s="46">
        <v>0</v>
      </c>
      <c r="C1179" s="46">
        <v>61.05001</v>
      </c>
      <c r="D1179" s="46">
        <v>61.05001</v>
      </c>
      <c r="E1179" s="46">
        <v>61.05001</v>
      </c>
      <c r="F1179" s="46">
        <v>61.05001</v>
      </c>
      <c r="G1179" s="46"/>
      <c r="H1179" s="46"/>
      <c r="I1179" s="46"/>
      <c r="J1179" s="46"/>
      <c r="K1179" s="46"/>
    </row>
    <row r="1180" spans="1:11" x14ac:dyDescent="0.25">
      <c r="A1180" s="47">
        <v>40415</v>
      </c>
      <c r="B1180" s="46">
        <v>0</v>
      </c>
      <c r="C1180" s="46">
        <v>62.428269999999998</v>
      </c>
      <c r="D1180" s="46">
        <v>62.428269999999998</v>
      </c>
      <c r="E1180" s="46">
        <v>62.428269999999998</v>
      </c>
      <c r="F1180" s="46">
        <v>62.428269999999998</v>
      </c>
      <c r="G1180" s="46"/>
      <c r="H1180" s="46"/>
      <c r="I1180" s="46"/>
      <c r="J1180" s="46"/>
      <c r="K1180" s="46"/>
    </row>
    <row r="1181" spans="1:11" x14ac:dyDescent="0.25">
      <c r="A1181" s="47">
        <v>40416</v>
      </c>
      <c r="B1181" s="46">
        <v>0</v>
      </c>
      <c r="C1181" s="46">
        <v>61.973939999999999</v>
      </c>
      <c r="D1181" s="46">
        <v>61.973939999999999</v>
      </c>
      <c r="E1181" s="46">
        <v>61.973939999999999</v>
      </c>
      <c r="F1181" s="46">
        <v>61.973939999999999</v>
      </c>
      <c r="G1181" s="46"/>
      <c r="H1181" s="46"/>
      <c r="I1181" s="46"/>
      <c r="J1181" s="46"/>
      <c r="K1181" s="46"/>
    </row>
    <row r="1182" spans="1:11" x14ac:dyDescent="0.25">
      <c r="A1182" s="47">
        <v>40417</v>
      </c>
      <c r="B1182" s="46">
        <v>0</v>
      </c>
      <c r="C1182" s="46">
        <v>65.374600000000001</v>
      </c>
      <c r="D1182" s="46">
        <v>65.374600000000001</v>
      </c>
      <c r="E1182" s="46">
        <v>65.374600000000001</v>
      </c>
      <c r="F1182" s="46">
        <v>65.374600000000001</v>
      </c>
      <c r="G1182" s="46"/>
      <c r="H1182" s="46"/>
      <c r="I1182" s="46"/>
      <c r="J1182" s="46"/>
      <c r="K1182" s="46"/>
    </row>
    <row r="1183" spans="1:11" x14ac:dyDescent="0.25">
      <c r="A1183" s="47">
        <v>40420</v>
      </c>
      <c r="B1183" s="46">
        <v>0</v>
      </c>
      <c r="C1183" s="46">
        <v>63.897419999999997</v>
      </c>
      <c r="D1183" s="46">
        <v>63.897419999999997</v>
      </c>
      <c r="E1183" s="46">
        <v>63.897419999999997</v>
      </c>
      <c r="F1183" s="46">
        <v>63.897419999999997</v>
      </c>
      <c r="G1183" s="46"/>
      <c r="H1183" s="46"/>
      <c r="I1183" s="46"/>
      <c r="J1183" s="46"/>
      <c r="K1183" s="46"/>
    </row>
    <row r="1184" spans="1:11" x14ac:dyDescent="0.25">
      <c r="A1184" s="47">
        <v>40421</v>
      </c>
      <c r="B1184" s="46">
        <v>0</v>
      </c>
      <c r="C1184" s="46">
        <v>63.865830000000003</v>
      </c>
      <c r="D1184" s="46">
        <v>63.865830000000003</v>
      </c>
      <c r="E1184" s="46">
        <v>63.865830000000003</v>
      </c>
      <c r="F1184" s="46">
        <v>63.865830000000003</v>
      </c>
      <c r="G1184" s="46"/>
      <c r="H1184" s="46"/>
      <c r="I1184" s="46"/>
      <c r="J1184" s="46"/>
      <c r="K1184" s="46"/>
    </row>
    <row r="1185" spans="1:11" x14ac:dyDescent="0.25">
      <c r="A1185" s="47">
        <v>40422</v>
      </c>
      <c r="B1185" s="46">
        <v>0</v>
      </c>
      <c r="C1185" s="46">
        <v>67.887360000000001</v>
      </c>
      <c r="D1185" s="46">
        <v>67.887360000000001</v>
      </c>
      <c r="E1185" s="46">
        <v>67.887360000000001</v>
      </c>
      <c r="F1185" s="46">
        <v>67.887360000000001</v>
      </c>
      <c r="G1185" s="46"/>
      <c r="H1185" s="46"/>
      <c r="I1185" s="46"/>
      <c r="J1185" s="46"/>
      <c r="K1185" s="46"/>
    </row>
    <row r="1186" spans="1:11" x14ac:dyDescent="0.25">
      <c r="A1186" s="47">
        <v>40423</v>
      </c>
      <c r="B1186" s="46">
        <v>0</v>
      </c>
      <c r="C1186" s="46">
        <v>69.967439999999996</v>
      </c>
      <c r="D1186" s="46">
        <v>69.967439999999996</v>
      </c>
      <c r="E1186" s="46">
        <v>69.967439999999996</v>
      </c>
      <c r="F1186" s="46">
        <v>69.967439999999996</v>
      </c>
      <c r="G1186" s="46"/>
      <c r="H1186" s="46"/>
      <c r="I1186" s="46"/>
      <c r="J1186" s="46"/>
      <c r="K1186" s="46"/>
    </row>
    <row r="1187" spans="1:11" x14ac:dyDescent="0.25">
      <c r="A1187" s="47">
        <v>40424</v>
      </c>
      <c r="B1187" s="46">
        <v>0</v>
      </c>
      <c r="C1187" s="46">
        <v>73.209680000000006</v>
      </c>
      <c r="D1187" s="46">
        <v>73.209680000000006</v>
      </c>
      <c r="E1187" s="46">
        <v>73.209680000000006</v>
      </c>
      <c r="F1187" s="46">
        <v>73.209680000000006</v>
      </c>
      <c r="G1187" s="46"/>
      <c r="H1187" s="46"/>
      <c r="I1187" s="46"/>
      <c r="J1187" s="46"/>
      <c r="K1187" s="46"/>
    </row>
    <row r="1188" spans="1:11" x14ac:dyDescent="0.25">
      <c r="A1188" s="47">
        <v>40428</v>
      </c>
      <c r="B1188" s="46">
        <v>0</v>
      </c>
      <c r="C1188" s="46">
        <v>71.225009999999997</v>
      </c>
      <c r="D1188" s="46">
        <v>71.225009999999997</v>
      </c>
      <c r="E1188" s="46">
        <v>71.225009999999997</v>
      </c>
      <c r="F1188" s="46">
        <v>71.225009999999997</v>
      </c>
      <c r="G1188" s="46"/>
      <c r="H1188" s="46"/>
      <c r="I1188" s="46"/>
      <c r="J1188" s="46"/>
      <c r="K1188" s="46"/>
    </row>
    <row r="1189" spans="1:11" x14ac:dyDescent="0.25">
      <c r="A1189" s="47">
        <v>40429</v>
      </c>
      <c r="B1189" s="46">
        <v>0</v>
      </c>
      <c r="C1189" s="46">
        <v>72.438879999999997</v>
      </c>
      <c r="D1189" s="46">
        <v>72.438879999999997</v>
      </c>
      <c r="E1189" s="46">
        <v>72.438879999999997</v>
      </c>
      <c r="F1189" s="46">
        <v>72.438879999999997</v>
      </c>
      <c r="G1189" s="46"/>
      <c r="H1189" s="46"/>
      <c r="I1189" s="46"/>
      <c r="J1189" s="46"/>
      <c r="K1189" s="46"/>
    </row>
    <row r="1190" spans="1:11" x14ac:dyDescent="0.25">
      <c r="A1190" s="47">
        <v>40430</v>
      </c>
      <c r="B1190" s="46">
        <v>0</v>
      </c>
      <c r="C1190" s="46">
        <v>74.382289999999998</v>
      </c>
      <c r="D1190" s="46">
        <v>74.382289999999998</v>
      </c>
      <c r="E1190" s="46">
        <v>74.382289999999998</v>
      </c>
      <c r="F1190" s="46">
        <v>74.382289999999998</v>
      </c>
      <c r="G1190" s="46"/>
      <c r="H1190" s="46"/>
      <c r="I1190" s="46"/>
      <c r="J1190" s="46"/>
      <c r="K1190" s="46"/>
    </row>
    <row r="1191" spans="1:11" x14ac:dyDescent="0.25">
      <c r="A1191" s="47">
        <v>40431</v>
      </c>
      <c r="B1191" s="46">
        <v>0</v>
      </c>
      <c r="C1191" s="46">
        <v>75.176500000000004</v>
      </c>
      <c r="D1191" s="46">
        <v>75.176500000000004</v>
      </c>
      <c r="E1191" s="46">
        <v>75.176500000000004</v>
      </c>
      <c r="F1191" s="46">
        <v>75.176500000000004</v>
      </c>
      <c r="G1191" s="46"/>
      <c r="H1191" s="46"/>
      <c r="I1191" s="46"/>
      <c r="J1191" s="46"/>
      <c r="K1191" s="46"/>
    </row>
    <row r="1192" spans="1:11" x14ac:dyDescent="0.25">
      <c r="A1192" s="47">
        <v>40434</v>
      </c>
      <c r="B1192" s="46">
        <v>0</v>
      </c>
      <c r="C1192" s="46">
        <v>79.146929999999998</v>
      </c>
      <c r="D1192" s="46">
        <v>79.146929999999998</v>
      </c>
      <c r="E1192" s="46">
        <v>79.146929999999998</v>
      </c>
      <c r="F1192" s="46">
        <v>79.146929999999998</v>
      </c>
      <c r="G1192" s="46"/>
      <c r="H1192" s="46"/>
      <c r="I1192" s="46"/>
      <c r="J1192" s="46"/>
      <c r="K1192" s="46"/>
    </row>
    <row r="1193" spans="1:11" x14ac:dyDescent="0.25">
      <c r="A1193" s="47">
        <v>40435</v>
      </c>
      <c r="B1193" s="46">
        <v>0</v>
      </c>
      <c r="C1193" s="46">
        <v>79.358230000000006</v>
      </c>
      <c r="D1193" s="46">
        <v>79.358230000000006</v>
      </c>
      <c r="E1193" s="46">
        <v>79.358230000000006</v>
      </c>
      <c r="F1193" s="46">
        <v>79.358230000000006</v>
      </c>
      <c r="G1193" s="46"/>
      <c r="H1193" s="46"/>
      <c r="I1193" s="46"/>
      <c r="J1193" s="46"/>
      <c r="K1193" s="46"/>
    </row>
    <row r="1194" spans="1:11" x14ac:dyDescent="0.25">
      <c r="A1194" s="47">
        <v>40436</v>
      </c>
      <c r="B1194" s="46">
        <v>0</v>
      </c>
      <c r="C1194" s="46">
        <v>80.351370000000003</v>
      </c>
      <c r="D1194" s="46">
        <v>80.351370000000003</v>
      </c>
      <c r="E1194" s="46">
        <v>80.351370000000003</v>
      </c>
      <c r="F1194" s="46">
        <v>80.351370000000003</v>
      </c>
      <c r="G1194" s="46"/>
      <c r="H1194" s="46"/>
      <c r="I1194" s="46"/>
      <c r="J1194" s="46"/>
      <c r="K1194" s="46"/>
    </row>
    <row r="1195" spans="1:11" x14ac:dyDescent="0.25">
      <c r="A1195" s="47">
        <v>40437</v>
      </c>
      <c r="B1195" s="46">
        <v>0</v>
      </c>
      <c r="C1195" s="46">
        <v>79.899799999999999</v>
      </c>
      <c r="D1195" s="46">
        <v>79.899799999999999</v>
      </c>
      <c r="E1195" s="46">
        <v>79.899799999999999</v>
      </c>
      <c r="F1195" s="46">
        <v>79.899799999999999</v>
      </c>
      <c r="G1195" s="46"/>
      <c r="H1195" s="46"/>
      <c r="I1195" s="46"/>
      <c r="J1195" s="46"/>
      <c r="K1195" s="46"/>
    </row>
    <row r="1196" spans="1:11" x14ac:dyDescent="0.25">
      <c r="A1196" s="47">
        <v>40438</v>
      </c>
      <c r="B1196" s="46">
        <v>0</v>
      </c>
      <c r="C1196" s="46">
        <v>80.778450000000007</v>
      </c>
      <c r="D1196" s="46">
        <v>80.778450000000007</v>
      </c>
      <c r="E1196" s="46">
        <v>80.778450000000007</v>
      </c>
      <c r="F1196" s="46">
        <v>80.778450000000007</v>
      </c>
      <c r="G1196" s="46"/>
      <c r="H1196" s="46"/>
      <c r="I1196" s="46"/>
      <c r="J1196" s="46"/>
      <c r="K1196" s="46"/>
    </row>
    <row r="1197" spans="1:11" x14ac:dyDescent="0.25">
      <c r="A1197" s="47">
        <v>40441</v>
      </c>
      <c r="B1197" s="46">
        <v>0</v>
      </c>
      <c r="C1197" s="46">
        <v>82.871510000000001</v>
      </c>
      <c r="D1197" s="46">
        <v>82.871510000000001</v>
      </c>
      <c r="E1197" s="46">
        <v>82.871510000000001</v>
      </c>
      <c r="F1197" s="46">
        <v>82.871510000000001</v>
      </c>
      <c r="G1197" s="46"/>
      <c r="H1197" s="46"/>
      <c r="I1197" s="46"/>
      <c r="J1197" s="46"/>
      <c r="K1197" s="46"/>
    </row>
    <row r="1198" spans="1:11" x14ac:dyDescent="0.25">
      <c r="A1198" s="47">
        <v>40442</v>
      </c>
      <c r="B1198" s="46">
        <v>0</v>
      </c>
      <c r="C1198" s="46">
        <v>82.458079999999995</v>
      </c>
      <c r="D1198" s="46">
        <v>82.458079999999995</v>
      </c>
      <c r="E1198" s="46">
        <v>82.458079999999995</v>
      </c>
      <c r="F1198" s="46">
        <v>82.458079999999995</v>
      </c>
      <c r="G1198" s="46"/>
      <c r="H1198" s="46"/>
      <c r="I1198" s="46"/>
      <c r="J1198" s="46"/>
      <c r="K1198" s="46"/>
    </row>
    <row r="1199" spans="1:11" x14ac:dyDescent="0.25">
      <c r="A1199" s="47">
        <v>40443</v>
      </c>
      <c r="B1199" s="46">
        <v>0</v>
      </c>
      <c r="C1199" s="46">
        <v>81.209410000000005</v>
      </c>
      <c r="D1199" s="46">
        <v>81.209410000000005</v>
      </c>
      <c r="E1199" s="46">
        <v>81.209410000000005</v>
      </c>
      <c r="F1199" s="46">
        <v>81.209410000000005</v>
      </c>
      <c r="G1199" s="46"/>
      <c r="H1199" s="46"/>
      <c r="I1199" s="46"/>
      <c r="J1199" s="46"/>
      <c r="K1199" s="46"/>
    </row>
    <row r="1200" spans="1:11" x14ac:dyDescent="0.25">
      <c r="A1200" s="47">
        <v>40444</v>
      </c>
      <c r="B1200" s="46">
        <v>0</v>
      </c>
      <c r="C1200" s="46">
        <v>78.443680000000001</v>
      </c>
      <c r="D1200" s="46">
        <v>78.443680000000001</v>
      </c>
      <c r="E1200" s="46">
        <v>78.443680000000001</v>
      </c>
      <c r="F1200" s="46">
        <v>78.443680000000001</v>
      </c>
      <c r="G1200" s="46"/>
      <c r="H1200" s="46"/>
      <c r="I1200" s="46"/>
      <c r="J1200" s="46"/>
      <c r="K1200" s="46"/>
    </row>
    <row r="1201" spans="1:11" x14ac:dyDescent="0.25">
      <c r="A1201" s="47">
        <v>40445</v>
      </c>
      <c r="B1201" s="46">
        <v>0</v>
      </c>
      <c r="C1201" s="46">
        <v>82.759500000000003</v>
      </c>
      <c r="D1201" s="46">
        <v>82.759500000000003</v>
      </c>
      <c r="E1201" s="46">
        <v>82.759500000000003</v>
      </c>
      <c r="F1201" s="46">
        <v>82.759500000000003</v>
      </c>
      <c r="G1201" s="46"/>
      <c r="H1201" s="46"/>
      <c r="I1201" s="46"/>
      <c r="J1201" s="46"/>
      <c r="K1201" s="46"/>
    </row>
    <row r="1202" spans="1:11" x14ac:dyDescent="0.25">
      <c r="A1202" s="47">
        <v>40448</v>
      </c>
      <c r="B1202" s="46">
        <v>0</v>
      </c>
      <c r="C1202" s="46">
        <v>82.616299999999995</v>
      </c>
      <c r="D1202" s="46">
        <v>82.616299999999995</v>
      </c>
      <c r="E1202" s="46">
        <v>82.616299999999995</v>
      </c>
      <c r="F1202" s="46">
        <v>82.616299999999995</v>
      </c>
      <c r="G1202" s="46"/>
      <c r="H1202" s="46"/>
      <c r="I1202" s="46"/>
      <c r="J1202" s="46"/>
      <c r="K1202" s="46"/>
    </row>
    <row r="1203" spans="1:11" x14ac:dyDescent="0.25">
      <c r="A1203" s="47">
        <v>40449</v>
      </c>
      <c r="B1203" s="46">
        <v>0</v>
      </c>
      <c r="C1203" s="46">
        <v>83.106350000000006</v>
      </c>
      <c r="D1203" s="46">
        <v>83.106350000000006</v>
      </c>
      <c r="E1203" s="46">
        <v>83.106350000000006</v>
      </c>
      <c r="F1203" s="46">
        <v>83.106350000000006</v>
      </c>
      <c r="G1203" s="46"/>
      <c r="H1203" s="46"/>
      <c r="I1203" s="46"/>
      <c r="J1203" s="46"/>
      <c r="K1203" s="46"/>
    </row>
    <row r="1204" spans="1:11" x14ac:dyDescent="0.25">
      <c r="A1204" s="47">
        <v>40450</v>
      </c>
      <c r="B1204" s="46">
        <v>0</v>
      </c>
      <c r="C1204" s="46">
        <v>81.439229999999995</v>
      </c>
      <c r="D1204" s="46">
        <v>81.439229999999995</v>
      </c>
      <c r="E1204" s="46">
        <v>81.439229999999995</v>
      </c>
      <c r="F1204" s="46">
        <v>81.439229999999995</v>
      </c>
      <c r="G1204" s="46"/>
      <c r="H1204" s="46"/>
      <c r="I1204" s="46"/>
      <c r="J1204" s="46"/>
      <c r="K1204" s="46"/>
    </row>
    <row r="1205" spans="1:11" x14ac:dyDescent="0.25">
      <c r="A1205" s="47">
        <v>40451</v>
      </c>
      <c r="B1205" s="46">
        <v>0</v>
      </c>
      <c r="C1205" s="46">
        <v>79.722750000000005</v>
      </c>
      <c r="D1205" s="46">
        <v>79.722750000000005</v>
      </c>
      <c r="E1205" s="46">
        <v>79.722750000000005</v>
      </c>
      <c r="F1205" s="46">
        <v>79.722750000000005</v>
      </c>
      <c r="G1205" s="46"/>
      <c r="H1205" s="46"/>
      <c r="I1205" s="46"/>
      <c r="J1205" s="46"/>
      <c r="K1205" s="46"/>
    </row>
    <row r="1206" spans="1:11" x14ac:dyDescent="0.25">
      <c r="A1206" s="47">
        <v>40452</v>
      </c>
      <c r="B1206" s="46">
        <v>0</v>
      </c>
      <c r="C1206" s="46">
        <v>80.680629999999994</v>
      </c>
      <c r="D1206" s="46">
        <v>80.680629999999994</v>
      </c>
      <c r="E1206" s="46">
        <v>80.680629999999994</v>
      </c>
      <c r="F1206" s="46">
        <v>80.680629999999994</v>
      </c>
      <c r="G1206" s="46"/>
      <c r="H1206" s="46"/>
      <c r="I1206" s="46"/>
      <c r="J1206" s="46"/>
      <c r="K1206" s="46"/>
    </row>
    <row r="1207" spans="1:11" x14ac:dyDescent="0.25">
      <c r="A1207" s="47">
        <v>40455</v>
      </c>
      <c r="B1207" s="46">
        <v>0</v>
      </c>
      <c r="C1207" s="46">
        <v>79.137889999999999</v>
      </c>
      <c r="D1207" s="46">
        <v>79.137889999999999</v>
      </c>
      <c r="E1207" s="46">
        <v>79.137889999999999</v>
      </c>
      <c r="F1207" s="46">
        <v>79.137889999999999</v>
      </c>
      <c r="G1207" s="46"/>
      <c r="H1207" s="46"/>
      <c r="I1207" s="46"/>
      <c r="J1207" s="46"/>
      <c r="K1207" s="46"/>
    </row>
    <row r="1208" spans="1:11" x14ac:dyDescent="0.25">
      <c r="A1208" s="47">
        <v>40456</v>
      </c>
      <c r="B1208" s="46">
        <v>0</v>
      </c>
      <c r="C1208" s="46">
        <v>83.625550000000004</v>
      </c>
      <c r="D1208" s="46">
        <v>83.625550000000004</v>
      </c>
      <c r="E1208" s="46">
        <v>83.625550000000004</v>
      </c>
      <c r="F1208" s="46">
        <v>83.625550000000004</v>
      </c>
      <c r="G1208" s="46"/>
      <c r="H1208" s="46"/>
      <c r="I1208" s="46"/>
      <c r="J1208" s="46"/>
      <c r="K1208" s="46"/>
    </row>
    <row r="1209" spans="1:11" x14ac:dyDescent="0.25">
      <c r="A1209" s="47">
        <v>40457</v>
      </c>
      <c r="B1209" s="46">
        <v>0</v>
      </c>
      <c r="C1209" s="46">
        <v>84.311059999999998</v>
      </c>
      <c r="D1209" s="46">
        <v>84.311059999999998</v>
      </c>
      <c r="E1209" s="46">
        <v>84.311059999999998</v>
      </c>
      <c r="F1209" s="46">
        <v>84.311059999999998</v>
      </c>
      <c r="G1209" s="46"/>
      <c r="H1209" s="46"/>
      <c r="I1209" s="46"/>
      <c r="J1209" s="46"/>
      <c r="K1209" s="46"/>
    </row>
    <row r="1210" spans="1:11" x14ac:dyDescent="0.25">
      <c r="A1210" s="47">
        <v>40458</v>
      </c>
      <c r="B1210" s="46">
        <v>0</v>
      </c>
      <c r="C1210" s="46">
        <v>84.852369999999993</v>
      </c>
      <c r="D1210" s="46">
        <v>84.852369999999993</v>
      </c>
      <c r="E1210" s="46">
        <v>84.852369999999993</v>
      </c>
      <c r="F1210" s="46">
        <v>84.852369999999993</v>
      </c>
      <c r="G1210" s="46"/>
      <c r="H1210" s="46"/>
      <c r="I1210" s="46"/>
      <c r="J1210" s="46"/>
      <c r="K1210" s="46"/>
    </row>
    <row r="1211" spans="1:11" x14ac:dyDescent="0.25">
      <c r="A1211" s="47">
        <v>40459</v>
      </c>
      <c r="B1211" s="46">
        <v>0</v>
      </c>
      <c r="C1211" s="46">
        <v>88.614810000000006</v>
      </c>
      <c r="D1211" s="46">
        <v>88.614810000000006</v>
      </c>
      <c r="E1211" s="46">
        <v>88.614810000000006</v>
      </c>
      <c r="F1211" s="46">
        <v>88.614810000000006</v>
      </c>
      <c r="G1211" s="46"/>
      <c r="H1211" s="46"/>
      <c r="I1211" s="46"/>
      <c r="J1211" s="46"/>
      <c r="K1211" s="46"/>
    </row>
    <row r="1212" spans="1:11" x14ac:dyDescent="0.25">
      <c r="A1212" s="47">
        <v>40462</v>
      </c>
      <c r="B1212" s="46">
        <v>0</v>
      </c>
      <c r="C1212" s="46">
        <v>90.202539999999999</v>
      </c>
      <c r="D1212" s="46">
        <v>90.202539999999999</v>
      </c>
      <c r="E1212" s="46">
        <v>90.202539999999999</v>
      </c>
      <c r="F1212" s="46">
        <v>90.202539999999999</v>
      </c>
      <c r="G1212" s="46"/>
      <c r="H1212" s="46"/>
      <c r="I1212" s="46"/>
      <c r="J1212" s="46"/>
      <c r="K1212" s="46"/>
    </row>
    <row r="1213" spans="1:11" x14ac:dyDescent="0.25">
      <c r="A1213" s="47">
        <v>40463</v>
      </c>
      <c r="B1213" s="46">
        <v>0</v>
      </c>
      <c r="C1213" s="46">
        <v>93.945350000000005</v>
      </c>
      <c r="D1213" s="46">
        <v>93.945350000000005</v>
      </c>
      <c r="E1213" s="46">
        <v>93.945350000000005</v>
      </c>
      <c r="F1213" s="46">
        <v>93.945350000000005</v>
      </c>
      <c r="G1213" s="46"/>
      <c r="H1213" s="46"/>
      <c r="I1213" s="46"/>
      <c r="J1213" s="46"/>
      <c r="K1213" s="46"/>
    </row>
    <row r="1214" spans="1:11" x14ac:dyDescent="0.25">
      <c r="A1214" s="47">
        <v>40464</v>
      </c>
      <c r="B1214" s="46">
        <v>0</v>
      </c>
      <c r="C1214" s="46">
        <v>96.146940000000001</v>
      </c>
      <c r="D1214" s="46">
        <v>96.146940000000001</v>
      </c>
      <c r="E1214" s="46">
        <v>96.146940000000001</v>
      </c>
      <c r="F1214" s="46">
        <v>96.146940000000001</v>
      </c>
      <c r="G1214" s="46"/>
      <c r="H1214" s="46"/>
      <c r="I1214" s="46"/>
      <c r="J1214" s="46"/>
      <c r="K1214" s="46"/>
    </row>
    <row r="1215" spans="1:11" x14ac:dyDescent="0.25">
      <c r="A1215" s="47">
        <v>40465</v>
      </c>
      <c r="B1215" s="46">
        <v>0</v>
      </c>
      <c r="C1215" s="46">
        <v>92.020759999999996</v>
      </c>
      <c r="D1215" s="46">
        <v>92.020759999999996</v>
      </c>
      <c r="E1215" s="46">
        <v>92.020759999999996</v>
      </c>
      <c r="F1215" s="46">
        <v>92.020759999999996</v>
      </c>
      <c r="G1215" s="46"/>
      <c r="H1215" s="46"/>
      <c r="I1215" s="46"/>
      <c r="J1215" s="46"/>
      <c r="K1215" s="46"/>
    </row>
    <row r="1216" spans="1:11" x14ac:dyDescent="0.25">
      <c r="A1216" s="47">
        <v>40466</v>
      </c>
      <c r="B1216" s="46">
        <v>0</v>
      </c>
      <c r="C1216" s="46">
        <v>93.972620000000006</v>
      </c>
      <c r="D1216" s="46">
        <v>93.972620000000006</v>
      </c>
      <c r="E1216" s="46">
        <v>93.972620000000006</v>
      </c>
      <c r="F1216" s="46">
        <v>93.972620000000006</v>
      </c>
      <c r="G1216" s="46"/>
      <c r="H1216" s="46"/>
      <c r="I1216" s="46"/>
      <c r="J1216" s="46"/>
      <c r="K1216" s="46"/>
    </row>
    <row r="1217" spans="1:11" x14ac:dyDescent="0.25">
      <c r="A1217" s="47">
        <v>40469</v>
      </c>
      <c r="B1217" s="46">
        <v>0</v>
      </c>
      <c r="C1217" s="46">
        <v>97.687629999999999</v>
      </c>
      <c r="D1217" s="46">
        <v>97.687629999999999</v>
      </c>
      <c r="E1217" s="46">
        <v>97.687629999999999</v>
      </c>
      <c r="F1217" s="46">
        <v>97.687629999999999</v>
      </c>
      <c r="G1217" s="46"/>
      <c r="H1217" s="46"/>
      <c r="I1217" s="46"/>
      <c r="J1217" s="46"/>
      <c r="K1217" s="46"/>
    </row>
    <row r="1218" spans="1:11" x14ac:dyDescent="0.25">
      <c r="A1218" s="47">
        <v>40470</v>
      </c>
      <c r="B1218" s="46">
        <v>0</v>
      </c>
      <c r="C1218" s="46">
        <v>93.491020000000006</v>
      </c>
      <c r="D1218" s="46">
        <v>93.491020000000006</v>
      </c>
      <c r="E1218" s="46">
        <v>93.491020000000006</v>
      </c>
      <c r="F1218" s="46">
        <v>93.491020000000006</v>
      </c>
      <c r="G1218" s="46"/>
      <c r="H1218" s="46"/>
      <c r="I1218" s="46"/>
      <c r="J1218" s="46"/>
      <c r="K1218" s="46"/>
    </row>
    <row r="1219" spans="1:11" x14ac:dyDescent="0.25">
      <c r="A1219" s="47">
        <v>40471</v>
      </c>
      <c r="B1219" s="46">
        <v>0</v>
      </c>
      <c r="C1219" s="46">
        <v>98.220290000000006</v>
      </c>
      <c r="D1219" s="46">
        <v>98.220290000000006</v>
      </c>
      <c r="E1219" s="46">
        <v>98.220290000000006</v>
      </c>
      <c r="F1219" s="46">
        <v>98.220290000000006</v>
      </c>
      <c r="G1219" s="46"/>
      <c r="H1219" s="46"/>
      <c r="I1219" s="46"/>
      <c r="J1219" s="46"/>
      <c r="K1219" s="46"/>
    </row>
    <row r="1220" spans="1:11" x14ac:dyDescent="0.25">
      <c r="A1220" s="47">
        <v>40472</v>
      </c>
      <c r="B1220" s="46">
        <v>0</v>
      </c>
      <c r="C1220" s="46">
        <v>100.6461</v>
      </c>
      <c r="D1220" s="46">
        <v>100.6461</v>
      </c>
      <c r="E1220" s="46">
        <v>100.6461</v>
      </c>
      <c r="F1220" s="46">
        <v>100.6461</v>
      </c>
      <c r="G1220" s="46"/>
      <c r="H1220" s="46"/>
      <c r="I1220" s="46"/>
      <c r="J1220" s="46"/>
      <c r="K1220" s="46"/>
    </row>
    <row r="1221" spans="1:11" x14ac:dyDescent="0.25">
      <c r="A1221" s="47">
        <v>40473</v>
      </c>
      <c r="B1221" s="46">
        <v>0</v>
      </c>
      <c r="C1221" s="46">
        <v>104.4473</v>
      </c>
      <c r="D1221" s="46">
        <v>104.4473</v>
      </c>
      <c r="E1221" s="46">
        <v>104.4473</v>
      </c>
      <c r="F1221" s="46">
        <v>104.4473</v>
      </c>
      <c r="G1221" s="46"/>
      <c r="H1221" s="46"/>
      <c r="I1221" s="46"/>
      <c r="J1221" s="46"/>
      <c r="K1221" s="46"/>
    </row>
    <row r="1222" spans="1:11" x14ac:dyDescent="0.25">
      <c r="A1222" s="47">
        <v>40476</v>
      </c>
      <c r="B1222" s="46">
        <v>0</v>
      </c>
      <c r="C1222" s="46">
        <v>106.1082</v>
      </c>
      <c r="D1222" s="46">
        <v>106.1082</v>
      </c>
      <c r="E1222" s="46">
        <v>106.1082</v>
      </c>
      <c r="F1222" s="46">
        <v>106.1082</v>
      </c>
      <c r="G1222" s="46"/>
      <c r="H1222" s="46"/>
      <c r="I1222" s="46"/>
      <c r="J1222" s="46"/>
      <c r="K1222" s="46"/>
    </row>
    <row r="1223" spans="1:11" x14ac:dyDescent="0.25">
      <c r="A1223" s="47">
        <v>40477</v>
      </c>
      <c r="B1223" s="46">
        <v>0</v>
      </c>
      <c r="C1223" s="46">
        <v>104.011</v>
      </c>
      <c r="D1223" s="46">
        <v>104.011</v>
      </c>
      <c r="E1223" s="46">
        <v>104.011</v>
      </c>
      <c r="F1223" s="46">
        <v>104.011</v>
      </c>
      <c r="G1223" s="46"/>
      <c r="H1223" s="46"/>
      <c r="I1223" s="46"/>
      <c r="J1223" s="46"/>
      <c r="K1223" s="46"/>
    </row>
    <row r="1224" spans="1:11" x14ac:dyDescent="0.25">
      <c r="A1224" s="47">
        <v>40478</v>
      </c>
      <c r="B1224" s="46">
        <v>0</v>
      </c>
      <c r="C1224" s="46">
        <v>102.084</v>
      </c>
      <c r="D1224" s="46">
        <v>102.084</v>
      </c>
      <c r="E1224" s="46">
        <v>102.084</v>
      </c>
      <c r="F1224" s="46">
        <v>102.084</v>
      </c>
      <c r="G1224" s="46"/>
      <c r="H1224" s="46"/>
      <c r="I1224" s="46"/>
      <c r="J1224" s="46"/>
      <c r="K1224" s="46"/>
    </row>
    <row r="1225" spans="1:11" x14ac:dyDescent="0.25">
      <c r="A1225" s="47">
        <v>40479</v>
      </c>
      <c r="B1225" s="46">
        <v>0</v>
      </c>
      <c r="C1225" s="46">
        <v>102.8139</v>
      </c>
      <c r="D1225" s="46">
        <v>102.8139</v>
      </c>
      <c r="E1225" s="46">
        <v>102.8139</v>
      </c>
      <c r="F1225" s="46">
        <v>102.8139</v>
      </c>
      <c r="G1225" s="46"/>
      <c r="H1225" s="46"/>
      <c r="I1225" s="46"/>
      <c r="J1225" s="46"/>
      <c r="K1225" s="46"/>
    </row>
    <row r="1226" spans="1:11" x14ac:dyDescent="0.25">
      <c r="A1226" s="47">
        <v>40480</v>
      </c>
      <c r="B1226" s="46">
        <v>0</v>
      </c>
      <c r="C1226" s="46">
        <v>102.5121</v>
      </c>
      <c r="D1226" s="46">
        <v>102.5121</v>
      </c>
      <c r="E1226" s="46">
        <v>102.5121</v>
      </c>
      <c r="F1226" s="46">
        <v>102.5121</v>
      </c>
      <c r="G1226" s="46"/>
      <c r="H1226" s="46"/>
      <c r="I1226" s="46"/>
      <c r="J1226" s="46"/>
      <c r="K1226" s="46"/>
    </row>
    <row r="1227" spans="1:11" x14ac:dyDescent="0.25">
      <c r="A1227" s="47">
        <v>40483</v>
      </c>
      <c r="B1227" s="46">
        <v>0</v>
      </c>
      <c r="C1227" s="46">
        <v>101.5806</v>
      </c>
      <c r="D1227" s="46">
        <v>101.5806</v>
      </c>
      <c r="E1227" s="46">
        <v>101.5806</v>
      </c>
      <c r="F1227" s="46">
        <v>101.5806</v>
      </c>
      <c r="G1227" s="46"/>
      <c r="H1227" s="46"/>
      <c r="I1227" s="46"/>
      <c r="J1227" s="46"/>
      <c r="K1227" s="46"/>
    </row>
    <row r="1228" spans="1:11" x14ac:dyDescent="0.25">
      <c r="A1228" s="47">
        <v>40484</v>
      </c>
      <c r="B1228" s="46">
        <v>0</v>
      </c>
      <c r="C1228" s="46">
        <v>104.301</v>
      </c>
      <c r="D1228" s="46">
        <v>104.301</v>
      </c>
      <c r="E1228" s="46">
        <v>104.301</v>
      </c>
      <c r="F1228" s="46">
        <v>104.301</v>
      </c>
      <c r="G1228" s="46"/>
      <c r="H1228" s="46"/>
      <c r="I1228" s="46"/>
      <c r="J1228" s="46"/>
      <c r="K1228" s="46"/>
    </row>
    <row r="1229" spans="1:11" x14ac:dyDescent="0.25">
      <c r="A1229" s="47">
        <v>40485</v>
      </c>
      <c r="B1229" s="46">
        <v>0</v>
      </c>
      <c r="C1229" s="46">
        <v>109.5821</v>
      </c>
      <c r="D1229" s="46">
        <v>109.5821</v>
      </c>
      <c r="E1229" s="46">
        <v>109.5821</v>
      </c>
      <c r="F1229" s="46">
        <v>109.5821</v>
      </c>
      <c r="G1229" s="46"/>
      <c r="H1229" s="46"/>
      <c r="I1229" s="46"/>
      <c r="J1229" s="46"/>
      <c r="K1229" s="46"/>
    </row>
    <row r="1230" spans="1:11" x14ac:dyDescent="0.25">
      <c r="A1230" s="47">
        <v>40486</v>
      </c>
      <c r="B1230" s="46">
        <v>0</v>
      </c>
      <c r="C1230" s="46">
        <v>117.4605</v>
      </c>
      <c r="D1230" s="46">
        <v>117.4605</v>
      </c>
      <c r="E1230" s="46">
        <v>117.4605</v>
      </c>
      <c r="F1230" s="46">
        <v>117.4605</v>
      </c>
      <c r="G1230" s="46"/>
      <c r="H1230" s="46"/>
      <c r="I1230" s="46"/>
      <c r="J1230" s="46"/>
      <c r="K1230" s="46"/>
    </row>
    <row r="1231" spans="1:11" x14ac:dyDescent="0.25">
      <c r="A1231" s="47">
        <v>40487</v>
      </c>
      <c r="B1231" s="46">
        <v>0</v>
      </c>
      <c r="C1231" s="46">
        <v>118.1622</v>
      </c>
      <c r="D1231" s="46">
        <v>118.1622</v>
      </c>
      <c r="E1231" s="46">
        <v>118.1622</v>
      </c>
      <c r="F1231" s="46">
        <v>118.1622</v>
      </c>
      <c r="G1231" s="46"/>
      <c r="H1231" s="46"/>
      <c r="I1231" s="46"/>
      <c r="J1231" s="46"/>
      <c r="K1231" s="46"/>
    </row>
    <row r="1232" spans="1:11" x14ac:dyDescent="0.25">
      <c r="A1232" s="47">
        <v>40490</v>
      </c>
      <c r="B1232" s="46">
        <v>0</v>
      </c>
      <c r="C1232" s="46">
        <v>117.4325</v>
      </c>
      <c r="D1232" s="46">
        <v>117.4325</v>
      </c>
      <c r="E1232" s="46">
        <v>117.4325</v>
      </c>
      <c r="F1232" s="46">
        <v>117.4325</v>
      </c>
      <c r="G1232" s="46"/>
      <c r="H1232" s="46"/>
      <c r="I1232" s="46"/>
      <c r="J1232" s="46"/>
      <c r="K1232" s="46"/>
    </row>
    <row r="1233" spans="1:11" x14ac:dyDescent="0.25">
      <c r="A1233" s="47">
        <v>40491</v>
      </c>
      <c r="B1233" s="46">
        <v>0</v>
      </c>
      <c r="C1233" s="46">
        <v>115.2761</v>
      </c>
      <c r="D1233" s="46">
        <v>115.2761</v>
      </c>
      <c r="E1233" s="46">
        <v>115.2761</v>
      </c>
      <c r="F1233" s="46">
        <v>115.2761</v>
      </c>
      <c r="G1233" s="46"/>
      <c r="H1233" s="46"/>
      <c r="I1233" s="46"/>
      <c r="J1233" s="46"/>
      <c r="K1233" s="46"/>
    </row>
    <row r="1234" spans="1:11" x14ac:dyDescent="0.25">
      <c r="A1234" s="47">
        <v>40492</v>
      </c>
      <c r="B1234" s="46">
        <v>0</v>
      </c>
      <c r="C1234" s="46">
        <v>117.9238</v>
      </c>
      <c r="D1234" s="46">
        <v>117.9238</v>
      </c>
      <c r="E1234" s="46">
        <v>117.9238</v>
      </c>
      <c r="F1234" s="46">
        <v>117.9238</v>
      </c>
      <c r="G1234" s="46"/>
      <c r="H1234" s="46"/>
      <c r="I1234" s="46"/>
      <c r="J1234" s="46"/>
      <c r="K1234" s="46"/>
    </row>
    <row r="1235" spans="1:11" x14ac:dyDescent="0.25">
      <c r="A1235" s="47">
        <v>40493</v>
      </c>
      <c r="B1235" s="46">
        <v>0</v>
      </c>
      <c r="C1235" s="46">
        <v>116.4106</v>
      </c>
      <c r="D1235" s="46">
        <v>116.4106</v>
      </c>
      <c r="E1235" s="46">
        <v>116.4106</v>
      </c>
      <c r="F1235" s="46">
        <v>116.4106</v>
      </c>
      <c r="G1235" s="46"/>
      <c r="H1235" s="46"/>
      <c r="I1235" s="46"/>
      <c r="J1235" s="46"/>
      <c r="K1235" s="46"/>
    </row>
    <row r="1236" spans="1:11" x14ac:dyDescent="0.25">
      <c r="A1236" s="47">
        <v>40494</v>
      </c>
      <c r="B1236" s="46">
        <v>0</v>
      </c>
      <c r="C1236" s="46">
        <v>110.7987</v>
      </c>
      <c r="D1236" s="46">
        <v>110.7987</v>
      </c>
      <c r="E1236" s="46">
        <v>110.7987</v>
      </c>
      <c r="F1236" s="46">
        <v>110.7987</v>
      </c>
      <c r="G1236" s="46"/>
      <c r="H1236" s="46"/>
      <c r="I1236" s="46"/>
      <c r="J1236" s="46"/>
      <c r="K1236" s="46"/>
    </row>
    <row r="1237" spans="1:11" x14ac:dyDescent="0.25">
      <c r="A1237" s="47">
        <v>40497</v>
      </c>
      <c r="B1237" s="46">
        <v>0</v>
      </c>
      <c r="C1237" s="46">
        <v>112.14579999999999</v>
      </c>
      <c r="D1237" s="46">
        <v>112.14579999999999</v>
      </c>
      <c r="E1237" s="46">
        <v>112.14579999999999</v>
      </c>
      <c r="F1237" s="46">
        <v>112.14579999999999</v>
      </c>
      <c r="G1237" s="46"/>
      <c r="H1237" s="46"/>
      <c r="I1237" s="46"/>
      <c r="J1237" s="46"/>
      <c r="K1237" s="46"/>
    </row>
    <row r="1238" spans="1:11" x14ac:dyDescent="0.25">
      <c r="A1238" s="47">
        <v>40498</v>
      </c>
      <c r="B1238" s="46">
        <v>0</v>
      </c>
      <c r="C1238" s="46">
        <v>106.03660000000001</v>
      </c>
      <c r="D1238" s="46">
        <v>106.03660000000001</v>
      </c>
      <c r="E1238" s="46">
        <v>106.03660000000001</v>
      </c>
      <c r="F1238" s="46">
        <v>106.03660000000001</v>
      </c>
      <c r="G1238" s="46"/>
      <c r="H1238" s="46"/>
      <c r="I1238" s="46"/>
      <c r="J1238" s="46"/>
      <c r="K1238" s="46"/>
    </row>
    <row r="1239" spans="1:11" x14ac:dyDescent="0.25">
      <c r="A1239" s="47">
        <v>40499</v>
      </c>
      <c r="B1239" s="46">
        <v>0</v>
      </c>
      <c r="C1239" s="46">
        <v>109.1811</v>
      </c>
      <c r="D1239" s="46">
        <v>109.1811</v>
      </c>
      <c r="E1239" s="46">
        <v>109.1811</v>
      </c>
      <c r="F1239" s="46">
        <v>109.1811</v>
      </c>
      <c r="G1239" s="46"/>
      <c r="H1239" s="46"/>
      <c r="I1239" s="46"/>
      <c r="J1239" s="46"/>
      <c r="K1239" s="46"/>
    </row>
    <row r="1240" spans="1:11" x14ac:dyDescent="0.25">
      <c r="A1240" s="47">
        <v>40500</v>
      </c>
      <c r="B1240" s="46">
        <v>0</v>
      </c>
      <c r="C1240" s="46">
        <v>115.6159</v>
      </c>
      <c r="D1240" s="46">
        <v>115.6159</v>
      </c>
      <c r="E1240" s="46">
        <v>115.6159</v>
      </c>
      <c r="F1240" s="46">
        <v>115.6159</v>
      </c>
      <c r="G1240" s="46"/>
      <c r="H1240" s="46"/>
      <c r="I1240" s="46"/>
      <c r="J1240" s="46"/>
      <c r="K1240" s="46"/>
    </row>
    <row r="1241" spans="1:11" x14ac:dyDescent="0.25">
      <c r="A1241" s="47">
        <v>40501</v>
      </c>
      <c r="B1241" s="46">
        <v>0</v>
      </c>
      <c r="C1241" s="46">
        <v>117.6888</v>
      </c>
      <c r="D1241" s="46">
        <v>117.6888</v>
      </c>
      <c r="E1241" s="46">
        <v>117.6888</v>
      </c>
      <c r="F1241" s="46">
        <v>117.6888</v>
      </c>
      <c r="G1241" s="46"/>
      <c r="H1241" s="46"/>
      <c r="I1241" s="46"/>
      <c r="J1241" s="46"/>
      <c r="K1241" s="46"/>
    </row>
    <row r="1242" spans="1:11" x14ac:dyDescent="0.25">
      <c r="A1242" s="47">
        <v>40504</v>
      </c>
      <c r="B1242" s="46">
        <v>0</v>
      </c>
      <c r="C1242" s="46">
        <v>121.29</v>
      </c>
      <c r="D1242" s="46">
        <v>121.29</v>
      </c>
      <c r="E1242" s="46">
        <v>121.29</v>
      </c>
      <c r="F1242" s="46">
        <v>121.29</v>
      </c>
      <c r="G1242" s="46"/>
      <c r="H1242" s="46"/>
      <c r="I1242" s="46"/>
      <c r="J1242" s="46"/>
      <c r="K1242" s="46"/>
    </row>
    <row r="1243" spans="1:11" x14ac:dyDescent="0.25">
      <c r="A1243" s="47">
        <v>40505</v>
      </c>
      <c r="B1243" s="46">
        <v>0</v>
      </c>
      <c r="C1243" s="46">
        <v>116.2008</v>
      </c>
      <c r="D1243" s="46">
        <v>116.2008</v>
      </c>
      <c r="E1243" s="46">
        <v>116.2008</v>
      </c>
      <c r="F1243" s="46">
        <v>116.2008</v>
      </c>
      <c r="G1243" s="46"/>
      <c r="H1243" s="46"/>
      <c r="I1243" s="46"/>
      <c r="J1243" s="46"/>
      <c r="K1243" s="46"/>
    </row>
    <row r="1244" spans="1:11" x14ac:dyDescent="0.25">
      <c r="A1244" s="47">
        <v>40506</v>
      </c>
      <c r="B1244" s="46">
        <v>0</v>
      </c>
      <c r="C1244" s="46">
        <v>120.4554</v>
      </c>
      <c r="D1244" s="46">
        <v>120.4554</v>
      </c>
      <c r="E1244" s="46">
        <v>120.4554</v>
      </c>
      <c r="F1244" s="46">
        <v>120.4554</v>
      </c>
      <c r="G1244" s="46"/>
      <c r="H1244" s="46"/>
      <c r="I1244" s="46"/>
      <c r="J1244" s="46"/>
      <c r="K1244" s="46"/>
    </row>
    <row r="1245" spans="1:11" x14ac:dyDescent="0.25">
      <c r="A1245" s="47">
        <v>40508</v>
      </c>
      <c r="B1245" s="46">
        <v>0</v>
      </c>
      <c r="C1245" s="46">
        <v>113.6091</v>
      </c>
      <c r="D1245" s="46">
        <v>113.6091</v>
      </c>
      <c r="E1245" s="46">
        <v>113.6091</v>
      </c>
      <c r="F1245" s="46">
        <v>113.6091</v>
      </c>
      <c r="G1245" s="46"/>
      <c r="H1245" s="46"/>
      <c r="I1245" s="46"/>
      <c r="J1245" s="46"/>
      <c r="K1245" s="46"/>
    </row>
    <row r="1246" spans="1:11" x14ac:dyDescent="0.25">
      <c r="A1246" s="47">
        <v>40511</v>
      </c>
      <c r="B1246" s="46">
        <v>0</v>
      </c>
      <c r="C1246" s="46">
        <v>113.15089999999999</v>
      </c>
      <c r="D1246" s="46">
        <v>113.15089999999999</v>
      </c>
      <c r="E1246" s="46">
        <v>113.15089999999999</v>
      </c>
      <c r="F1246" s="46">
        <v>113.15089999999999</v>
      </c>
      <c r="G1246" s="46"/>
      <c r="H1246" s="46"/>
      <c r="I1246" s="46"/>
      <c r="J1246" s="46"/>
      <c r="K1246" s="46"/>
    </row>
    <row r="1247" spans="1:11" x14ac:dyDescent="0.25">
      <c r="A1247" s="47">
        <v>40512</v>
      </c>
      <c r="B1247" s="46">
        <v>0</v>
      </c>
      <c r="C1247" s="46">
        <v>105.6165</v>
      </c>
      <c r="D1247" s="46">
        <v>105.6165</v>
      </c>
      <c r="E1247" s="46">
        <v>105.6165</v>
      </c>
      <c r="F1247" s="46">
        <v>105.6165</v>
      </c>
      <c r="G1247" s="46"/>
      <c r="H1247" s="46"/>
      <c r="I1247" s="46"/>
      <c r="J1247" s="46"/>
      <c r="K1247" s="46"/>
    </row>
    <row r="1248" spans="1:11" x14ac:dyDescent="0.25">
      <c r="A1248" s="47">
        <v>40513</v>
      </c>
      <c r="B1248" s="46">
        <v>0</v>
      </c>
      <c r="C1248" s="46">
        <v>110.14619999999999</v>
      </c>
      <c r="D1248" s="46">
        <v>110.14619999999999</v>
      </c>
      <c r="E1248" s="46">
        <v>110.14619999999999</v>
      </c>
      <c r="F1248" s="46">
        <v>110.14619999999999</v>
      </c>
      <c r="G1248" s="46"/>
      <c r="H1248" s="46"/>
      <c r="I1248" s="46"/>
      <c r="J1248" s="46"/>
      <c r="K1248" s="46"/>
    </row>
    <row r="1249" spans="1:11" x14ac:dyDescent="0.25">
      <c r="A1249" s="47">
        <v>40514</v>
      </c>
      <c r="B1249" s="46">
        <v>0</v>
      </c>
      <c r="C1249" s="46">
        <v>118.49630000000001</v>
      </c>
      <c r="D1249" s="46">
        <v>118.49630000000001</v>
      </c>
      <c r="E1249" s="46">
        <v>118.49630000000001</v>
      </c>
      <c r="F1249" s="46">
        <v>118.49630000000001</v>
      </c>
      <c r="G1249" s="46"/>
      <c r="H1249" s="46"/>
      <c r="I1249" s="46"/>
      <c r="J1249" s="46"/>
      <c r="K1249" s="46"/>
    </row>
    <row r="1250" spans="1:11" x14ac:dyDescent="0.25">
      <c r="A1250" s="47">
        <v>40515</v>
      </c>
      <c r="B1250" s="46">
        <v>0</v>
      </c>
      <c r="C1250" s="46">
        <v>124.1322</v>
      </c>
      <c r="D1250" s="46">
        <v>124.1322</v>
      </c>
      <c r="E1250" s="46">
        <v>124.1322</v>
      </c>
      <c r="F1250" s="46">
        <v>124.1322</v>
      </c>
      <c r="G1250" s="46"/>
      <c r="H1250" s="46"/>
      <c r="I1250" s="46"/>
      <c r="J1250" s="46"/>
      <c r="K1250" s="46"/>
    </row>
    <row r="1251" spans="1:11" x14ac:dyDescent="0.25">
      <c r="A1251" s="47">
        <v>40518</v>
      </c>
      <c r="B1251" s="46">
        <v>0</v>
      </c>
      <c r="C1251" s="46">
        <v>126.6131</v>
      </c>
      <c r="D1251" s="46">
        <v>126.6131</v>
      </c>
      <c r="E1251" s="46">
        <v>126.6131</v>
      </c>
      <c r="F1251" s="46">
        <v>126.6131</v>
      </c>
      <c r="G1251" s="46"/>
      <c r="H1251" s="46"/>
      <c r="I1251" s="46"/>
      <c r="J1251" s="46"/>
      <c r="K1251" s="46"/>
    </row>
    <row r="1252" spans="1:11" x14ac:dyDescent="0.25">
      <c r="A1252" s="47">
        <v>40519</v>
      </c>
      <c r="B1252" s="46">
        <v>0</v>
      </c>
      <c r="C1252" s="46">
        <v>127.9353</v>
      </c>
      <c r="D1252" s="46">
        <v>127.9353</v>
      </c>
      <c r="E1252" s="46">
        <v>127.9353</v>
      </c>
      <c r="F1252" s="46">
        <v>127.9353</v>
      </c>
      <c r="G1252" s="46"/>
      <c r="H1252" s="46"/>
      <c r="I1252" s="46"/>
      <c r="J1252" s="46"/>
      <c r="K1252" s="46"/>
    </row>
    <row r="1253" spans="1:11" x14ac:dyDescent="0.25">
      <c r="A1253" s="47">
        <v>40520</v>
      </c>
      <c r="B1253" s="46">
        <v>0</v>
      </c>
      <c r="C1253" s="46">
        <v>130.7842</v>
      </c>
      <c r="D1253" s="46">
        <v>130.7842</v>
      </c>
      <c r="E1253" s="46">
        <v>130.7842</v>
      </c>
      <c r="F1253" s="46">
        <v>130.7842</v>
      </c>
      <c r="G1253" s="46"/>
      <c r="H1253" s="46"/>
      <c r="I1253" s="46"/>
      <c r="J1253" s="46"/>
      <c r="K1253" s="46"/>
    </row>
    <row r="1254" spans="1:11" x14ac:dyDescent="0.25">
      <c r="A1254" s="47">
        <v>40521</v>
      </c>
      <c r="B1254" s="46">
        <v>0</v>
      </c>
      <c r="C1254" s="46">
        <v>132.84970000000001</v>
      </c>
      <c r="D1254" s="46">
        <v>132.84970000000001</v>
      </c>
      <c r="E1254" s="46">
        <v>132.84970000000001</v>
      </c>
      <c r="F1254" s="46">
        <v>132.84970000000001</v>
      </c>
      <c r="G1254" s="46"/>
      <c r="H1254" s="46"/>
      <c r="I1254" s="46"/>
      <c r="J1254" s="46"/>
      <c r="K1254" s="46"/>
    </row>
    <row r="1255" spans="1:11" x14ac:dyDescent="0.25">
      <c r="A1255" s="47">
        <v>40522</v>
      </c>
      <c r="B1255" s="46">
        <v>0</v>
      </c>
      <c r="C1255" s="46">
        <v>134.18450000000001</v>
      </c>
      <c r="D1255" s="46">
        <v>134.18450000000001</v>
      </c>
      <c r="E1255" s="46">
        <v>134.18450000000001</v>
      </c>
      <c r="F1255" s="46">
        <v>134.18450000000001</v>
      </c>
      <c r="G1255" s="46"/>
      <c r="H1255" s="46"/>
      <c r="I1255" s="46"/>
      <c r="J1255" s="46"/>
      <c r="K1255" s="46"/>
    </row>
    <row r="1256" spans="1:11" x14ac:dyDescent="0.25">
      <c r="A1256" s="47">
        <v>40525</v>
      </c>
      <c r="B1256" s="46">
        <v>0</v>
      </c>
      <c r="C1256" s="46">
        <v>132.27690000000001</v>
      </c>
      <c r="D1256" s="46">
        <v>132.27690000000001</v>
      </c>
      <c r="E1256" s="46">
        <v>132.27690000000001</v>
      </c>
      <c r="F1256" s="46">
        <v>132.27690000000001</v>
      </c>
      <c r="G1256" s="46"/>
      <c r="H1256" s="46"/>
      <c r="I1256" s="46"/>
      <c r="J1256" s="46"/>
      <c r="K1256" s="46"/>
    </row>
    <row r="1257" spans="1:11" x14ac:dyDescent="0.25">
      <c r="A1257" s="47">
        <v>40526</v>
      </c>
      <c r="B1257" s="46">
        <v>0</v>
      </c>
      <c r="C1257" s="46">
        <v>131.27600000000001</v>
      </c>
      <c r="D1257" s="46">
        <v>131.27600000000001</v>
      </c>
      <c r="E1257" s="46">
        <v>131.27600000000001</v>
      </c>
      <c r="F1257" s="46">
        <v>131.27600000000001</v>
      </c>
      <c r="G1257" s="46"/>
      <c r="H1257" s="46"/>
      <c r="I1257" s="46"/>
      <c r="J1257" s="46"/>
      <c r="K1257" s="46"/>
    </row>
    <row r="1258" spans="1:11" x14ac:dyDescent="0.25">
      <c r="A1258" s="47">
        <v>40527</v>
      </c>
      <c r="B1258" s="46">
        <v>0</v>
      </c>
      <c r="C1258" s="46">
        <v>128.93039999999999</v>
      </c>
      <c r="D1258" s="46">
        <v>128.93039999999999</v>
      </c>
      <c r="E1258" s="46">
        <v>128.93039999999999</v>
      </c>
      <c r="F1258" s="46">
        <v>128.93039999999999</v>
      </c>
      <c r="G1258" s="46"/>
      <c r="H1258" s="46"/>
      <c r="I1258" s="46"/>
      <c r="J1258" s="46"/>
      <c r="K1258" s="46"/>
    </row>
    <row r="1259" spans="1:11" x14ac:dyDescent="0.25">
      <c r="A1259" s="47">
        <v>40528</v>
      </c>
      <c r="B1259" s="46">
        <v>0</v>
      </c>
      <c r="C1259" s="46">
        <v>130.34610000000001</v>
      </c>
      <c r="D1259" s="46">
        <v>130.34610000000001</v>
      </c>
      <c r="E1259" s="46">
        <v>130.34610000000001</v>
      </c>
      <c r="F1259" s="46">
        <v>130.34610000000001</v>
      </c>
      <c r="G1259" s="46"/>
      <c r="H1259" s="46"/>
      <c r="I1259" s="46"/>
      <c r="J1259" s="46"/>
      <c r="K1259" s="46"/>
    </row>
    <row r="1260" spans="1:11" x14ac:dyDescent="0.25">
      <c r="A1260" s="47">
        <v>40529</v>
      </c>
      <c r="B1260" s="46">
        <v>0</v>
      </c>
      <c r="C1260" s="46">
        <v>133.3553</v>
      </c>
      <c r="D1260" s="46">
        <v>133.3553</v>
      </c>
      <c r="E1260" s="46">
        <v>133.3553</v>
      </c>
      <c r="F1260" s="46">
        <v>133.3553</v>
      </c>
      <c r="G1260" s="46"/>
      <c r="H1260" s="46"/>
      <c r="I1260" s="46"/>
      <c r="J1260" s="46"/>
      <c r="K1260" s="46"/>
    </row>
    <row r="1261" spans="1:11" x14ac:dyDescent="0.25">
      <c r="A1261" s="47">
        <v>40532</v>
      </c>
      <c r="B1261" s="46">
        <v>0</v>
      </c>
      <c r="C1261" s="46">
        <v>136.93819999999999</v>
      </c>
      <c r="D1261" s="46">
        <v>136.93819999999999</v>
      </c>
      <c r="E1261" s="46">
        <v>136.93819999999999</v>
      </c>
      <c r="F1261" s="46">
        <v>136.93819999999999</v>
      </c>
      <c r="G1261" s="46"/>
      <c r="H1261" s="46"/>
      <c r="I1261" s="46"/>
      <c r="J1261" s="46"/>
      <c r="K1261" s="46"/>
    </row>
    <row r="1262" spans="1:11" x14ac:dyDescent="0.25">
      <c r="A1262" s="47">
        <v>40533</v>
      </c>
      <c r="B1262" s="46">
        <v>0</v>
      </c>
      <c r="C1262" s="46">
        <v>139.48609999999999</v>
      </c>
      <c r="D1262" s="46">
        <v>139.48609999999999</v>
      </c>
      <c r="E1262" s="46">
        <v>139.48609999999999</v>
      </c>
      <c r="F1262" s="46">
        <v>139.48609999999999</v>
      </c>
      <c r="G1262" s="46"/>
      <c r="H1262" s="46"/>
      <c r="I1262" s="46"/>
      <c r="J1262" s="46"/>
      <c r="K1262" s="46"/>
    </row>
    <row r="1263" spans="1:11" x14ac:dyDescent="0.25">
      <c r="A1263" s="47">
        <v>40534</v>
      </c>
      <c r="B1263" s="46">
        <v>0</v>
      </c>
      <c r="C1263" s="46">
        <v>139.70249999999999</v>
      </c>
      <c r="D1263" s="46">
        <v>139.70249999999999</v>
      </c>
      <c r="E1263" s="46">
        <v>139.70249999999999</v>
      </c>
      <c r="F1263" s="46">
        <v>139.70249999999999</v>
      </c>
      <c r="G1263" s="46"/>
      <c r="H1263" s="46"/>
      <c r="I1263" s="46"/>
      <c r="J1263" s="46"/>
      <c r="K1263" s="46"/>
    </row>
    <row r="1264" spans="1:11" x14ac:dyDescent="0.25">
      <c r="A1264" s="47">
        <v>40535</v>
      </c>
      <c r="B1264" s="46">
        <v>0</v>
      </c>
      <c r="C1264" s="46">
        <v>134.84739999999999</v>
      </c>
      <c r="D1264" s="46">
        <v>134.84739999999999</v>
      </c>
      <c r="E1264" s="46">
        <v>134.84739999999999</v>
      </c>
      <c r="F1264" s="46">
        <v>134.84739999999999</v>
      </c>
      <c r="G1264" s="46"/>
      <c r="H1264" s="46"/>
      <c r="I1264" s="46"/>
      <c r="J1264" s="46"/>
      <c r="K1264" s="46"/>
    </row>
    <row r="1265" spans="1:11" x14ac:dyDescent="0.25">
      <c r="A1265" s="47">
        <v>40539</v>
      </c>
      <c r="B1265" s="46">
        <v>0</v>
      </c>
      <c r="C1265" s="46">
        <v>132.785</v>
      </c>
      <c r="D1265" s="46">
        <v>132.785</v>
      </c>
      <c r="E1265" s="46">
        <v>132.785</v>
      </c>
      <c r="F1265" s="46">
        <v>132.785</v>
      </c>
      <c r="G1265" s="46"/>
      <c r="H1265" s="46"/>
      <c r="I1265" s="46"/>
      <c r="J1265" s="46"/>
      <c r="K1265" s="46"/>
    </row>
    <row r="1266" spans="1:11" x14ac:dyDescent="0.25">
      <c r="A1266" s="47">
        <v>40540</v>
      </c>
      <c r="B1266" s="46">
        <v>0</v>
      </c>
      <c r="C1266" s="46">
        <v>131.72069999999999</v>
      </c>
      <c r="D1266" s="46">
        <v>131.72069999999999</v>
      </c>
      <c r="E1266" s="46">
        <v>131.72069999999999</v>
      </c>
      <c r="F1266" s="46">
        <v>131.72069999999999</v>
      </c>
      <c r="G1266" s="46"/>
      <c r="H1266" s="46"/>
      <c r="I1266" s="46"/>
      <c r="J1266" s="46"/>
      <c r="K1266" s="46"/>
    </row>
    <row r="1267" spans="1:11" x14ac:dyDescent="0.25">
      <c r="A1267" s="47">
        <v>40541</v>
      </c>
      <c r="B1267" s="46">
        <v>0</v>
      </c>
      <c r="C1267" s="46">
        <v>133.27379999999999</v>
      </c>
      <c r="D1267" s="46">
        <v>133.27379999999999</v>
      </c>
      <c r="E1267" s="46">
        <v>133.27379999999999</v>
      </c>
      <c r="F1267" s="46">
        <v>133.27379999999999</v>
      </c>
      <c r="G1267" s="46"/>
      <c r="H1267" s="46"/>
      <c r="I1267" s="46"/>
      <c r="J1267" s="46"/>
      <c r="K1267" s="46"/>
    </row>
    <row r="1268" spans="1:11" x14ac:dyDescent="0.25">
      <c r="A1268" s="47">
        <v>40542</v>
      </c>
      <c r="B1268" s="46">
        <v>0</v>
      </c>
      <c r="C1268" s="46">
        <v>134.32390000000001</v>
      </c>
      <c r="D1268" s="46">
        <v>134.32390000000001</v>
      </c>
      <c r="E1268" s="46">
        <v>134.32390000000001</v>
      </c>
      <c r="F1268" s="46">
        <v>134.32390000000001</v>
      </c>
      <c r="G1268" s="46"/>
      <c r="H1268" s="46"/>
      <c r="I1268" s="46"/>
      <c r="J1268" s="46"/>
      <c r="K1268" s="46"/>
    </row>
    <row r="1269" spans="1:11" x14ac:dyDescent="0.25">
      <c r="A1269" s="47">
        <v>40543</v>
      </c>
      <c r="B1269" s="46">
        <v>0</v>
      </c>
      <c r="C1269" s="46">
        <v>135.12860000000001</v>
      </c>
      <c r="D1269" s="46">
        <v>135.12860000000001</v>
      </c>
      <c r="E1269" s="46">
        <v>135.12860000000001</v>
      </c>
      <c r="F1269" s="46">
        <v>135.12860000000001</v>
      </c>
      <c r="G1269" s="46"/>
      <c r="H1269" s="46"/>
      <c r="I1269" s="46"/>
      <c r="J1269" s="46"/>
      <c r="K1269" s="46"/>
    </row>
    <row r="1270" spans="1:11" x14ac:dyDescent="0.25">
      <c r="A1270" s="47">
        <v>40546</v>
      </c>
      <c r="B1270" s="46">
        <v>0</v>
      </c>
      <c r="C1270" s="46">
        <v>139.71600000000001</v>
      </c>
      <c r="D1270" s="46">
        <v>139.71600000000001</v>
      </c>
      <c r="E1270" s="46">
        <v>139.71600000000001</v>
      </c>
      <c r="F1270" s="46">
        <v>139.71600000000001</v>
      </c>
      <c r="G1270" s="46"/>
      <c r="H1270" s="46"/>
      <c r="I1270" s="46"/>
      <c r="J1270" s="46"/>
      <c r="K1270" s="46"/>
    </row>
    <row r="1271" spans="1:11" x14ac:dyDescent="0.25">
      <c r="A1271" s="47">
        <v>40547</v>
      </c>
      <c r="B1271" s="46">
        <v>0</v>
      </c>
      <c r="C1271" s="46">
        <v>140.19810000000001</v>
      </c>
      <c r="D1271" s="46">
        <v>140.19810000000001</v>
      </c>
      <c r="E1271" s="46">
        <v>140.19810000000001</v>
      </c>
      <c r="F1271" s="46">
        <v>140.19810000000001</v>
      </c>
      <c r="G1271" s="46"/>
      <c r="H1271" s="46"/>
      <c r="I1271" s="46"/>
      <c r="J1271" s="46"/>
      <c r="K1271" s="46"/>
    </row>
    <row r="1272" spans="1:11" x14ac:dyDescent="0.25">
      <c r="A1272" s="47">
        <v>40548</v>
      </c>
      <c r="B1272" s="46">
        <v>0</v>
      </c>
      <c r="C1272" s="46">
        <v>142.36959999999999</v>
      </c>
      <c r="D1272" s="46">
        <v>142.36959999999999</v>
      </c>
      <c r="E1272" s="46">
        <v>142.36959999999999</v>
      </c>
      <c r="F1272" s="46">
        <v>142.36959999999999</v>
      </c>
      <c r="G1272" s="46"/>
      <c r="H1272" s="46"/>
      <c r="I1272" s="46"/>
      <c r="J1272" s="46"/>
      <c r="K1272" s="46"/>
    </row>
    <row r="1273" spans="1:11" x14ac:dyDescent="0.25">
      <c r="A1273" s="47">
        <v>40549</v>
      </c>
      <c r="B1273" s="46">
        <v>0</v>
      </c>
      <c r="C1273" s="46">
        <v>141.44380000000001</v>
      </c>
      <c r="D1273" s="46">
        <v>141.44380000000001</v>
      </c>
      <c r="E1273" s="46">
        <v>141.44380000000001</v>
      </c>
      <c r="F1273" s="46">
        <v>141.44380000000001</v>
      </c>
      <c r="G1273" s="46"/>
      <c r="H1273" s="46"/>
      <c r="I1273" s="46"/>
      <c r="J1273" s="46"/>
      <c r="K1273" s="46"/>
    </row>
    <row r="1274" spans="1:11" x14ac:dyDescent="0.25">
      <c r="A1274" s="47">
        <v>40550</v>
      </c>
      <c r="B1274" s="46">
        <v>0</v>
      </c>
      <c r="C1274" s="46">
        <v>141.28720000000001</v>
      </c>
      <c r="D1274" s="46">
        <v>141.28720000000001</v>
      </c>
      <c r="E1274" s="46">
        <v>141.28720000000001</v>
      </c>
      <c r="F1274" s="46">
        <v>141.28720000000001</v>
      </c>
      <c r="G1274" s="46"/>
      <c r="H1274" s="46"/>
      <c r="I1274" s="46"/>
      <c r="J1274" s="46"/>
      <c r="K1274" s="46"/>
    </row>
    <row r="1275" spans="1:11" x14ac:dyDescent="0.25">
      <c r="A1275" s="47">
        <v>40553</v>
      </c>
      <c r="B1275" s="46">
        <v>0</v>
      </c>
      <c r="C1275" s="46">
        <v>141.7764</v>
      </c>
      <c r="D1275" s="46">
        <v>141.7764</v>
      </c>
      <c r="E1275" s="46">
        <v>141.7764</v>
      </c>
      <c r="F1275" s="46">
        <v>141.7764</v>
      </c>
      <c r="G1275" s="46"/>
      <c r="H1275" s="46"/>
      <c r="I1275" s="46"/>
      <c r="J1275" s="46"/>
      <c r="K1275" s="46"/>
    </row>
    <row r="1276" spans="1:11" x14ac:dyDescent="0.25">
      <c r="A1276" s="47">
        <v>40554</v>
      </c>
      <c r="B1276" s="46">
        <v>0</v>
      </c>
      <c r="C1276" s="46">
        <v>145.6884</v>
      </c>
      <c r="D1276" s="46">
        <v>145.6884</v>
      </c>
      <c r="E1276" s="46">
        <v>145.6884</v>
      </c>
      <c r="F1276" s="46">
        <v>145.6884</v>
      </c>
      <c r="G1276" s="46"/>
      <c r="H1276" s="46"/>
      <c r="I1276" s="46"/>
      <c r="J1276" s="46"/>
      <c r="K1276" s="46"/>
    </row>
    <row r="1277" spans="1:11" x14ac:dyDescent="0.25">
      <c r="A1277" s="47">
        <v>40555</v>
      </c>
      <c r="B1277" s="46">
        <v>0</v>
      </c>
      <c r="C1277" s="46">
        <v>152.1311</v>
      </c>
      <c r="D1277" s="46">
        <v>152.1311</v>
      </c>
      <c r="E1277" s="46">
        <v>152.1311</v>
      </c>
      <c r="F1277" s="46">
        <v>152.1311</v>
      </c>
      <c r="G1277" s="46"/>
      <c r="H1277" s="46"/>
      <c r="I1277" s="46"/>
      <c r="J1277" s="46"/>
      <c r="K1277" s="46"/>
    </row>
    <row r="1278" spans="1:11" x14ac:dyDescent="0.25">
      <c r="A1278" s="47">
        <v>40556</v>
      </c>
      <c r="B1278" s="46">
        <v>0</v>
      </c>
      <c r="C1278" s="46">
        <v>152.92769999999999</v>
      </c>
      <c r="D1278" s="46">
        <v>152.92769999999999</v>
      </c>
      <c r="E1278" s="46">
        <v>152.92769999999999</v>
      </c>
      <c r="F1278" s="46">
        <v>152.92769999999999</v>
      </c>
      <c r="G1278" s="46"/>
      <c r="H1278" s="46"/>
      <c r="I1278" s="46"/>
      <c r="J1278" s="46"/>
      <c r="K1278" s="46"/>
    </row>
    <row r="1279" spans="1:11" x14ac:dyDescent="0.25">
      <c r="A1279" s="47">
        <v>40557</v>
      </c>
      <c r="B1279" s="46">
        <v>0</v>
      </c>
      <c r="C1279" s="46">
        <v>160.2662</v>
      </c>
      <c r="D1279" s="46">
        <v>160.2662</v>
      </c>
      <c r="E1279" s="46">
        <v>160.2662</v>
      </c>
      <c r="F1279" s="46">
        <v>160.2662</v>
      </c>
      <c r="G1279" s="46"/>
      <c r="H1279" s="46"/>
      <c r="I1279" s="46"/>
      <c r="J1279" s="46"/>
      <c r="K1279" s="46"/>
    </row>
    <row r="1280" spans="1:11" x14ac:dyDescent="0.25">
      <c r="A1280" s="47">
        <v>40561</v>
      </c>
      <c r="B1280" s="46">
        <v>0</v>
      </c>
      <c r="C1280" s="46">
        <v>164.92</v>
      </c>
      <c r="D1280" s="46">
        <v>164.92</v>
      </c>
      <c r="E1280" s="46">
        <v>164.92</v>
      </c>
      <c r="F1280" s="46">
        <v>164.92</v>
      </c>
      <c r="G1280" s="46"/>
      <c r="H1280" s="46"/>
      <c r="I1280" s="46"/>
      <c r="J1280" s="46"/>
      <c r="K1280" s="46"/>
    </row>
    <row r="1281" spans="1:11" x14ac:dyDescent="0.25">
      <c r="A1281" s="47">
        <v>40562</v>
      </c>
      <c r="B1281" s="46">
        <v>0</v>
      </c>
      <c r="C1281" s="46">
        <v>155.5223</v>
      </c>
      <c r="D1281" s="46">
        <v>155.5223</v>
      </c>
      <c r="E1281" s="46">
        <v>155.5223</v>
      </c>
      <c r="F1281" s="46">
        <v>155.5223</v>
      </c>
      <c r="G1281" s="46"/>
      <c r="H1281" s="46"/>
      <c r="I1281" s="46"/>
      <c r="J1281" s="46"/>
      <c r="K1281" s="46"/>
    </row>
    <row r="1282" spans="1:11" x14ac:dyDescent="0.25">
      <c r="A1282" s="47">
        <v>40563</v>
      </c>
      <c r="B1282" s="46">
        <v>0</v>
      </c>
      <c r="C1282" s="46">
        <v>156.47049999999999</v>
      </c>
      <c r="D1282" s="46">
        <v>156.47049999999999</v>
      </c>
      <c r="E1282" s="46">
        <v>156.47049999999999</v>
      </c>
      <c r="F1282" s="46">
        <v>156.47049999999999</v>
      </c>
      <c r="G1282" s="46"/>
      <c r="H1282" s="46"/>
      <c r="I1282" s="46"/>
      <c r="J1282" s="46"/>
      <c r="K1282" s="46"/>
    </row>
    <row r="1283" spans="1:11" x14ac:dyDescent="0.25">
      <c r="A1283" s="47">
        <v>40564</v>
      </c>
      <c r="B1283" s="46">
        <v>0</v>
      </c>
      <c r="C1283" s="46">
        <v>155.6474</v>
      </c>
      <c r="D1283" s="46">
        <v>155.6474</v>
      </c>
      <c r="E1283" s="46">
        <v>155.6474</v>
      </c>
      <c r="F1283" s="46">
        <v>155.6474</v>
      </c>
      <c r="G1283" s="46"/>
      <c r="H1283" s="46"/>
      <c r="I1283" s="46"/>
      <c r="J1283" s="46"/>
      <c r="K1283" s="46"/>
    </row>
    <row r="1284" spans="1:11" x14ac:dyDescent="0.25">
      <c r="A1284" s="47">
        <v>40567</v>
      </c>
      <c r="B1284" s="46">
        <v>0</v>
      </c>
      <c r="C1284" s="46">
        <v>159.14320000000001</v>
      </c>
      <c r="D1284" s="46">
        <v>159.14320000000001</v>
      </c>
      <c r="E1284" s="46">
        <v>159.14320000000001</v>
      </c>
      <c r="F1284" s="46">
        <v>159.14320000000001</v>
      </c>
      <c r="G1284" s="46"/>
      <c r="H1284" s="46"/>
      <c r="I1284" s="46"/>
      <c r="J1284" s="46"/>
      <c r="K1284" s="46"/>
    </row>
    <row r="1285" spans="1:11" x14ac:dyDescent="0.25">
      <c r="A1285" s="47">
        <v>40568</v>
      </c>
      <c r="B1285" s="46">
        <v>0</v>
      </c>
      <c r="C1285" s="46">
        <v>160.30619999999999</v>
      </c>
      <c r="D1285" s="46">
        <v>160.30619999999999</v>
      </c>
      <c r="E1285" s="46">
        <v>160.30619999999999</v>
      </c>
      <c r="F1285" s="46">
        <v>160.30619999999999</v>
      </c>
      <c r="G1285" s="46"/>
      <c r="H1285" s="46"/>
      <c r="I1285" s="46"/>
      <c r="J1285" s="46"/>
      <c r="K1285" s="46"/>
    </row>
    <row r="1286" spans="1:11" x14ac:dyDescent="0.25">
      <c r="A1286" s="47">
        <v>40569</v>
      </c>
      <c r="B1286" s="46">
        <v>0</v>
      </c>
      <c r="C1286" s="46">
        <v>166.30170000000001</v>
      </c>
      <c r="D1286" s="46">
        <v>166.30170000000001</v>
      </c>
      <c r="E1286" s="46">
        <v>166.30170000000001</v>
      </c>
      <c r="F1286" s="46">
        <v>166.30170000000001</v>
      </c>
      <c r="G1286" s="46"/>
      <c r="H1286" s="46"/>
      <c r="I1286" s="46"/>
      <c r="J1286" s="46"/>
      <c r="K1286" s="46"/>
    </row>
    <row r="1287" spans="1:11" x14ac:dyDescent="0.25">
      <c r="A1287" s="47">
        <v>40570</v>
      </c>
      <c r="B1287" s="46">
        <v>0</v>
      </c>
      <c r="C1287" s="46">
        <v>169.06309999999999</v>
      </c>
      <c r="D1287" s="46">
        <v>169.06309999999999</v>
      </c>
      <c r="E1287" s="46">
        <v>169.06309999999999</v>
      </c>
      <c r="F1287" s="46">
        <v>169.06309999999999</v>
      </c>
      <c r="G1287" s="46"/>
      <c r="H1287" s="46"/>
      <c r="I1287" s="46"/>
      <c r="J1287" s="46"/>
      <c r="K1287" s="46"/>
    </row>
    <row r="1288" spans="1:11" x14ac:dyDescent="0.25">
      <c r="A1288" s="47">
        <v>40571</v>
      </c>
      <c r="B1288" s="46">
        <v>0</v>
      </c>
      <c r="C1288" s="46">
        <v>155.36199999999999</v>
      </c>
      <c r="D1288" s="46">
        <v>155.36199999999999</v>
      </c>
      <c r="E1288" s="46">
        <v>155.36199999999999</v>
      </c>
      <c r="F1288" s="46">
        <v>155.36199999999999</v>
      </c>
      <c r="G1288" s="46"/>
      <c r="H1288" s="46"/>
      <c r="I1288" s="46"/>
      <c r="J1288" s="46"/>
      <c r="K1288" s="46"/>
    </row>
    <row r="1289" spans="1:11" x14ac:dyDescent="0.25">
      <c r="A1289" s="47">
        <v>40574</v>
      </c>
      <c r="B1289" s="46">
        <v>0</v>
      </c>
      <c r="C1289" s="46">
        <v>155.75839999999999</v>
      </c>
      <c r="D1289" s="46">
        <v>155.75839999999999</v>
      </c>
      <c r="E1289" s="46">
        <v>155.75839999999999</v>
      </c>
      <c r="F1289" s="46">
        <v>155.75839999999999</v>
      </c>
      <c r="G1289" s="46"/>
      <c r="H1289" s="46"/>
      <c r="I1289" s="46"/>
      <c r="J1289" s="46"/>
      <c r="K1289" s="46"/>
    </row>
    <row r="1290" spans="1:11" x14ac:dyDescent="0.25">
      <c r="A1290" s="47">
        <v>40575</v>
      </c>
      <c r="B1290" s="46">
        <v>0</v>
      </c>
      <c r="C1290" s="46">
        <v>163.76140000000001</v>
      </c>
      <c r="D1290" s="46">
        <v>163.76140000000001</v>
      </c>
      <c r="E1290" s="46">
        <v>163.76140000000001</v>
      </c>
      <c r="F1290" s="46">
        <v>163.76140000000001</v>
      </c>
      <c r="G1290" s="46"/>
      <c r="H1290" s="46"/>
      <c r="I1290" s="46"/>
      <c r="J1290" s="46"/>
      <c r="K1290" s="46"/>
    </row>
    <row r="1291" spans="1:11" x14ac:dyDescent="0.25">
      <c r="A1291" s="47">
        <v>40576</v>
      </c>
      <c r="B1291" s="46">
        <v>0</v>
      </c>
      <c r="C1291" s="46">
        <v>163.80529999999999</v>
      </c>
      <c r="D1291" s="46">
        <v>163.80529999999999</v>
      </c>
      <c r="E1291" s="46">
        <v>163.80529999999999</v>
      </c>
      <c r="F1291" s="46">
        <v>163.80529999999999</v>
      </c>
      <c r="G1291" s="46"/>
      <c r="H1291" s="46"/>
      <c r="I1291" s="46"/>
      <c r="J1291" s="46"/>
      <c r="K1291" s="46"/>
    </row>
    <row r="1292" spans="1:11" x14ac:dyDescent="0.25">
      <c r="A1292" s="47">
        <v>40577</v>
      </c>
      <c r="B1292" s="46">
        <v>0</v>
      </c>
      <c r="C1292" s="46">
        <v>166.13740000000001</v>
      </c>
      <c r="D1292" s="46">
        <v>166.13740000000001</v>
      </c>
      <c r="E1292" s="46">
        <v>166.13740000000001</v>
      </c>
      <c r="F1292" s="46">
        <v>166.13740000000001</v>
      </c>
      <c r="G1292" s="46"/>
      <c r="H1292" s="46"/>
      <c r="I1292" s="46"/>
      <c r="J1292" s="46"/>
      <c r="K1292" s="46"/>
    </row>
    <row r="1293" spans="1:11" x14ac:dyDescent="0.25">
      <c r="A1293" s="47">
        <v>40578</v>
      </c>
      <c r="B1293" s="46">
        <v>0</v>
      </c>
      <c r="C1293" s="46">
        <v>169.82380000000001</v>
      </c>
      <c r="D1293" s="46">
        <v>169.82380000000001</v>
      </c>
      <c r="E1293" s="46">
        <v>169.82380000000001</v>
      </c>
      <c r="F1293" s="46">
        <v>169.82380000000001</v>
      </c>
      <c r="G1293" s="46"/>
      <c r="H1293" s="46"/>
      <c r="I1293" s="46"/>
      <c r="J1293" s="46"/>
      <c r="K1293" s="46"/>
    </row>
    <row r="1294" spans="1:11" x14ac:dyDescent="0.25">
      <c r="A1294" s="47">
        <v>40581</v>
      </c>
      <c r="B1294" s="46">
        <v>0</v>
      </c>
      <c r="C1294" s="46">
        <v>172.61279999999999</v>
      </c>
      <c r="D1294" s="46">
        <v>172.61279999999999</v>
      </c>
      <c r="E1294" s="46">
        <v>172.61279999999999</v>
      </c>
      <c r="F1294" s="46">
        <v>172.61279999999999</v>
      </c>
      <c r="G1294" s="46"/>
      <c r="H1294" s="46"/>
      <c r="I1294" s="46"/>
      <c r="J1294" s="46"/>
      <c r="K1294" s="46"/>
    </row>
    <row r="1295" spans="1:11" x14ac:dyDescent="0.25">
      <c r="A1295" s="47">
        <v>40582</v>
      </c>
      <c r="B1295" s="46">
        <v>0</v>
      </c>
      <c r="C1295" s="46">
        <v>175.10390000000001</v>
      </c>
      <c r="D1295" s="46">
        <v>175.10390000000001</v>
      </c>
      <c r="E1295" s="46">
        <v>175.10390000000001</v>
      </c>
      <c r="F1295" s="46">
        <v>175.10390000000001</v>
      </c>
      <c r="G1295" s="46"/>
      <c r="H1295" s="46"/>
      <c r="I1295" s="46"/>
      <c r="J1295" s="46"/>
      <c r="K1295" s="46"/>
    </row>
    <row r="1296" spans="1:11" x14ac:dyDescent="0.25">
      <c r="A1296" s="47">
        <v>40583</v>
      </c>
      <c r="B1296" s="46">
        <v>0</v>
      </c>
      <c r="C1296" s="46">
        <v>173.8272</v>
      </c>
      <c r="D1296" s="46">
        <v>173.8272</v>
      </c>
      <c r="E1296" s="46">
        <v>173.8272</v>
      </c>
      <c r="F1296" s="46">
        <v>173.8272</v>
      </c>
      <c r="G1296" s="46"/>
      <c r="H1296" s="46"/>
      <c r="I1296" s="46"/>
      <c r="J1296" s="46"/>
      <c r="K1296" s="46"/>
    </row>
    <row r="1297" spans="1:11" x14ac:dyDescent="0.25">
      <c r="A1297" s="47">
        <v>40584</v>
      </c>
      <c r="B1297" s="46">
        <v>0</v>
      </c>
      <c r="C1297" s="46">
        <v>174.17439999999999</v>
      </c>
      <c r="D1297" s="46">
        <v>174.17439999999999</v>
      </c>
      <c r="E1297" s="46">
        <v>174.17439999999999</v>
      </c>
      <c r="F1297" s="46">
        <v>174.17439999999999</v>
      </c>
      <c r="G1297" s="46"/>
      <c r="H1297" s="46"/>
      <c r="I1297" s="46"/>
      <c r="J1297" s="46"/>
      <c r="K1297" s="46"/>
    </row>
    <row r="1298" spans="1:11" x14ac:dyDescent="0.25">
      <c r="A1298" s="47">
        <v>40585</v>
      </c>
      <c r="B1298" s="46">
        <v>0</v>
      </c>
      <c r="C1298" s="46">
        <v>176.9144</v>
      </c>
      <c r="D1298" s="46">
        <v>176.9144</v>
      </c>
      <c r="E1298" s="46">
        <v>176.9144</v>
      </c>
      <c r="F1298" s="46">
        <v>176.9144</v>
      </c>
      <c r="G1298" s="46"/>
      <c r="H1298" s="46"/>
      <c r="I1298" s="46"/>
      <c r="J1298" s="46"/>
      <c r="K1298" s="46"/>
    </row>
    <row r="1299" spans="1:11" x14ac:dyDescent="0.25">
      <c r="A1299" s="47">
        <v>40588</v>
      </c>
      <c r="B1299" s="46">
        <v>0</v>
      </c>
      <c r="C1299" s="46">
        <v>178.91720000000001</v>
      </c>
      <c r="D1299" s="46">
        <v>178.91720000000001</v>
      </c>
      <c r="E1299" s="46">
        <v>178.91720000000001</v>
      </c>
      <c r="F1299" s="46">
        <v>178.91720000000001</v>
      </c>
      <c r="G1299" s="46"/>
      <c r="H1299" s="46"/>
      <c r="I1299" s="46"/>
      <c r="J1299" s="46"/>
      <c r="K1299" s="46"/>
    </row>
    <row r="1300" spans="1:11" x14ac:dyDescent="0.25">
      <c r="A1300" s="47">
        <v>40589</v>
      </c>
      <c r="B1300" s="46">
        <v>0</v>
      </c>
      <c r="C1300" s="46">
        <v>176.6902</v>
      </c>
      <c r="D1300" s="46">
        <v>176.6902</v>
      </c>
      <c r="E1300" s="46">
        <v>176.6902</v>
      </c>
      <c r="F1300" s="46">
        <v>176.6902</v>
      </c>
      <c r="G1300" s="46"/>
      <c r="H1300" s="46"/>
      <c r="I1300" s="46"/>
      <c r="J1300" s="46"/>
      <c r="K1300" s="46"/>
    </row>
    <row r="1301" spans="1:11" x14ac:dyDescent="0.25">
      <c r="A1301" s="47">
        <v>40590</v>
      </c>
      <c r="B1301" s="46">
        <v>0</v>
      </c>
      <c r="C1301" s="46">
        <v>175.0215</v>
      </c>
      <c r="D1301" s="46">
        <v>175.0215</v>
      </c>
      <c r="E1301" s="46">
        <v>175.0215</v>
      </c>
      <c r="F1301" s="46">
        <v>175.0215</v>
      </c>
      <c r="G1301" s="46"/>
      <c r="H1301" s="46"/>
      <c r="I1301" s="46"/>
      <c r="J1301" s="46"/>
      <c r="K1301" s="46"/>
    </row>
    <row r="1302" spans="1:11" x14ac:dyDescent="0.25">
      <c r="A1302" s="47">
        <v>40591</v>
      </c>
      <c r="B1302" s="46">
        <v>0</v>
      </c>
      <c r="C1302" s="46">
        <v>171.93199999999999</v>
      </c>
      <c r="D1302" s="46">
        <v>171.93199999999999</v>
      </c>
      <c r="E1302" s="46">
        <v>171.93199999999999</v>
      </c>
      <c r="F1302" s="46">
        <v>171.93199999999999</v>
      </c>
      <c r="G1302" s="46"/>
      <c r="H1302" s="46"/>
      <c r="I1302" s="46"/>
      <c r="J1302" s="46"/>
      <c r="K1302" s="46"/>
    </row>
    <row r="1303" spans="1:11" x14ac:dyDescent="0.25">
      <c r="A1303" s="47">
        <v>40592</v>
      </c>
      <c r="B1303" s="46">
        <v>0</v>
      </c>
      <c r="C1303" s="46">
        <v>170.38470000000001</v>
      </c>
      <c r="D1303" s="46">
        <v>170.38470000000001</v>
      </c>
      <c r="E1303" s="46">
        <v>170.38470000000001</v>
      </c>
      <c r="F1303" s="46">
        <v>170.38470000000001</v>
      </c>
      <c r="G1303" s="46"/>
      <c r="H1303" s="46"/>
      <c r="I1303" s="46"/>
      <c r="J1303" s="46"/>
      <c r="K1303" s="46"/>
    </row>
    <row r="1304" spans="1:11" x14ac:dyDescent="0.25">
      <c r="A1304" s="47">
        <v>40596</v>
      </c>
      <c r="B1304" s="46">
        <v>0</v>
      </c>
      <c r="C1304" s="46">
        <v>149.32769999999999</v>
      </c>
      <c r="D1304" s="46">
        <v>149.32769999999999</v>
      </c>
      <c r="E1304" s="46">
        <v>149.32769999999999</v>
      </c>
      <c r="F1304" s="46">
        <v>149.32769999999999</v>
      </c>
      <c r="G1304" s="46"/>
      <c r="H1304" s="46"/>
      <c r="I1304" s="46"/>
      <c r="J1304" s="46"/>
      <c r="K1304" s="46"/>
    </row>
    <row r="1305" spans="1:11" x14ac:dyDescent="0.25">
      <c r="A1305" s="47">
        <v>40597</v>
      </c>
      <c r="B1305" s="46">
        <v>0</v>
      </c>
      <c r="C1305" s="46">
        <v>143.5333</v>
      </c>
      <c r="D1305" s="46">
        <v>143.5333</v>
      </c>
      <c r="E1305" s="46">
        <v>143.5333</v>
      </c>
      <c r="F1305" s="46">
        <v>143.5333</v>
      </c>
      <c r="G1305" s="46"/>
      <c r="H1305" s="46"/>
      <c r="I1305" s="46"/>
      <c r="J1305" s="46"/>
      <c r="K1305" s="46"/>
    </row>
    <row r="1306" spans="1:11" x14ac:dyDescent="0.25">
      <c r="A1306" s="47">
        <v>40598</v>
      </c>
      <c r="B1306" s="46">
        <v>0</v>
      </c>
      <c r="C1306" s="46">
        <v>144.56540000000001</v>
      </c>
      <c r="D1306" s="46">
        <v>144.56540000000001</v>
      </c>
      <c r="E1306" s="46">
        <v>144.56540000000001</v>
      </c>
      <c r="F1306" s="46">
        <v>144.56540000000001</v>
      </c>
      <c r="G1306" s="46"/>
      <c r="H1306" s="46"/>
      <c r="I1306" s="46"/>
      <c r="J1306" s="46"/>
      <c r="K1306" s="46"/>
    </row>
    <row r="1307" spans="1:11" x14ac:dyDescent="0.25">
      <c r="A1307" s="47">
        <v>40599</v>
      </c>
      <c r="B1307" s="46">
        <v>0</v>
      </c>
      <c r="C1307" s="46">
        <v>153.7165</v>
      </c>
      <c r="D1307" s="46">
        <v>153.7165</v>
      </c>
      <c r="E1307" s="46">
        <v>153.7165</v>
      </c>
      <c r="F1307" s="46">
        <v>153.7165</v>
      </c>
      <c r="G1307" s="46"/>
      <c r="H1307" s="46"/>
      <c r="I1307" s="46"/>
      <c r="J1307" s="46"/>
      <c r="K1307" s="46"/>
    </row>
    <row r="1308" spans="1:11" x14ac:dyDescent="0.25">
      <c r="A1308" s="47">
        <v>40602</v>
      </c>
      <c r="B1308" s="46">
        <v>0</v>
      </c>
      <c r="C1308" s="46">
        <v>160.15369999999999</v>
      </c>
      <c r="D1308" s="46">
        <v>160.15369999999999</v>
      </c>
      <c r="E1308" s="46">
        <v>160.15369999999999</v>
      </c>
      <c r="F1308" s="46">
        <v>160.15369999999999</v>
      </c>
      <c r="G1308" s="46"/>
      <c r="H1308" s="46"/>
      <c r="I1308" s="46"/>
      <c r="J1308" s="46"/>
      <c r="K1308" s="46"/>
    </row>
    <row r="1309" spans="1:11" x14ac:dyDescent="0.25">
      <c r="A1309" s="47">
        <v>40603</v>
      </c>
      <c r="B1309" s="46">
        <v>0</v>
      </c>
      <c r="C1309" s="46">
        <v>148.83879999999999</v>
      </c>
      <c r="D1309" s="46">
        <v>148.83879999999999</v>
      </c>
      <c r="E1309" s="46">
        <v>148.83879999999999</v>
      </c>
      <c r="F1309" s="46">
        <v>148.83879999999999</v>
      </c>
      <c r="G1309" s="46"/>
      <c r="H1309" s="46"/>
      <c r="I1309" s="46"/>
      <c r="J1309" s="46"/>
      <c r="K1309" s="46"/>
    </row>
    <row r="1310" spans="1:11" x14ac:dyDescent="0.25">
      <c r="A1310" s="47">
        <v>40604</v>
      </c>
      <c r="B1310" s="46">
        <v>0</v>
      </c>
      <c r="C1310" s="46">
        <v>148.63910000000001</v>
      </c>
      <c r="D1310" s="46">
        <v>148.63910000000001</v>
      </c>
      <c r="E1310" s="46">
        <v>148.63910000000001</v>
      </c>
      <c r="F1310" s="46">
        <v>148.63910000000001</v>
      </c>
      <c r="G1310" s="46"/>
      <c r="H1310" s="46"/>
      <c r="I1310" s="46"/>
      <c r="J1310" s="46"/>
      <c r="K1310" s="46"/>
    </row>
    <row r="1311" spans="1:11" x14ac:dyDescent="0.25">
      <c r="A1311" s="47">
        <v>40605</v>
      </c>
      <c r="B1311" s="46">
        <v>0</v>
      </c>
      <c r="C1311" s="46">
        <v>155.56209999999999</v>
      </c>
      <c r="D1311" s="46">
        <v>155.56209999999999</v>
      </c>
      <c r="E1311" s="46">
        <v>155.56209999999999</v>
      </c>
      <c r="F1311" s="46">
        <v>155.56209999999999</v>
      </c>
      <c r="G1311" s="46"/>
      <c r="H1311" s="46"/>
      <c r="I1311" s="46"/>
      <c r="J1311" s="46"/>
      <c r="K1311" s="46"/>
    </row>
    <row r="1312" spans="1:11" x14ac:dyDescent="0.25">
      <c r="A1312" s="47">
        <v>40606</v>
      </c>
      <c r="B1312" s="46">
        <v>0</v>
      </c>
      <c r="C1312" s="46">
        <v>151.15469999999999</v>
      </c>
      <c r="D1312" s="46">
        <v>151.15469999999999</v>
      </c>
      <c r="E1312" s="46">
        <v>151.15469999999999</v>
      </c>
      <c r="F1312" s="46">
        <v>151.15469999999999</v>
      </c>
      <c r="G1312" s="46"/>
      <c r="H1312" s="46"/>
      <c r="I1312" s="46"/>
      <c r="J1312" s="46"/>
      <c r="K1312" s="46"/>
    </row>
    <row r="1313" spans="1:11" x14ac:dyDescent="0.25">
      <c r="A1313" s="47">
        <v>40609</v>
      </c>
      <c r="B1313" s="46">
        <v>0</v>
      </c>
      <c r="C1313" s="46">
        <v>148.11709999999999</v>
      </c>
      <c r="D1313" s="46">
        <v>148.11709999999999</v>
      </c>
      <c r="E1313" s="46">
        <v>148.11709999999999</v>
      </c>
      <c r="F1313" s="46">
        <v>148.11709999999999</v>
      </c>
      <c r="G1313" s="46"/>
      <c r="H1313" s="46"/>
      <c r="I1313" s="46"/>
      <c r="J1313" s="46"/>
      <c r="K1313" s="46"/>
    </row>
    <row r="1314" spans="1:11" x14ac:dyDescent="0.25">
      <c r="A1314" s="47">
        <v>40610</v>
      </c>
      <c r="B1314" s="46">
        <v>0</v>
      </c>
      <c r="C1314" s="46">
        <v>150.80350000000001</v>
      </c>
      <c r="D1314" s="46">
        <v>150.80350000000001</v>
      </c>
      <c r="E1314" s="46">
        <v>150.80350000000001</v>
      </c>
      <c r="F1314" s="46">
        <v>150.80350000000001</v>
      </c>
      <c r="G1314" s="46"/>
      <c r="H1314" s="46"/>
      <c r="I1314" s="46"/>
      <c r="J1314" s="46"/>
      <c r="K1314" s="46"/>
    </row>
    <row r="1315" spans="1:11" x14ac:dyDescent="0.25">
      <c r="A1315" s="47">
        <v>40611</v>
      </c>
      <c r="B1315" s="46">
        <v>0</v>
      </c>
      <c r="C1315" s="46">
        <v>148.024</v>
      </c>
      <c r="D1315" s="46">
        <v>148.024</v>
      </c>
      <c r="E1315" s="46">
        <v>148.024</v>
      </c>
      <c r="F1315" s="46">
        <v>148.024</v>
      </c>
      <c r="G1315" s="46"/>
      <c r="H1315" s="46"/>
      <c r="I1315" s="46"/>
      <c r="J1315" s="46"/>
      <c r="K1315" s="46"/>
    </row>
    <row r="1316" spans="1:11" x14ac:dyDescent="0.25">
      <c r="A1316" s="47">
        <v>40612</v>
      </c>
      <c r="B1316" s="46">
        <v>0</v>
      </c>
      <c r="C1316" s="46">
        <v>141.32470000000001</v>
      </c>
      <c r="D1316" s="46">
        <v>141.32470000000001</v>
      </c>
      <c r="E1316" s="46">
        <v>141.32470000000001</v>
      </c>
      <c r="F1316" s="46">
        <v>141.32470000000001</v>
      </c>
      <c r="G1316" s="46"/>
      <c r="H1316" s="46"/>
      <c r="I1316" s="46"/>
      <c r="J1316" s="46"/>
      <c r="K1316" s="46"/>
    </row>
    <row r="1317" spans="1:11" x14ac:dyDescent="0.25">
      <c r="A1317" s="47">
        <v>40613</v>
      </c>
      <c r="B1317" s="46">
        <v>0</v>
      </c>
      <c r="C1317" s="46">
        <v>145.52760000000001</v>
      </c>
      <c r="D1317" s="46">
        <v>145.52760000000001</v>
      </c>
      <c r="E1317" s="46">
        <v>145.52760000000001</v>
      </c>
      <c r="F1317" s="46">
        <v>145.52760000000001</v>
      </c>
      <c r="G1317" s="46"/>
      <c r="H1317" s="46"/>
      <c r="I1317" s="46"/>
      <c r="J1317" s="46"/>
      <c r="K1317" s="46"/>
    </row>
    <row r="1318" spans="1:11" x14ac:dyDescent="0.25">
      <c r="A1318" s="47">
        <v>40616</v>
      </c>
      <c r="B1318" s="46">
        <v>0</v>
      </c>
      <c r="C1318" s="46">
        <v>143.655</v>
      </c>
      <c r="D1318" s="46">
        <v>143.655</v>
      </c>
      <c r="E1318" s="46">
        <v>143.655</v>
      </c>
      <c r="F1318" s="46">
        <v>143.655</v>
      </c>
      <c r="G1318" s="46"/>
      <c r="H1318" s="46"/>
      <c r="I1318" s="46"/>
      <c r="J1318" s="46"/>
      <c r="K1318" s="46"/>
    </row>
    <row r="1319" spans="1:11" x14ac:dyDescent="0.25">
      <c r="A1319" s="47">
        <v>40617</v>
      </c>
      <c r="B1319" s="46">
        <v>0</v>
      </c>
      <c r="C1319" s="46">
        <v>138.73079999999999</v>
      </c>
      <c r="D1319" s="46">
        <v>138.73079999999999</v>
      </c>
      <c r="E1319" s="46">
        <v>138.73079999999999</v>
      </c>
      <c r="F1319" s="46">
        <v>138.73079999999999</v>
      </c>
      <c r="G1319" s="46"/>
      <c r="H1319" s="46"/>
      <c r="I1319" s="46"/>
      <c r="J1319" s="46"/>
      <c r="K1319" s="46"/>
    </row>
    <row r="1320" spans="1:11" x14ac:dyDescent="0.25">
      <c r="A1320" s="47">
        <v>40618</v>
      </c>
      <c r="B1320" s="46">
        <v>0</v>
      </c>
      <c r="C1320" s="46">
        <v>126.04170000000001</v>
      </c>
      <c r="D1320" s="46">
        <v>126.04170000000001</v>
      </c>
      <c r="E1320" s="46">
        <v>126.04170000000001</v>
      </c>
      <c r="F1320" s="46">
        <v>126.04170000000001</v>
      </c>
      <c r="G1320" s="46"/>
      <c r="H1320" s="46"/>
      <c r="I1320" s="46"/>
      <c r="J1320" s="46"/>
      <c r="K1320" s="46"/>
    </row>
    <row r="1321" spans="1:11" x14ac:dyDescent="0.25">
      <c r="A1321" s="47">
        <v>40619</v>
      </c>
      <c r="B1321" s="46">
        <v>0</v>
      </c>
      <c r="C1321" s="46">
        <v>130.32810000000001</v>
      </c>
      <c r="D1321" s="46">
        <v>130.32810000000001</v>
      </c>
      <c r="E1321" s="46">
        <v>130.32810000000001</v>
      </c>
      <c r="F1321" s="46">
        <v>130.32810000000001</v>
      </c>
      <c r="G1321" s="46"/>
      <c r="H1321" s="46"/>
      <c r="I1321" s="46"/>
      <c r="J1321" s="46"/>
      <c r="K1321" s="46"/>
    </row>
    <row r="1322" spans="1:11" x14ac:dyDescent="0.25">
      <c r="A1322" s="47">
        <v>40620</v>
      </c>
      <c r="B1322" s="46">
        <v>0</v>
      </c>
      <c r="C1322" s="46">
        <v>133.3879</v>
      </c>
      <c r="D1322" s="46">
        <v>133.3879</v>
      </c>
      <c r="E1322" s="46">
        <v>133.3879</v>
      </c>
      <c r="F1322" s="46">
        <v>133.3879</v>
      </c>
      <c r="G1322" s="46"/>
      <c r="H1322" s="46"/>
      <c r="I1322" s="46"/>
      <c r="J1322" s="46"/>
      <c r="K1322" s="46"/>
    </row>
    <row r="1323" spans="1:11" x14ac:dyDescent="0.25">
      <c r="A1323" s="47">
        <v>40623</v>
      </c>
      <c r="B1323" s="46">
        <v>0</v>
      </c>
      <c r="C1323" s="46">
        <v>143.4462</v>
      </c>
      <c r="D1323" s="46">
        <v>143.4462</v>
      </c>
      <c r="E1323" s="46">
        <v>143.4462</v>
      </c>
      <c r="F1323" s="46">
        <v>143.4462</v>
      </c>
      <c r="G1323" s="46"/>
      <c r="H1323" s="46"/>
      <c r="I1323" s="46"/>
      <c r="J1323" s="46"/>
      <c r="K1323" s="46"/>
    </row>
    <row r="1324" spans="1:11" x14ac:dyDescent="0.25">
      <c r="A1324" s="47">
        <v>40624</v>
      </c>
      <c r="B1324" s="46">
        <v>0</v>
      </c>
      <c r="C1324" s="46">
        <v>145.01259999999999</v>
      </c>
      <c r="D1324" s="46">
        <v>145.01259999999999</v>
      </c>
      <c r="E1324" s="46">
        <v>145.01259999999999</v>
      </c>
      <c r="F1324" s="46">
        <v>145.01259999999999</v>
      </c>
      <c r="G1324" s="46"/>
      <c r="H1324" s="46"/>
      <c r="I1324" s="46"/>
      <c r="J1324" s="46"/>
      <c r="K1324" s="46"/>
    </row>
    <row r="1325" spans="1:11" x14ac:dyDescent="0.25">
      <c r="A1325" s="47">
        <v>40625</v>
      </c>
      <c r="B1325" s="46">
        <v>0</v>
      </c>
      <c r="C1325" s="46">
        <v>150.38740000000001</v>
      </c>
      <c r="D1325" s="46">
        <v>150.38740000000001</v>
      </c>
      <c r="E1325" s="46">
        <v>150.38740000000001</v>
      </c>
      <c r="F1325" s="46">
        <v>150.38740000000001</v>
      </c>
      <c r="G1325" s="46"/>
      <c r="H1325" s="46"/>
      <c r="I1325" s="46"/>
      <c r="J1325" s="46"/>
      <c r="K1325" s="46"/>
    </row>
    <row r="1326" spans="1:11" x14ac:dyDescent="0.25">
      <c r="A1326" s="47">
        <v>40626</v>
      </c>
      <c r="B1326" s="46">
        <v>0</v>
      </c>
      <c r="C1326" s="46">
        <v>154.51570000000001</v>
      </c>
      <c r="D1326" s="46">
        <v>154.51570000000001</v>
      </c>
      <c r="E1326" s="46">
        <v>154.51570000000001</v>
      </c>
      <c r="F1326" s="46">
        <v>154.51570000000001</v>
      </c>
      <c r="G1326" s="46"/>
      <c r="H1326" s="46"/>
      <c r="I1326" s="46"/>
      <c r="J1326" s="46"/>
      <c r="K1326" s="46"/>
    </row>
    <row r="1327" spans="1:11" x14ac:dyDescent="0.25">
      <c r="A1327" s="47">
        <v>40627</v>
      </c>
      <c r="B1327" s="46">
        <v>0</v>
      </c>
      <c r="C1327" s="46">
        <v>154.56440000000001</v>
      </c>
      <c r="D1327" s="46">
        <v>154.56440000000001</v>
      </c>
      <c r="E1327" s="46">
        <v>154.56440000000001</v>
      </c>
      <c r="F1327" s="46">
        <v>154.56440000000001</v>
      </c>
      <c r="G1327" s="46"/>
      <c r="H1327" s="46"/>
      <c r="I1327" s="46"/>
      <c r="J1327" s="46"/>
      <c r="K1327" s="46"/>
    </row>
    <row r="1328" spans="1:11" x14ac:dyDescent="0.25">
      <c r="A1328" s="47">
        <v>40630</v>
      </c>
      <c r="B1328" s="46">
        <v>0</v>
      </c>
      <c r="C1328" s="46">
        <v>152.75890000000001</v>
      </c>
      <c r="D1328" s="46">
        <v>152.75890000000001</v>
      </c>
      <c r="E1328" s="46">
        <v>152.75890000000001</v>
      </c>
      <c r="F1328" s="46">
        <v>152.75890000000001</v>
      </c>
      <c r="G1328" s="46"/>
      <c r="H1328" s="46"/>
      <c r="I1328" s="46"/>
      <c r="J1328" s="46"/>
      <c r="K1328" s="46"/>
    </row>
    <row r="1329" spans="1:11" x14ac:dyDescent="0.25">
      <c r="A1329" s="47">
        <v>40631</v>
      </c>
      <c r="B1329" s="46">
        <v>0</v>
      </c>
      <c r="C1329" s="46">
        <v>156.05330000000001</v>
      </c>
      <c r="D1329" s="46">
        <v>156.05330000000001</v>
      </c>
      <c r="E1329" s="46">
        <v>156.05330000000001</v>
      </c>
      <c r="F1329" s="46">
        <v>156.05330000000001</v>
      </c>
      <c r="G1329" s="46"/>
      <c r="H1329" s="46"/>
      <c r="I1329" s="46"/>
      <c r="J1329" s="46"/>
      <c r="K1329" s="46"/>
    </row>
    <row r="1330" spans="1:11" x14ac:dyDescent="0.25">
      <c r="A1330" s="47">
        <v>40632</v>
      </c>
      <c r="B1330" s="46">
        <v>0</v>
      </c>
      <c r="C1330" s="46">
        <v>159.32400000000001</v>
      </c>
      <c r="D1330" s="46">
        <v>159.32400000000001</v>
      </c>
      <c r="E1330" s="46">
        <v>159.32400000000001</v>
      </c>
      <c r="F1330" s="46">
        <v>159.32400000000001</v>
      </c>
      <c r="G1330" s="46"/>
      <c r="H1330" s="46"/>
      <c r="I1330" s="46"/>
      <c r="J1330" s="46"/>
      <c r="K1330" s="46"/>
    </row>
    <row r="1331" spans="1:11" x14ac:dyDescent="0.25">
      <c r="A1331" s="47">
        <v>40633</v>
      </c>
      <c r="B1331" s="46">
        <v>0</v>
      </c>
      <c r="C1331" s="46">
        <v>158.96780000000001</v>
      </c>
      <c r="D1331" s="46">
        <v>158.96780000000001</v>
      </c>
      <c r="E1331" s="46">
        <v>158.96780000000001</v>
      </c>
      <c r="F1331" s="46">
        <v>158.96780000000001</v>
      </c>
      <c r="G1331" s="46"/>
      <c r="H1331" s="46"/>
      <c r="I1331" s="46"/>
      <c r="J1331" s="46"/>
      <c r="K1331" s="46"/>
    </row>
    <row r="1332" spans="1:11" x14ac:dyDescent="0.25">
      <c r="A1332" s="47">
        <v>40634</v>
      </c>
      <c r="B1332" s="46">
        <v>0</v>
      </c>
      <c r="C1332" s="46">
        <v>160.7166</v>
      </c>
      <c r="D1332" s="46">
        <v>160.7166</v>
      </c>
      <c r="E1332" s="46">
        <v>160.7166</v>
      </c>
      <c r="F1332" s="46">
        <v>160.7166</v>
      </c>
      <c r="G1332" s="46"/>
      <c r="H1332" s="46"/>
      <c r="I1332" s="46"/>
      <c r="J1332" s="46"/>
      <c r="K1332" s="46"/>
    </row>
    <row r="1333" spans="1:11" x14ac:dyDescent="0.25">
      <c r="A1333" s="47">
        <v>40637</v>
      </c>
      <c r="B1333" s="46">
        <v>0</v>
      </c>
      <c r="C1333" s="46">
        <v>162.21039999999999</v>
      </c>
      <c r="D1333" s="46">
        <v>162.21039999999999</v>
      </c>
      <c r="E1333" s="46">
        <v>162.21039999999999</v>
      </c>
      <c r="F1333" s="46">
        <v>162.21039999999999</v>
      </c>
      <c r="G1333" s="46"/>
      <c r="H1333" s="46"/>
      <c r="I1333" s="46"/>
      <c r="J1333" s="46"/>
      <c r="K1333" s="46"/>
    </row>
    <row r="1334" spans="1:11" x14ac:dyDescent="0.25">
      <c r="A1334" s="47">
        <v>40638</v>
      </c>
      <c r="B1334" s="46">
        <v>0</v>
      </c>
      <c r="C1334" s="46">
        <v>164.80629999999999</v>
      </c>
      <c r="D1334" s="46">
        <v>164.80629999999999</v>
      </c>
      <c r="E1334" s="46">
        <v>164.80629999999999</v>
      </c>
      <c r="F1334" s="46">
        <v>164.80629999999999</v>
      </c>
      <c r="G1334" s="46"/>
      <c r="H1334" s="46"/>
      <c r="I1334" s="46"/>
      <c r="J1334" s="46"/>
      <c r="K1334" s="46"/>
    </row>
    <row r="1335" spans="1:11" x14ac:dyDescent="0.25">
      <c r="A1335" s="47">
        <v>40639</v>
      </c>
      <c r="B1335" s="46">
        <v>0</v>
      </c>
      <c r="C1335" s="46">
        <v>165.9265</v>
      </c>
      <c r="D1335" s="46">
        <v>165.9265</v>
      </c>
      <c r="E1335" s="46">
        <v>165.9265</v>
      </c>
      <c r="F1335" s="46">
        <v>165.9265</v>
      </c>
      <c r="G1335" s="46"/>
      <c r="H1335" s="46"/>
      <c r="I1335" s="46"/>
      <c r="J1335" s="46"/>
      <c r="K1335" s="46"/>
    </row>
    <row r="1336" spans="1:11" x14ac:dyDescent="0.25">
      <c r="A1336" s="47">
        <v>40640</v>
      </c>
      <c r="B1336" s="46">
        <v>0</v>
      </c>
      <c r="C1336" s="46">
        <v>164.16069999999999</v>
      </c>
      <c r="D1336" s="46">
        <v>164.16069999999999</v>
      </c>
      <c r="E1336" s="46">
        <v>164.16069999999999</v>
      </c>
      <c r="F1336" s="46">
        <v>164.16069999999999</v>
      </c>
      <c r="G1336" s="46"/>
      <c r="H1336" s="46"/>
      <c r="I1336" s="46"/>
      <c r="J1336" s="46"/>
      <c r="K1336" s="46"/>
    </row>
    <row r="1337" spans="1:11" x14ac:dyDescent="0.25">
      <c r="A1337" s="47">
        <v>40641</v>
      </c>
      <c r="B1337" s="46">
        <v>0</v>
      </c>
      <c r="C1337" s="46">
        <v>161.58609999999999</v>
      </c>
      <c r="D1337" s="46">
        <v>161.58609999999999</v>
      </c>
      <c r="E1337" s="46">
        <v>161.58609999999999</v>
      </c>
      <c r="F1337" s="46">
        <v>161.58609999999999</v>
      </c>
      <c r="G1337" s="46"/>
      <c r="H1337" s="46"/>
      <c r="I1337" s="46"/>
      <c r="J1337" s="46"/>
      <c r="K1337" s="46"/>
    </row>
    <row r="1338" spans="1:11" x14ac:dyDescent="0.25">
      <c r="A1338" s="47">
        <v>40644</v>
      </c>
      <c r="B1338" s="46">
        <v>0</v>
      </c>
      <c r="C1338" s="46">
        <v>162.65119999999999</v>
      </c>
      <c r="D1338" s="46">
        <v>162.65119999999999</v>
      </c>
      <c r="E1338" s="46">
        <v>162.65119999999999</v>
      </c>
      <c r="F1338" s="46">
        <v>162.65119999999999</v>
      </c>
      <c r="G1338" s="46"/>
      <c r="H1338" s="46"/>
      <c r="I1338" s="46"/>
      <c r="J1338" s="46"/>
      <c r="K1338" s="46"/>
    </row>
    <row r="1339" spans="1:11" x14ac:dyDescent="0.25">
      <c r="A1339" s="47">
        <v>40645</v>
      </c>
      <c r="B1339" s="46">
        <v>0</v>
      </c>
      <c r="C1339" s="46">
        <v>161.6482</v>
      </c>
      <c r="D1339" s="46">
        <v>161.6482</v>
      </c>
      <c r="E1339" s="46">
        <v>161.6482</v>
      </c>
      <c r="F1339" s="46">
        <v>161.6482</v>
      </c>
      <c r="G1339" s="46"/>
      <c r="H1339" s="46"/>
      <c r="I1339" s="46"/>
      <c r="J1339" s="46"/>
      <c r="K1339" s="46"/>
    </row>
    <row r="1340" spans="1:11" x14ac:dyDescent="0.25">
      <c r="A1340" s="47">
        <v>40646</v>
      </c>
      <c r="B1340" s="46">
        <v>0</v>
      </c>
      <c r="C1340" s="46">
        <v>164.0993</v>
      </c>
      <c r="D1340" s="46">
        <v>164.0993</v>
      </c>
      <c r="E1340" s="46">
        <v>164.0993</v>
      </c>
      <c r="F1340" s="46">
        <v>164.0993</v>
      </c>
      <c r="G1340" s="46"/>
      <c r="H1340" s="46"/>
      <c r="I1340" s="46"/>
      <c r="J1340" s="46"/>
      <c r="K1340" s="46"/>
    </row>
    <row r="1341" spans="1:11" x14ac:dyDescent="0.25">
      <c r="A1341" s="47">
        <v>40647</v>
      </c>
      <c r="B1341" s="46">
        <v>0</v>
      </c>
      <c r="C1341" s="46">
        <v>166.0633</v>
      </c>
      <c r="D1341" s="46">
        <v>166.0633</v>
      </c>
      <c r="E1341" s="46">
        <v>166.0633</v>
      </c>
      <c r="F1341" s="46">
        <v>166.0633</v>
      </c>
      <c r="G1341" s="46"/>
      <c r="H1341" s="46"/>
      <c r="I1341" s="46"/>
      <c r="J1341" s="46"/>
      <c r="K1341" s="46"/>
    </row>
    <row r="1342" spans="1:11" x14ac:dyDescent="0.25">
      <c r="A1342" s="47">
        <v>40648</v>
      </c>
      <c r="B1342" s="46">
        <v>0</v>
      </c>
      <c r="C1342" s="46">
        <v>169.60579999999999</v>
      </c>
      <c r="D1342" s="46">
        <v>169.60579999999999</v>
      </c>
      <c r="E1342" s="46">
        <v>169.60579999999999</v>
      </c>
      <c r="F1342" s="46">
        <v>169.60579999999999</v>
      </c>
      <c r="G1342" s="46"/>
      <c r="H1342" s="46"/>
      <c r="I1342" s="46"/>
      <c r="J1342" s="46"/>
      <c r="K1342" s="46"/>
    </row>
    <row r="1343" spans="1:11" x14ac:dyDescent="0.25">
      <c r="A1343" s="47">
        <v>40651</v>
      </c>
      <c r="B1343" s="46">
        <v>0</v>
      </c>
      <c r="C1343" s="46">
        <v>165.0309</v>
      </c>
      <c r="D1343" s="46">
        <v>165.0309</v>
      </c>
      <c r="E1343" s="46">
        <v>165.0309</v>
      </c>
      <c r="F1343" s="46">
        <v>165.0309</v>
      </c>
      <c r="G1343" s="46"/>
      <c r="H1343" s="46"/>
      <c r="I1343" s="46"/>
      <c r="J1343" s="46"/>
      <c r="K1343" s="46"/>
    </row>
    <row r="1344" spans="1:11" x14ac:dyDescent="0.25">
      <c r="A1344" s="47">
        <v>40652</v>
      </c>
      <c r="B1344" s="46">
        <v>0</v>
      </c>
      <c r="C1344" s="46">
        <v>173.6377</v>
      </c>
      <c r="D1344" s="46">
        <v>173.6377</v>
      </c>
      <c r="E1344" s="46">
        <v>173.6377</v>
      </c>
      <c r="F1344" s="46">
        <v>173.6377</v>
      </c>
      <c r="G1344" s="46"/>
      <c r="H1344" s="46"/>
      <c r="I1344" s="46"/>
      <c r="J1344" s="46"/>
      <c r="K1344" s="46"/>
    </row>
    <row r="1345" spans="1:11" x14ac:dyDescent="0.25">
      <c r="A1345" s="47">
        <v>40653</v>
      </c>
      <c r="B1345" s="46">
        <v>0</v>
      </c>
      <c r="C1345" s="46">
        <v>181.32480000000001</v>
      </c>
      <c r="D1345" s="46">
        <v>181.32480000000001</v>
      </c>
      <c r="E1345" s="46">
        <v>181.32480000000001</v>
      </c>
      <c r="F1345" s="46">
        <v>181.32480000000001</v>
      </c>
      <c r="G1345" s="46"/>
      <c r="H1345" s="46"/>
      <c r="I1345" s="46"/>
      <c r="J1345" s="46"/>
      <c r="K1345" s="46"/>
    </row>
    <row r="1346" spans="1:11" x14ac:dyDescent="0.25">
      <c r="A1346" s="47">
        <v>40654</v>
      </c>
      <c r="B1346" s="46">
        <v>0</v>
      </c>
      <c r="C1346" s="46">
        <v>185.7835</v>
      </c>
      <c r="D1346" s="46">
        <v>185.7835</v>
      </c>
      <c r="E1346" s="46">
        <v>185.7835</v>
      </c>
      <c r="F1346" s="46">
        <v>185.7835</v>
      </c>
      <c r="G1346" s="46"/>
      <c r="H1346" s="46"/>
      <c r="I1346" s="46"/>
      <c r="J1346" s="46"/>
      <c r="K1346" s="46"/>
    </row>
    <row r="1347" spans="1:11" x14ac:dyDescent="0.25">
      <c r="A1347" s="47">
        <v>40658</v>
      </c>
      <c r="B1347" s="46">
        <v>0</v>
      </c>
      <c r="C1347" s="46">
        <v>190.14250000000001</v>
      </c>
      <c r="D1347" s="46">
        <v>190.14250000000001</v>
      </c>
      <c r="E1347" s="46">
        <v>190.14250000000001</v>
      </c>
      <c r="F1347" s="46">
        <v>190.14250000000001</v>
      </c>
      <c r="G1347" s="46"/>
      <c r="H1347" s="46"/>
      <c r="I1347" s="46"/>
      <c r="J1347" s="46"/>
      <c r="K1347" s="46"/>
    </row>
    <row r="1348" spans="1:11" x14ac:dyDescent="0.25">
      <c r="A1348" s="47">
        <v>40659</v>
      </c>
      <c r="B1348" s="46">
        <v>0</v>
      </c>
      <c r="C1348" s="46">
        <v>194.0753</v>
      </c>
      <c r="D1348" s="46">
        <v>194.0753</v>
      </c>
      <c r="E1348" s="46">
        <v>194.0753</v>
      </c>
      <c r="F1348" s="46">
        <v>194.0753</v>
      </c>
      <c r="G1348" s="46"/>
      <c r="H1348" s="46"/>
      <c r="I1348" s="46"/>
      <c r="J1348" s="46"/>
      <c r="K1348" s="46"/>
    </row>
    <row r="1349" spans="1:11" x14ac:dyDescent="0.25">
      <c r="A1349" s="47">
        <v>40660</v>
      </c>
      <c r="B1349" s="46">
        <v>0</v>
      </c>
      <c r="C1349" s="46">
        <v>195.72479999999999</v>
      </c>
      <c r="D1349" s="46">
        <v>195.72479999999999</v>
      </c>
      <c r="E1349" s="46">
        <v>195.72479999999999</v>
      </c>
      <c r="F1349" s="46">
        <v>195.72479999999999</v>
      </c>
      <c r="G1349" s="46"/>
      <c r="H1349" s="46"/>
      <c r="I1349" s="46"/>
      <c r="J1349" s="46"/>
      <c r="K1349" s="46"/>
    </row>
    <row r="1350" spans="1:11" x14ac:dyDescent="0.25">
      <c r="A1350" s="47">
        <v>40661</v>
      </c>
      <c r="B1350" s="46">
        <v>0</v>
      </c>
      <c r="C1350" s="46">
        <v>199.8175</v>
      </c>
      <c r="D1350" s="46">
        <v>199.8175</v>
      </c>
      <c r="E1350" s="46">
        <v>199.8175</v>
      </c>
      <c r="F1350" s="46">
        <v>199.8175</v>
      </c>
      <c r="G1350" s="46"/>
      <c r="H1350" s="46"/>
      <c r="I1350" s="46"/>
      <c r="J1350" s="46"/>
      <c r="K1350" s="46"/>
    </row>
    <row r="1351" spans="1:11" x14ac:dyDescent="0.25">
      <c r="A1351" s="47">
        <v>40662</v>
      </c>
      <c r="B1351" s="46">
        <v>0</v>
      </c>
      <c r="C1351" s="46">
        <v>198.166</v>
      </c>
      <c r="D1351" s="46">
        <v>198.166</v>
      </c>
      <c r="E1351" s="46">
        <v>198.166</v>
      </c>
      <c r="F1351" s="46">
        <v>198.166</v>
      </c>
      <c r="G1351" s="46"/>
      <c r="H1351" s="46"/>
      <c r="I1351" s="46"/>
      <c r="J1351" s="46"/>
      <c r="K1351" s="46"/>
    </row>
    <row r="1352" spans="1:11" x14ac:dyDescent="0.25">
      <c r="A1352" s="47">
        <v>40665</v>
      </c>
      <c r="B1352" s="46">
        <v>0</v>
      </c>
      <c r="C1352" s="46">
        <v>193.11850000000001</v>
      </c>
      <c r="D1352" s="46">
        <v>193.11850000000001</v>
      </c>
      <c r="E1352" s="46">
        <v>193.11850000000001</v>
      </c>
      <c r="F1352" s="46">
        <v>193.11850000000001</v>
      </c>
      <c r="G1352" s="46"/>
      <c r="H1352" s="46"/>
      <c r="I1352" s="46"/>
      <c r="J1352" s="46"/>
      <c r="K1352" s="46"/>
    </row>
    <row r="1353" spans="1:11" x14ac:dyDescent="0.25">
      <c r="A1353" s="47">
        <v>40666</v>
      </c>
      <c r="B1353" s="46">
        <v>0</v>
      </c>
      <c r="C1353" s="46">
        <v>188.5994</v>
      </c>
      <c r="D1353" s="46">
        <v>188.5994</v>
      </c>
      <c r="E1353" s="46">
        <v>188.5994</v>
      </c>
      <c r="F1353" s="46">
        <v>188.5994</v>
      </c>
      <c r="G1353" s="46"/>
      <c r="H1353" s="46"/>
      <c r="I1353" s="46"/>
      <c r="J1353" s="46"/>
      <c r="K1353" s="46"/>
    </row>
    <row r="1354" spans="1:11" x14ac:dyDescent="0.25">
      <c r="A1354" s="47">
        <v>40667</v>
      </c>
      <c r="B1354" s="46">
        <v>0</v>
      </c>
      <c r="C1354" s="46">
        <v>186.70050000000001</v>
      </c>
      <c r="D1354" s="46">
        <v>186.70050000000001</v>
      </c>
      <c r="E1354" s="46">
        <v>186.70050000000001</v>
      </c>
      <c r="F1354" s="46">
        <v>186.70050000000001</v>
      </c>
      <c r="G1354" s="46"/>
      <c r="H1354" s="46"/>
      <c r="I1354" s="46"/>
      <c r="J1354" s="46"/>
      <c r="K1354" s="46"/>
    </row>
    <row r="1355" spans="1:11" x14ac:dyDescent="0.25">
      <c r="A1355" s="47">
        <v>40668</v>
      </c>
      <c r="B1355" s="46">
        <v>0</v>
      </c>
      <c r="C1355" s="46">
        <v>181.541</v>
      </c>
      <c r="D1355" s="46">
        <v>181.541</v>
      </c>
      <c r="E1355" s="46">
        <v>181.541</v>
      </c>
      <c r="F1355" s="46">
        <v>181.541</v>
      </c>
      <c r="G1355" s="46"/>
      <c r="H1355" s="46"/>
      <c r="I1355" s="46"/>
      <c r="J1355" s="46"/>
      <c r="K1355" s="46"/>
    </row>
    <row r="1356" spans="1:11" x14ac:dyDescent="0.25">
      <c r="A1356" s="47">
        <v>40669</v>
      </c>
      <c r="B1356" s="46">
        <v>0</v>
      </c>
      <c r="C1356" s="46">
        <v>185.38140000000001</v>
      </c>
      <c r="D1356" s="46">
        <v>185.38140000000001</v>
      </c>
      <c r="E1356" s="46">
        <v>185.38140000000001</v>
      </c>
      <c r="F1356" s="46">
        <v>185.38140000000001</v>
      </c>
      <c r="G1356" s="46"/>
      <c r="H1356" s="46"/>
      <c r="I1356" s="46"/>
      <c r="J1356" s="46"/>
      <c r="K1356" s="46"/>
    </row>
    <row r="1357" spans="1:11" x14ac:dyDescent="0.25">
      <c r="A1357" s="47">
        <v>40672</v>
      </c>
      <c r="B1357" s="46">
        <v>0</v>
      </c>
      <c r="C1357" s="46">
        <v>191.261</v>
      </c>
      <c r="D1357" s="46">
        <v>191.261</v>
      </c>
      <c r="E1357" s="46">
        <v>191.261</v>
      </c>
      <c r="F1357" s="46">
        <v>191.261</v>
      </c>
      <c r="G1357" s="46"/>
      <c r="H1357" s="46"/>
      <c r="I1357" s="46"/>
      <c r="J1357" s="46"/>
      <c r="K1357" s="46"/>
    </row>
    <row r="1358" spans="1:11" x14ac:dyDescent="0.25">
      <c r="A1358" s="47">
        <v>40673</v>
      </c>
      <c r="B1358" s="46">
        <v>0</v>
      </c>
      <c r="C1358" s="46">
        <v>198.7226</v>
      </c>
      <c r="D1358" s="46">
        <v>198.7226</v>
      </c>
      <c r="E1358" s="46">
        <v>198.7226</v>
      </c>
      <c r="F1358" s="46">
        <v>198.7226</v>
      </c>
      <c r="G1358" s="46"/>
      <c r="H1358" s="46"/>
      <c r="I1358" s="46"/>
      <c r="J1358" s="46"/>
      <c r="K1358" s="46"/>
    </row>
    <row r="1359" spans="1:11" x14ac:dyDescent="0.25">
      <c r="A1359" s="47">
        <v>40674</v>
      </c>
      <c r="B1359" s="46">
        <v>0</v>
      </c>
      <c r="C1359" s="46">
        <v>193.51079999999999</v>
      </c>
      <c r="D1359" s="46">
        <v>193.51079999999999</v>
      </c>
      <c r="E1359" s="46">
        <v>193.51079999999999</v>
      </c>
      <c r="F1359" s="46">
        <v>193.51079999999999</v>
      </c>
      <c r="G1359" s="46"/>
      <c r="H1359" s="46"/>
      <c r="I1359" s="46"/>
      <c r="J1359" s="46"/>
      <c r="K1359" s="46"/>
    </row>
    <row r="1360" spans="1:11" x14ac:dyDescent="0.25">
      <c r="A1360" s="47">
        <v>40675</v>
      </c>
      <c r="B1360" s="46">
        <v>0</v>
      </c>
      <c r="C1360" s="46">
        <v>196.89320000000001</v>
      </c>
      <c r="D1360" s="46">
        <v>196.89320000000001</v>
      </c>
      <c r="E1360" s="46">
        <v>196.89320000000001</v>
      </c>
      <c r="F1360" s="46">
        <v>196.89320000000001</v>
      </c>
      <c r="G1360" s="46"/>
      <c r="H1360" s="46"/>
      <c r="I1360" s="46"/>
      <c r="J1360" s="46"/>
      <c r="K1360" s="46"/>
    </row>
    <row r="1361" spans="1:11" x14ac:dyDescent="0.25">
      <c r="A1361" s="47">
        <v>40676</v>
      </c>
      <c r="B1361" s="46">
        <v>0</v>
      </c>
      <c r="C1361" s="46">
        <v>193.9906</v>
      </c>
      <c r="D1361" s="46">
        <v>193.9906</v>
      </c>
      <c r="E1361" s="46">
        <v>193.9906</v>
      </c>
      <c r="F1361" s="46">
        <v>193.9906</v>
      </c>
      <c r="G1361" s="46"/>
      <c r="H1361" s="46"/>
      <c r="I1361" s="46"/>
      <c r="J1361" s="46"/>
      <c r="K1361" s="46"/>
    </row>
    <row r="1362" spans="1:11" x14ac:dyDescent="0.25">
      <c r="A1362" s="47">
        <v>40679</v>
      </c>
      <c r="B1362" s="46">
        <v>0</v>
      </c>
      <c r="C1362" s="46">
        <v>190.5137</v>
      </c>
      <c r="D1362" s="46">
        <v>190.5137</v>
      </c>
      <c r="E1362" s="46">
        <v>190.5137</v>
      </c>
      <c r="F1362" s="46">
        <v>190.5137</v>
      </c>
      <c r="G1362" s="46"/>
      <c r="H1362" s="46"/>
      <c r="I1362" s="46"/>
      <c r="J1362" s="46"/>
      <c r="K1362" s="46"/>
    </row>
    <row r="1363" spans="1:11" x14ac:dyDescent="0.25">
      <c r="A1363" s="47">
        <v>40680</v>
      </c>
      <c r="B1363" s="46">
        <v>0</v>
      </c>
      <c r="C1363" s="46">
        <v>193.3784</v>
      </c>
      <c r="D1363" s="46">
        <v>193.3784</v>
      </c>
      <c r="E1363" s="46">
        <v>193.3784</v>
      </c>
      <c r="F1363" s="46">
        <v>193.3784</v>
      </c>
      <c r="G1363" s="46"/>
      <c r="H1363" s="46"/>
      <c r="I1363" s="46"/>
      <c r="J1363" s="46"/>
      <c r="K1363" s="46"/>
    </row>
    <row r="1364" spans="1:11" x14ac:dyDescent="0.25">
      <c r="A1364" s="47">
        <v>40681</v>
      </c>
      <c r="B1364" s="46">
        <v>0</v>
      </c>
      <c r="C1364" s="46">
        <v>199.0966</v>
      </c>
      <c r="D1364" s="46">
        <v>199.0966</v>
      </c>
      <c r="E1364" s="46">
        <v>199.0966</v>
      </c>
      <c r="F1364" s="46">
        <v>199.0966</v>
      </c>
      <c r="G1364" s="46"/>
      <c r="H1364" s="46"/>
      <c r="I1364" s="46"/>
      <c r="J1364" s="46"/>
      <c r="K1364" s="46"/>
    </row>
    <row r="1365" spans="1:11" x14ac:dyDescent="0.25">
      <c r="A1365" s="47">
        <v>40682</v>
      </c>
      <c r="B1365" s="46">
        <v>0</v>
      </c>
      <c r="C1365" s="46">
        <v>202.78880000000001</v>
      </c>
      <c r="D1365" s="46">
        <v>202.78880000000001</v>
      </c>
      <c r="E1365" s="46">
        <v>202.78880000000001</v>
      </c>
      <c r="F1365" s="46">
        <v>202.78880000000001</v>
      </c>
      <c r="G1365" s="46"/>
      <c r="H1365" s="46"/>
      <c r="I1365" s="46"/>
      <c r="J1365" s="46"/>
      <c r="K1365" s="46"/>
    </row>
    <row r="1366" spans="1:11" x14ac:dyDescent="0.25">
      <c r="A1366" s="47">
        <v>40683</v>
      </c>
      <c r="B1366" s="46">
        <v>0</v>
      </c>
      <c r="C1366" s="46">
        <v>201.42320000000001</v>
      </c>
      <c r="D1366" s="46">
        <v>201.42320000000001</v>
      </c>
      <c r="E1366" s="46">
        <v>201.42320000000001</v>
      </c>
      <c r="F1366" s="46">
        <v>201.42320000000001</v>
      </c>
      <c r="G1366" s="46"/>
      <c r="H1366" s="46"/>
      <c r="I1366" s="46"/>
      <c r="J1366" s="46"/>
      <c r="K1366" s="46"/>
    </row>
    <row r="1367" spans="1:11" x14ac:dyDescent="0.25">
      <c r="A1367" s="47">
        <v>40686</v>
      </c>
      <c r="B1367" s="46">
        <v>0</v>
      </c>
      <c r="C1367" s="46">
        <v>194.1696</v>
      </c>
      <c r="D1367" s="46">
        <v>194.1696</v>
      </c>
      <c r="E1367" s="46">
        <v>194.1696</v>
      </c>
      <c r="F1367" s="46">
        <v>194.1696</v>
      </c>
      <c r="G1367" s="46"/>
      <c r="H1367" s="46"/>
      <c r="I1367" s="46"/>
      <c r="J1367" s="46"/>
      <c r="K1367" s="46"/>
    </row>
    <row r="1368" spans="1:11" x14ac:dyDescent="0.25">
      <c r="A1368" s="47">
        <v>40687</v>
      </c>
      <c r="B1368" s="46">
        <v>0</v>
      </c>
      <c r="C1368" s="46">
        <v>195.81649999999999</v>
      </c>
      <c r="D1368" s="46">
        <v>195.81649999999999</v>
      </c>
      <c r="E1368" s="46">
        <v>195.81649999999999</v>
      </c>
      <c r="F1368" s="46">
        <v>195.81649999999999</v>
      </c>
      <c r="G1368" s="46"/>
      <c r="H1368" s="46"/>
      <c r="I1368" s="46"/>
      <c r="J1368" s="46"/>
      <c r="K1368" s="46"/>
    </row>
    <row r="1369" spans="1:11" x14ac:dyDescent="0.25">
      <c r="A1369" s="47">
        <v>40688</v>
      </c>
      <c r="B1369" s="46">
        <v>0</v>
      </c>
      <c r="C1369" s="46">
        <v>200.53299999999999</v>
      </c>
      <c r="D1369" s="46">
        <v>200.53299999999999</v>
      </c>
      <c r="E1369" s="46">
        <v>200.53299999999999</v>
      </c>
      <c r="F1369" s="46">
        <v>200.53299999999999</v>
      </c>
      <c r="G1369" s="46"/>
      <c r="H1369" s="46"/>
      <c r="I1369" s="46"/>
      <c r="J1369" s="46"/>
      <c r="K1369" s="46"/>
    </row>
    <row r="1370" spans="1:11" x14ac:dyDescent="0.25">
      <c r="A1370" s="47">
        <v>40689</v>
      </c>
      <c r="B1370" s="46">
        <v>0</v>
      </c>
      <c r="C1370" s="46">
        <v>203.7501</v>
      </c>
      <c r="D1370" s="46">
        <v>203.7501</v>
      </c>
      <c r="E1370" s="46">
        <v>203.7501</v>
      </c>
      <c r="F1370" s="46">
        <v>203.7501</v>
      </c>
      <c r="G1370" s="46"/>
      <c r="H1370" s="46"/>
      <c r="I1370" s="46"/>
      <c r="J1370" s="46"/>
      <c r="K1370" s="46"/>
    </row>
    <row r="1371" spans="1:11" x14ac:dyDescent="0.25">
      <c r="A1371" s="47">
        <v>40690</v>
      </c>
      <c r="B1371" s="46">
        <v>0</v>
      </c>
      <c r="C1371" s="46">
        <v>208.2073</v>
      </c>
      <c r="D1371" s="46">
        <v>208.2073</v>
      </c>
      <c r="E1371" s="46">
        <v>208.2073</v>
      </c>
      <c r="F1371" s="46">
        <v>208.2073</v>
      </c>
      <c r="G1371" s="46"/>
      <c r="H1371" s="46"/>
      <c r="I1371" s="46"/>
      <c r="J1371" s="46"/>
      <c r="K1371" s="46"/>
    </row>
    <row r="1372" spans="1:11" x14ac:dyDescent="0.25">
      <c r="A1372" s="47">
        <v>40694</v>
      </c>
      <c r="B1372" s="46">
        <v>0</v>
      </c>
      <c r="C1372" s="46">
        <v>213.13200000000001</v>
      </c>
      <c r="D1372" s="46">
        <v>213.13200000000001</v>
      </c>
      <c r="E1372" s="46">
        <v>213.13200000000001</v>
      </c>
      <c r="F1372" s="46">
        <v>213.13200000000001</v>
      </c>
      <c r="G1372" s="46"/>
      <c r="H1372" s="46"/>
      <c r="I1372" s="46"/>
      <c r="J1372" s="46"/>
      <c r="K1372" s="46"/>
    </row>
    <row r="1373" spans="1:11" x14ac:dyDescent="0.25">
      <c r="A1373" s="47">
        <v>40695</v>
      </c>
      <c r="B1373" s="46">
        <v>0</v>
      </c>
      <c r="C1373" s="46">
        <v>200.52369999999999</v>
      </c>
      <c r="D1373" s="46">
        <v>200.52369999999999</v>
      </c>
      <c r="E1373" s="46">
        <v>200.52369999999999</v>
      </c>
      <c r="F1373" s="46">
        <v>200.52369999999999</v>
      </c>
      <c r="G1373" s="46"/>
      <c r="H1373" s="46"/>
      <c r="I1373" s="46"/>
      <c r="J1373" s="46"/>
      <c r="K1373" s="46"/>
    </row>
    <row r="1374" spans="1:11" x14ac:dyDescent="0.25">
      <c r="A1374" s="47">
        <v>40696</v>
      </c>
      <c r="B1374" s="46">
        <v>0</v>
      </c>
      <c r="C1374" s="46">
        <v>201.34059999999999</v>
      </c>
      <c r="D1374" s="46">
        <v>201.34059999999999</v>
      </c>
      <c r="E1374" s="46">
        <v>201.34059999999999</v>
      </c>
      <c r="F1374" s="46">
        <v>201.34059999999999</v>
      </c>
      <c r="G1374" s="46"/>
      <c r="H1374" s="46"/>
      <c r="I1374" s="46"/>
      <c r="J1374" s="46"/>
      <c r="K1374" s="46"/>
    </row>
    <row r="1375" spans="1:11" x14ac:dyDescent="0.25">
      <c r="A1375" s="47">
        <v>40697</v>
      </c>
      <c r="B1375" s="46">
        <v>0</v>
      </c>
      <c r="C1375" s="46">
        <v>201.9288</v>
      </c>
      <c r="D1375" s="46">
        <v>201.9288</v>
      </c>
      <c r="E1375" s="46">
        <v>201.9288</v>
      </c>
      <c r="F1375" s="46">
        <v>201.9288</v>
      </c>
      <c r="G1375" s="46"/>
      <c r="H1375" s="46"/>
      <c r="I1375" s="46"/>
      <c r="J1375" s="46"/>
      <c r="K1375" s="46"/>
    </row>
    <row r="1376" spans="1:11" x14ac:dyDescent="0.25">
      <c r="A1376" s="47">
        <v>40700</v>
      </c>
      <c r="B1376" s="46">
        <v>0</v>
      </c>
      <c r="C1376" s="46">
        <v>199.2433</v>
      </c>
      <c r="D1376" s="46">
        <v>199.2433</v>
      </c>
      <c r="E1376" s="46">
        <v>199.2433</v>
      </c>
      <c r="F1376" s="46">
        <v>199.2433</v>
      </c>
      <c r="G1376" s="46"/>
      <c r="H1376" s="46"/>
      <c r="I1376" s="46"/>
      <c r="J1376" s="46"/>
      <c r="K1376" s="46"/>
    </row>
    <row r="1377" spans="1:11" x14ac:dyDescent="0.25">
      <c r="A1377" s="47">
        <v>40701</v>
      </c>
      <c r="B1377" s="46">
        <v>0</v>
      </c>
      <c r="C1377" s="46">
        <v>202.31</v>
      </c>
      <c r="D1377" s="46">
        <v>202.31</v>
      </c>
      <c r="E1377" s="46">
        <v>202.31</v>
      </c>
      <c r="F1377" s="46">
        <v>202.31</v>
      </c>
      <c r="G1377" s="46"/>
      <c r="H1377" s="46"/>
      <c r="I1377" s="46"/>
      <c r="J1377" s="46"/>
      <c r="K1377" s="46"/>
    </row>
    <row r="1378" spans="1:11" x14ac:dyDescent="0.25">
      <c r="A1378" s="47">
        <v>40702</v>
      </c>
      <c r="B1378" s="46">
        <v>0</v>
      </c>
      <c r="C1378" s="46">
        <v>198.41990000000001</v>
      </c>
      <c r="D1378" s="46">
        <v>198.41990000000001</v>
      </c>
      <c r="E1378" s="46">
        <v>198.41990000000001</v>
      </c>
      <c r="F1378" s="46">
        <v>198.41990000000001</v>
      </c>
      <c r="G1378" s="46"/>
      <c r="H1378" s="46"/>
      <c r="I1378" s="46"/>
      <c r="J1378" s="46"/>
      <c r="K1378" s="46"/>
    </row>
    <row r="1379" spans="1:11" x14ac:dyDescent="0.25">
      <c r="A1379" s="47">
        <v>40703</v>
      </c>
      <c r="B1379" s="46">
        <v>0</v>
      </c>
      <c r="C1379" s="46">
        <v>204.03039999999999</v>
      </c>
      <c r="D1379" s="46">
        <v>204.03039999999999</v>
      </c>
      <c r="E1379" s="46">
        <v>204.03039999999999</v>
      </c>
      <c r="F1379" s="46">
        <v>204.03039999999999</v>
      </c>
      <c r="G1379" s="46"/>
      <c r="H1379" s="46"/>
      <c r="I1379" s="46"/>
      <c r="J1379" s="46"/>
      <c r="K1379" s="46"/>
    </row>
    <row r="1380" spans="1:11" x14ac:dyDescent="0.25">
      <c r="A1380" s="47">
        <v>40704</v>
      </c>
      <c r="B1380" s="46">
        <v>0</v>
      </c>
      <c r="C1380" s="46">
        <v>197.01849999999999</v>
      </c>
      <c r="D1380" s="46">
        <v>197.01849999999999</v>
      </c>
      <c r="E1380" s="46">
        <v>197.01849999999999</v>
      </c>
      <c r="F1380" s="46">
        <v>197.01849999999999</v>
      </c>
      <c r="G1380" s="46"/>
      <c r="H1380" s="46"/>
      <c r="I1380" s="46"/>
      <c r="J1380" s="46"/>
      <c r="K1380" s="46"/>
    </row>
    <row r="1381" spans="1:11" x14ac:dyDescent="0.25">
      <c r="A1381" s="47">
        <v>40707</v>
      </c>
      <c r="B1381" s="46">
        <v>0</v>
      </c>
      <c r="C1381" s="46">
        <v>193.91810000000001</v>
      </c>
      <c r="D1381" s="46">
        <v>193.91810000000001</v>
      </c>
      <c r="E1381" s="46">
        <v>193.91810000000001</v>
      </c>
      <c r="F1381" s="46">
        <v>193.91810000000001</v>
      </c>
      <c r="G1381" s="46"/>
      <c r="H1381" s="46"/>
      <c r="I1381" s="46"/>
      <c r="J1381" s="46"/>
      <c r="K1381" s="46"/>
    </row>
    <row r="1382" spans="1:11" x14ac:dyDescent="0.25">
      <c r="A1382" s="47">
        <v>40708</v>
      </c>
      <c r="B1382" s="46">
        <v>0</v>
      </c>
      <c r="C1382" s="46">
        <v>200.69049999999999</v>
      </c>
      <c r="D1382" s="46">
        <v>200.69049999999999</v>
      </c>
      <c r="E1382" s="46">
        <v>200.69049999999999</v>
      </c>
      <c r="F1382" s="46">
        <v>200.69049999999999</v>
      </c>
      <c r="G1382" s="46"/>
      <c r="H1382" s="46"/>
      <c r="I1382" s="46"/>
      <c r="J1382" s="46"/>
      <c r="K1382" s="46"/>
    </row>
    <row r="1383" spans="1:11" x14ac:dyDescent="0.25">
      <c r="A1383" s="47">
        <v>40709</v>
      </c>
      <c r="B1383" s="46">
        <v>0</v>
      </c>
      <c r="C1383" s="46">
        <v>184.06209999999999</v>
      </c>
      <c r="D1383" s="46">
        <v>184.06209999999999</v>
      </c>
      <c r="E1383" s="46">
        <v>184.06209999999999</v>
      </c>
      <c r="F1383" s="46">
        <v>184.06209999999999</v>
      </c>
      <c r="G1383" s="46"/>
      <c r="H1383" s="46"/>
      <c r="I1383" s="46"/>
      <c r="J1383" s="46"/>
      <c r="K1383" s="46"/>
    </row>
    <row r="1384" spans="1:11" x14ac:dyDescent="0.25">
      <c r="A1384" s="47">
        <v>40710</v>
      </c>
      <c r="B1384" s="46">
        <v>0</v>
      </c>
      <c r="C1384" s="46">
        <v>173.75550000000001</v>
      </c>
      <c r="D1384" s="46">
        <v>173.75550000000001</v>
      </c>
      <c r="E1384" s="46">
        <v>173.75550000000001</v>
      </c>
      <c r="F1384" s="46">
        <v>173.75550000000001</v>
      </c>
      <c r="G1384" s="46"/>
      <c r="H1384" s="46"/>
      <c r="I1384" s="46"/>
      <c r="J1384" s="46"/>
      <c r="K1384" s="46"/>
    </row>
    <row r="1385" spans="1:11" x14ac:dyDescent="0.25">
      <c r="A1385" s="47">
        <v>40711</v>
      </c>
      <c r="B1385" s="46">
        <v>0</v>
      </c>
      <c r="C1385" s="46">
        <v>176.7287</v>
      </c>
      <c r="D1385" s="46">
        <v>176.7287</v>
      </c>
      <c r="E1385" s="46">
        <v>176.7287</v>
      </c>
      <c r="F1385" s="46">
        <v>176.7287</v>
      </c>
      <c r="G1385" s="46"/>
      <c r="H1385" s="46"/>
      <c r="I1385" s="46"/>
      <c r="J1385" s="46"/>
      <c r="K1385" s="46"/>
    </row>
    <row r="1386" spans="1:11" x14ac:dyDescent="0.25">
      <c r="A1386" s="47">
        <v>40714</v>
      </c>
      <c r="B1386" s="46">
        <v>0</v>
      </c>
      <c r="C1386" s="46">
        <v>184.43620000000001</v>
      </c>
      <c r="D1386" s="46">
        <v>184.43620000000001</v>
      </c>
      <c r="E1386" s="46">
        <v>184.43620000000001</v>
      </c>
      <c r="F1386" s="46">
        <v>184.43620000000001</v>
      </c>
      <c r="G1386" s="46"/>
      <c r="H1386" s="46"/>
      <c r="I1386" s="46"/>
      <c r="J1386" s="46"/>
      <c r="K1386" s="46"/>
    </row>
    <row r="1387" spans="1:11" x14ac:dyDescent="0.25">
      <c r="A1387" s="47">
        <v>40715</v>
      </c>
      <c r="B1387" s="46">
        <v>0</v>
      </c>
      <c r="C1387" s="46">
        <v>191.62299999999999</v>
      </c>
      <c r="D1387" s="46">
        <v>191.62299999999999</v>
      </c>
      <c r="E1387" s="46">
        <v>191.62299999999999</v>
      </c>
      <c r="F1387" s="46">
        <v>191.62299999999999</v>
      </c>
      <c r="G1387" s="46"/>
      <c r="H1387" s="46"/>
      <c r="I1387" s="46"/>
      <c r="J1387" s="46"/>
      <c r="K1387" s="46"/>
    </row>
    <row r="1388" spans="1:11" x14ac:dyDescent="0.25">
      <c r="A1388" s="47">
        <v>40716</v>
      </c>
      <c r="B1388" s="46">
        <v>0</v>
      </c>
      <c r="C1388" s="46">
        <v>189.60419999999999</v>
      </c>
      <c r="D1388" s="46">
        <v>189.60419999999999</v>
      </c>
      <c r="E1388" s="46">
        <v>189.60419999999999</v>
      </c>
      <c r="F1388" s="46">
        <v>189.60419999999999</v>
      </c>
      <c r="G1388" s="46"/>
      <c r="H1388" s="46"/>
      <c r="I1388" s="46"/>
      <c r="J1388" s="46"/>
      <c r="K1388" s="46"/>
    </row>
    <row r="1389" spans="1:11" x14ac:dyDescent="0.25">
      <c r="A1389" s="47">
        <v>40717</v>
      </c>
      <c r="B1389" s="46">
        <v>0</v>
      </c>
      <c r="C1389" s="46">
        <v>187.53739999999999</v>
      </c>
      <c r="D1389" s="46">
        <v>187.53739999999999</v>
      </c>
      <c r="E1389" s="46">
        <v>187.53739999999999</v>
      </c>
      <c r="F1389" s="46">
        <v>187.53739999999999</v>
      </c>
      <c r="G1389" s="46"/>
      <c r="H1389" s="46"/>
      <c r="I1389" s="46"/>
      <c r="J1389" s="46"/>
      <c r="K1389" s="46"/>
    </row>
    <row r="1390" spans="1:11" x14ac:dyDescent="0.25">
      <c r="A1390" s="47">
        <v>40718</v>
      </c>
      <c r="B1390" s="46">
        <v>0</v>
      </c>
      <c r="C1390" s="46">
        <v>181.39670000000001</v>
      </c>
      <c r="D1390" s="46">
        <v>181.39670000000001</v>
      </c>
      <c r="E1390" s="46">
        <v>181.39670000000001</v>
      </c>
      <c r="F1390" s="46">
        <v>181.39670000000001</v>
      </c>
      <c r="G1390" s="46"/>
      <c r="H1390" s="46"/>
      <c r="I1390" s="46"/>
      <c r="J1390" s="46"/>
      <c r="K1390" s="46"/>
    </row>
    <row r="1391" spans="1:11" x14ac:dyDescent="0.25">
      <c r="A1391" s="47">
        <v>40721</v>
      </c>
      <c r="B1391" s="46">
        <v>0</v>
      </c>
      <c r="C1391" s="46">
        <v>184.3151</v>
      </c>
      <c r="D1391" s="46">
        <v>184.3151</v>
      </c>
      <c r="E1391" s="46">
        <v>184.3151</v>
      </c>
      <c r="F1391" s="46">
        <v>184.3151</v>
      </c>
      <c r="G1391" s="46"/>
      <c r="H1391" s="46"/>
      <c r="I1391" s="46"/>
      <c r="J1391" s="46"/>
      <c r="K1391" s="46"/>
    </row>
    <row r="1392" spans="1:11" x14ac:dyDescent="0.25">
      <c r="A1392" s="47">
        <v>40722</v>
      </c>
      <c r="B1392" s="46">
        <v>0</v>
      </c>
      <c r="C1392" s="46">
        <v>191.63140000000001</v>
      </c>
      <c r="D1392" s="46">
        <v>191.63140000000001</v>
      </c>
      <c r="E1392" s="46">
        <v>191.63140000000001</v>
      </c>
      <c r="F1392" s="46">
        <v>191.63140000000001</v>
      </c>
      <c r="G1392" s="46"/>
      <c r="H1392" s="46"/>
      <c r="I1392" s="46"/>
      <c r="J1392" s="46"/>
      <c r="K1392" s="46"/>
    </row>
    <row r="1393" spans="1:11" x14ac:dyDescent="0.25">
      <c r="A1393" s="47">
        <v>40723</v>
      </c>
      <c r="B1393" s="46">
        <v>0</v>
      </c>
      <c r="C1393" s="46">
        <v>201.29239999999999</v>
      </c>
      <c r="D1393" s="46">
        <v>201.29239999999999</v>
      </c>
      <c r="E1393" s="46">
        <v>201.29239999999999</v>
      </c>
      <c r="F1393" s="46">
        <v>201.29239999999999</v>
      </c>
      <c r="G1393" s="46"/>
      <c r="H1393" s="46"/>
      <c r="I1393" s="46"/>
      <c r="J1393" s="46"/>
      <c r="K1393" s="46"/>
    </row>
    <row r="1394" spans="1:11" x14ac:dyDescent="0.25">
      <c r="A1394" s="47">
        <v>40724</v>
      </c>
      <c r="B1394" s="46">
        <v>0</v>
      </c>
      <c r="C1394" s="46">
        <v>210.32069999999999</v>
      </c>
      <c r="D1394" s="46">
        <v>210.32069999999999</v>
      </c>
      <c r="E1394" s="46">
        <v>210.32069999999999</v>
      </c>
      <c r="F1394" s="46">
        <v>210.32069999999999</v>
      </c>
      <c r="G1394" s="46"/>
      <c r="H1394" s="46"/>
      <c r="I1394" s="46"/>
      <c r="J1394" s="46"/>
      <c r="K1394" s="46"/>
    </row>
    <row r="1395" spans="1:11" x14ac:dyDescent="0.25">
      <c r="A1395" s="47">
        <v>40725</v>
      </c>
      <c r="B1395" s="46">
        <v>0</v>
      </c>
      <c r="C1395" s="46">
        <v>218.339</v>
      </c>
      <c r="D1395" s="46">
        <v>218.339</v>
      </c>
      <c r="E1395" s="46">
        <v>218.339</v>
      </c>
      <c r="F1395" s="46">
        <v>218.339</v>
      </c>
      <c r="G1395" s="46"/>
      <c r="H1395" s="46"/>
      <c r="I1395" s="46"/>
      <c r="J1395" s="46"/>
      <c r="K1395" s="46"/>
    </row>
    <row r="1396" spans="1:11" x14ac:dyDescent="0.25">
      <c r="A1396" s="47">
        <v>40729</v>
      </c>
      <c r="B1396" s="46">
        <v>0</v>
      </c>
      <c r="C1396" s="46">
        <v>217.15379999999999</v>
      </c>
      <c r="D1396" s="46">
        <v>217.15379999999999</v>
      </c>
      <c r="E1396" s="46">
        <v>217.15379999999999</v>
      </c>
      <c r="F1396" s="46">
        <v>217.15379999999999</v>
      </c>
      <c r="G1396" s="46"/>
      <c r="H1396" s="46"/>
      <c r="I1396" s="46"/>
      <c r="J1396" s="46"/>
      <c r="K1396" s="46"/>
    </row>
    <row r="1397" spans="1:11" x14ac:dyDescent="0.25">
      <c r="A1397" s="47">
        <v>40730</v>
      </c>
      <c r="B1397" s="46">
        <v>0</v>
      </c>
      <c r="C1397" s="46">
        <v>212.8434</v>
      </c>
      <c r="D1397" s="46">
        <v>212.8434</v>
      </c>
      <c r="E1397" s="46">
        <v>212.8434</v>
      </c>
      <c r="F1397" s="46">
        <v>212.8434</v>
      </c>
      <c r="G1397" s="46"/>
      <c r="H1397" s="46"/>
      <c r="I1397" s="46"/>
      <c r="J1397" s="46"/>
      <c r="K1397" s="46"/>
    </row>
    <row r="1398" spans="1:11" x14ac:dyDescent="0.25">
      <c r="A1398" s="47">
        <v>40731</v>
      </c>
      <c r="B1398" s="46">
        <v>0</v>
      </c>
      <c r="C1398" s="46">
        <v>219.52690000000001</v>
      </c>
      <c r="D1398" s="46">
        <v>219.52690000000001</v>
      </c>
      <c r="E1398" s="46">
        <v>219.52690000000001</v>
      </c>
      <c r="F1398" s="46">
        <v>219.52690000000001</v>
      </c>
      <c r="G1398" s="46"/>
      <c r="H1398" s="46"/>
      <c r="I1398" s="46"/>
      <c r="J1398" s="46"/>
      <c r="K1398" s="46"/>
    </row>
    <row r="1399" spans="1:11" x14ac:dyDescent="0.25">
      <c r="A1399" s="47">
        <v>40732</v>
      </c>
      <c r="B1399" s="46">
        <v>0</v>
      </c>
      <c r="C1399" s="46">
        <v>215.94919999999999</v>
      </c>
      <c r="D1399" s="46">
        <v>215.94919999999999</v>
      </c>
      <c r="E1399" s="46">
        <v>215.94919999999999</v>
      </c>
      <c r="F1399" s="46">
        <v>215.94919999999999</v>
      </c>
      <c r="G1399" s="46"/>
      <c r="H1399" s="46"/>
      <c r="I1399" s="46"/>
      <c r="J1399" s="46"/>
      <c r="K1399" s="46"/>
    </row>
    <row r="1400" spans="1:11" x14ac:dyDescent="0.25">
      <c r="A1400" s="47">
        <v>40735</v>
      </c>
      <c r="B1400" s="46">
        <v>0</v>
      </c>
      <c r="C1400" s="46">
        <v>198.25049999999999</v>
      </c>
      <c r="D1400" s="46">
        <v>198.25049999999999</v>
      </c>
      <c r="E1400" s="46">
        <v>198.25049999999999</v>
      </c>
      <c r="F1400" s="46">
        <v>198.25049999999999</v>
      </c>
      <c r="G1400" s="46"/>
      <c r="H1400" s="46"/>
      <c r="I1400" s="46"/>
      <c r="J1400" s="46"/>
      <c r="K1400" s="46"/>
    </row>
    <row r="1401" spans="1:11" x14ac:dyDescent="0.25">
      <c r="A1401" s="47">
        <v>40736</v>
      </c>
      <c r="B1401" s="46">
        <v>0</v>
      </c>
      <c r="C1401" s="46">
        <v>193.68450000000001</v>
      </c>
      <c r="D1401" s="46">
        <v>193.68450000000001</v>
      </c>
      <c r="E1401" s="46">
        <v>193.68450000000001</v>
      </c>
      <c r="F1401" s="46">
        <v>193.68450000000001</v>
      </c>
      <c r="G1401" s="46"/>
      <c r="H1401" s="46"/>
      <c r="I1401" s="46"/>
      <c r="J1401" s="46"/>
      <c r="K1401" s="46"/>
    </row>
    <row r="1402" spans="1:11" x14ac:dyDescent="0.25">
      <c r="A1402" s="47">
        <v>40737</v>
      </c>
      <c r="B1402" s="46">
        <v>0</v>
      </c>
      <c r="C1402" s="46">
        <v>192.63</v>
      </c>
      <c r="D1402" s="46">
        <v>192.63</v>
      </c>
      <c r="E1402" s="46">
        <v>192.63</v>
      </c>
      <c r="F1402" s="46">
        <v>192.63</v>
      </c>
      <c r="G1402" s="46"/>
      <c r="H1402" s="46"/>
      <c r="I1402" s="46"/>
      <c r="J1402" s="46"/>
      <c r="K1402" s="46"/>
    </row>
    <row r="1403" spans="1:11" x14ac:dyDescent="0.25">
      <c r="A1403" s="47">
        <v>40738</v>
      </c>
      <c r="B1403" s="46">
        <v>0</v>
      </c>
      <c r="C1403" s="46">
        <v>185.5882</v>
      </c>
      <c r="D1403" s="46">
        <v>185.5882</v>
      </c>
      <c r="E1403" s="46">
        <v>185.5882</v>
      </c>
      <c r="F1403" s="46">
        <v>185.5882</v>
      </c>
      <c r="G1403" s="46"/>
      <c r="H1403" s="46"/>
      <c r="I1403" s="46"/>
      <c r="J1403" s="46"/>
      <c r="K1403" s="46"/>
    </row>
    <row r="1404" spans="1:11" x14ac:dyDescent="0.25">
      <c r="A1404" s="47">
        <v>40739</v>
      </c>
      <c r="B1404" s="46">
        <v>0</v>
      </c>
      <c r="C1404" s="46">
        <v>187.04249999999999</v>
      </c>
      <c r="D1404" s="46">
        <v>187.04249999999999</v>
      </c>
      <c r="E1404" s="46">
        <v>187.04249999999999</v>
      </c>
      <c r="F1404" s="46">
        <v>187.04249999999999</v>
      </c>
      <c r="G1404" s="46"/>
      <c r="H1404" s="46"/>
      <c r="I1404" s="46"/>
      <c r="J1404" s="46"/>
      <c r="K1404" s="46"/>
    </row>
    <row r="1405" spans="1:11" x14ac:dyDescent="0.25">
      <c r="A1405" s="47">
        <v>40742</v>
      </c>
      <c r="B1405" s="46">
        <v>0</v>
      </c>
      <c r="C1405" s="46">
        <v>183.816</v>
      </c>
      <c r="D1405" s="46">
        <v>183.816</v>
      </c>
      <c r="E1405" s="46">
        <v>183.816</v>
      </c>
      <c r="F1405" s="46">
        <v>183.816</v>
      </c>
      <c r="G1405" s="46"/>
      <c r="H1405" s="46"/>
      <c r="I1405" s="46"/>
      <c r="J1405" s="46"/>
      <c r="K1405" s="46"/>
    </row>
    <row r="1406" spans="1:11" x14ac:dyDescent="0.25">
      <c r="A1406" s="47">
        <v>40743</v>
      </c>
      <c r="B1406" s="46">
        <v>0</v>
      </c>
      <c r="C1406" s="46">
        <v>192.89959999999999</v>
      </c>
      <c r="D1406" s="46">
        <v>192.89959999999999</v>
      </c>
      <c r="E1406" s="46">
        <v>192.89959999999999</v>
      </c>
      <c r="F1406" s="46">
        <v>192.89959999999999</v>
      </c>
      <c r="G1406" s="46"/>
      <c r="H1406" s="46"/>
      <c r="I1406" s="46"/>
      <c r="J1406" s="46"/>
      <c r="K1406" s="46"/>
    </row>
    <row r="1407" spans="1:11" x14ac:dyDescent="0.25">
      <c r="A1407" s="47">
        <v>40744</v>
      </c>
      <c r="B1407" s="46">
        <v>0</v>
      </c>
      <c r="C1407" s="46">
        <v>196.7731</v>
      </c>
      <c r="D1407" s="46">
        <v>196.7731</v>
      </c>
      <c r="E1407" s="46">
        <v>196.7731</v>
      </c>
      <c r="F1407" s="46">
        <v>196.7731</v>
      </c>
      <c r="G1407" s="46"/>
      <c r="H1407" s="46"/>
      <c r="I1407" s="46"/>
      <c r="J1407" s="46"/>
      <c r="K1407" s="46"/>
    </row>
    <row r="1408" spans="1:11" x14ac:dyDescent="0.25">
      <c r="A1408" s="47">
        <v>40745</v>
      </c>
      <c r="B1408" s="46">
        <v>0</v>
      </c>
      <c r="C1408" s="46">
        <v>207.10759999999999</v>
      </c>
      <c r="D1408" s="46">
        <v>207.10759999999999</v>
      </c>
      <c r="E1408" s="46">
        <v>207.10759999999999</v>
      </c>
      <c r="F1408" s="46">
        <v>207.10759999999999</v>
      </c>
      <c r="G1408" s="46"/>
      <c r="H1408" s="46"/>
      <c r="I1408" s="46"/>
      <c r="J1408" s="46"/>
      <c r="K1408" s="46"/>
    </row>
    <row r="1409" spans="1:11" x14ac:dyDescent="0.25">
      <c r="A1409" s="47">
        <v>40746</v>
      </c>
      <c r="B1409" s="46">
        <v>0</v>
      </c>
      <c r="C1409" s="46">
        <v>209.17349999999999</v>
      </c>
      <c r="D1409" s="46">
        <v>209.17349999999999</v>
      </c>
      <c r="E1409" s="46">
        <v>209.17349999999999</v>
      </c>
      <c r="F1409" s="46">
        <v>209.17349999999999</v>
      </c>
      <c r="G1409" s="46"/>
      <c r="H1409" s="46"/>
      <c r="I1409" s="46"/>
      <c r="J1409" s="46"/>
      <c r="K1409" s="46"/>
    </row>
    <row r="1410" spans="1:11" x14ac:dyDescent="0.25">
      <c r="A1410" s="47">
        <v>40749</v>
      </c>
      <c r="B1410" s="46">
        <v>0</v>
      </c>
      <c r="C1410" s="46">
        <v>201.1694</v>
      </c>
      <c r="D1410" s="46">
        <v>201.1694</v>
      </c>
      <c r="E1410" s="46">
        <v>201.1694</v>
      </c>
      <c r="F1410" s="46">
        <v>201.1694</v>
      </c>
      <c r="G1410" s="46"/>
      <c r="H1410" s="46"/>
      <c r="I1410" s="46"/>
      <c r="J1410" s="46"/>
      <c r="K1410" s="46"/>
    </row>
    <row r="1411" spans="1:11" x14ac:dyDescent="0.25">
      <c r="A1411" s="47">
        <v>40750</v>
      </c>
      <c r="B1411" s="46">
        <v>0</v>
      </c>
      <c r="C1411" s="46">
        <v>196.02510000000001</v>
      </c>
      <c r="D1411" s="46">
        <v>196.02510000000001</v>
      </c>
      <c r="E1411" s="46">
        <v>196.02510000000001</v>
      </c>
      <c r="F1411" s="46">
        <v>196.02510000000001</v>
      </c>
      <c r="G1411" s="46"/>
      <c r="H1411" s="46"/>
      <c r="I1411" s="46"/>
      <c r="J1411" s="46"/>
      <c r="K1411" s="46"/>
    </row>
    <row r="1412" spans="1:11" x14ac:dyDescent="0.25">
      <c r="A1412" s="47">
        <v>40751</v>
      </c>
      <c r="B1412" s="46">
        <v>0</v>
      </c>
      <c r="C1412" s="46">
        <v>185.2225</v>
      </c>
      <c r="D1412" s="46">
        <v>185.2225</v>
      </c>
      <c r="E1412" s="46">
        <v>185.2225</v>
      </c>
      <c r="F1412" s="46">
        <v>185.2225</v>
      </c>
      <c r="G1412" s="46"/>
      <c r="H1412" s="46"/>
      <c r="I1412" s="46"/>
      <c r="J1412" s="46"/>
      <c r="K1412" s="46"/>
    </row>
    <row r="1413" spans="1:11" x14ac:dyDescent="0.25">
      <c r="A1413" s="47">
        <v>40752</v>
      </c>
      <c r="B1413" s="46">
        <v>0</v>
      </c>
      <c r="C1413" s="46">
        <v>180.64699999999999</v>
      </c>
      <c r="D1413" s="46">
        <v>180.64699999999999</v>
      </c>
      <c r="E1413" s="46">
        <v>180.64699999999999</v>
      </c>
      <c r="F1413" s="46">
        <v>180.64699999999999</v>
      </c>
      <c r="G1413" s="46"/>
      <c r="H1413" s="46"/>
      <c r="I1413" s="46"/>
      <c r="J1413" s="46"/>
      <c r="K1413" s="46"/>
    </row>
    <row r="1414" spans="1:11" x14ac:dyDescent="0.25">
      <c r="A1414" s="47">
        <v>40753</v>
      </c>
      <c r="B1414" s="46">
        <v>0</v>
      </c>
      <c r="C1414" s="46">
        <v>182.41569999999999</v>
      </c>
      <c r="D1414" s="46">
        <v>182.41569999999999</v>
      </c>
      <c r="E1414" s="46">
        <v>182.41569999999999</v>
      </c>
      <c r="F1414" s="46">
        <v>182.41569999999999</v>
      </c>
      <c r="G1414" s="46"/>
      <c r="H1414" s="46"/>
      <c r="I1414" s="46"/>
      <c r="J1414" s="46"/>
      <c r="K1414" s="46"/>
    </row>
    <row r="1415" spans="1:11" x14ac:dyDescent="0.25">
      <c r="A1415" s="47">
        <v>40756</v>
      </c>
      <c r="B1415" s="46">
        <v>0</v>
      </c>
      <c r="C1415" s="46">
        <v>191.62710000000001</v>
      </c>
      <c r="D1415" s="46">
        <v>191.62710000000001</v>
      </c>
      <c r="E1415" s="46">
        <v>191.62710000000001</v>
      </c>
      <c r="F1415" s="46">
        <v>191.62710000000001</v>
      </c>
      <c r="G1415" s="46"/>
      <c r="H1415" s="46"/>
      <c r="I1415" s="46"/>
      <c r="J1415" s="46"/>
      <c r="K1415" s="46"/>
    </row>
    <row r="1416" spans="1:11" x14ac:dyDescent="0.25">
      <c r="A1416" s="47">
        <v>40757</v>
      </c>
      <c r="B1416" s="46">
        <v>0</v>
      </c>
      <c r="C1416" s="46">
        <v>181.82140000000001</v>
      </c>
      <c r="D1416" s="46">
        <v>181.82140000000001</v>
      </c>
      <c r="E1416" s="46">
        <v>181.82140000000001</v>
      </c>
      <c r="F1416" s="46">
        <v>181.82140000000001</v>
      </c>
      <c r="G1416" s="46"/>
      <c r="H1416" s="46"/>
      <c r="I1416" s="46"/>
      <c r="J1416" s="46"/>
      <c r="K1416" s="46"/>
    </row>
    <row r="1417" spans="1:11" x14ac:dyDescent="0.25">
      <c r="A1417" s="47">
        <v>40758</v>
      </c>
      <c r="B1417" s="46">
        <v>0</v>
      </c>
      <c r="C1417" s="46">
        <v>178.32480000000001</v>
      </c>
      <c r="D1417" s="46">
        <v>178.32480000000001</v>
      </c>
      <c r="E1417" s="46">
        <v>178.32480000000001</v>
      </c>
      <c r="F1417" s="46">
        <v>178.32480000000001</v>
      </c>
      <c r="G1417" s="46"/>
      <c r="H1417" s="46"/>
      <c r="I1417" s="46"/>
      <c r="J1417" s="46"/>
      <c r="K1417" s="46"/>
    </row>
    <row r="1418" spans="1:11" x14ac:dyDescent="0.25">
      <c r="A1418" s="47">
        <v>40759</v>
      </c>
      <c r="B1418" s="46">
        <v>0</v>
      </c>
      <c r="C1418" s="46">
        <v>146.61330000000001</v>
      </c>
      <c r="D1418" s="46">
        <v>146.61330000000001</v>
      </c>
      <c r="E1418" s="46">
        <v>146.61330000000001</v>
      </c>
      <c r="F1418" s="46">
        <v>146.61330000000001</v>
      </c>
      <c r="G1418" s="46"/>
      <c r="H1418" s="46"/>
      <c r="I1418" s="46"/>
      <c r="J1418" s="46"/>
      <c r="K1418" s="46"/>
    </row>
    <row r="1419" spans="1:11" x14ac:dyDescent="0.25">
      <c r="A1419" s="47">
        <v>40760</v>
      </c>
      <c r="B1419" s="46">
        <v>0</v>
      </c>
      <c r="C1419" s="46">
        <v>135.3999</v>
      </c>
      <c r="D1419" s="46">
        <v>135.3999</v>
      </c>
      <c r="E1419" s="46">
        <v>135.3999</v>
      </c>
      <c r="F1419" s="46">
        <v>135.3999</v>
      </c>
      <c r="G1419" s="46"/>
      <c r="H1419" s="46"/>
      <c r="I1419" s="46"/>
      <c r="J1419" s="46"/>
      <c r="K1419" s="46"/>
    </row>
    <row r="1420" spans="1:11" x14ac:dyDescent="0.25">
      <c r="A1420" s="47">
        <v>40763</v>
      </c>
      <c r="B1420" s="46">
        <v>0</v>
      </c>
      <c r="C1420" s="46">
        <v>116.9841</v>
      </c>
      <c r="D1420" s="46">
        <v>116.9841</v>
      </c>
      <c r="E1420" s="46">
        <v>116.9841</v>
      </c>
      <c r="F1420" s="46">
        <v>116.9841</v>
      </c>
      <c r="G1420" s="46"/>
      <c r="H1420" s="46"/>
      <c r="I1420" s="46"/>
      <c r="J1420" s="46"/>
      <c r="K1420" s="46"/>
    </row>
    <row r="1421" spans="1:11" x14ac:dyDescent="0.25">
      <c r="A1421" s="47">
        <v>40764</v>
      </c>
      <c r="B1421" s="46">
        <v>0</v>
      </c>
      <c r="C1421" s="46">
        <v>125.86109999999999</v>
      </c>
      <c r="D1421" s="46">
        <v>125.86109999999999</v>
      </c>
      <c r="E1421" s="46">
        <v>125.86109999999999</v>
      </c>
      <c r="F1421" s="46">
        <v>125.86109999999999</v>
      </c>
      <c r="G1421" s="46"/>
      <c r="H1421" s="46"/>
      <c r="I1421" s="46"/>
      <c r="J1421" s="46"/>
      <c r="K1421" s="46"/>
    </row>
    <row r="1422" spans="1:11" x14ac:dyDescent="0.25">
      <c r="A1422" s="47">
        <v>40765</v>
      </c>
      <c r="B1422" s="46">
        <v>0</v>
      </c>
      <c r="C1422" s="46">
        <v>114.8904</v>
      </c>
      <c r="D1422" s="46">
        <v>114.8904</v>
      </c>
      <c r="E1422" s="46">
        <v>114.8904</v>
      </c>
      <c r="F1422" s="46">
        <v>114.8904</v>
      </c>
      <c r="G1422" s="46"/>
      <c r="H1422" s="46"/>
      <c r="I1422" s="46"/>
      <c r="J1422" s="46"/>
      <c r="K1422" s="46"/>
    </row>
    <row r="1423" spans="1:11" x14ac:dyDescent="0.25">
      <c r="A1423" s="47">
        <v>40766</v>
      </c>
      <c r="B1423" s="46">
        <v>0</v>
      </c>
      <c r="C1423" s="46">
        <v>120.589</v>
      </c>
      <c r="D1423" s="46">
        <v>120.589</v>
      </c>
      <c r="E1423" s="46">
        <v>120.589</v>
      </c>
      <c r="F1423" s="46">
        <v>120.589</v>
      </c>
      <c r="G1423" s="46"/>
      <c r="H1423" s="46"/>
      <c r="I1423" s="46"/>
      <c r="J1423" s="46"/>
      <c r="K1423" s="46"/>
    </row>
    <row r="1424" spans="1:11" x14ac:dyDescent="0.25">
      <c r="A1424" s="47">
        <v>40767</v>
      </c>
      <c r="B1424" s="46">
        <v>0</v>
      </c>
      <c r="C1424" s="46">
        <v>117.5939</v>
      </c>
      <c r="D1424" s="46">
        <v>117.5939</v>
      </c>
      <c r="E1424" s="46">
        <v>117.5939</v>
      </c>
      <c r="F1424" s="46">
        <v>117.5939</v>
      </c>
      <c r="G1424" s="46"/>
      <c r="H1424" s="46"/>
      <c r="I1424" s="46"/>
      <c r="J1424" s="46"/>
      <c r="K1424" s="46"/>
    </row>
    <row r="1425" spans="1:11" x14ac:dyDescent="0.25">
      <c r="A1425" s="47">
        <v>40770</v>
      </c>
      <c r="B1425" s="46">
        <v>0</v>
      </c>
      <c r="C1425" s="46">
        <v>123.5347</v>
      </c>
      <c r="D1425" s="46">
        <v>123.5347</v>
      </c>
      <c r="E1425" s="46">
        <v>123.5347</v>
      </c>
      <c r="F1425" s="46">
        <v>123.5347</v>
      </c>
      <c r="G1425" s="46"/>
      <c r="H1425" s="46"/>
      <c r="I1425" s="46"/>
      <c r="J1425" s="46"/>
      <c r="K1425" s="46"/>
    </row>
    <row r="1426" spans="1:11" x14ac:dyDescent="0.25">
      <c r="A1426" s="47">
        <v>40771</v>
      </c>
      <c r="B1426" s="46">
        <v>0</v>
      </c>
      <c r="C1426" s="46">
        <v>122.21129999999999</v>
      </c>
      <c r="D1426" s="46">
        <v>122.21129999999999</v>
      </c>
      <c r="E1426" s="46">
        <v>122.21129999999999</v>
      </c>
      <c r="F1426" s="46">
        <v>122.21129999999999</v>
      </c>
      <c r="G1426" s="46"/>
      <c r="H1426" s="46"/>
      <c r="I1426" s="46"/>
      <c r="J1426" s="46"/>
      <c r="K1426" s="46"/>
    </row>
    <row r="1427" spans="1:11" x14ac:dyDescent="0.25">
      <c r="A1427" s="47">
        <v>40772</v>
      </c>
      <c r="B1427" s="46">
        <v>0</v>
      </c>
      <c r="C1427" s="46">
        <v>119.82210000000001</v>
      </c>
      <c r="D1427" s="46">
        <v>119.82210000000001</v>
      </c>
      <c r="E1427" s="46">
        <v>119.82210000000001</v>
      </c>
      <c r="F1427" s="46">
        <v>119.82210000000001</v>
      </c>
      <c r="G1427" s="46"/>
      <c r="H1427" s="46"/>
      <c r="I1427" s="46"/>
      <c r="J1427" s="46"/>
      <c r="K1427" s="46"/>
    </row>
    <row r="1428" spans="1:11" x14ac:dyDescent="0.25">
      <c r="A1428" s="47">
        <v>40773</v>
      </c>
      <c r="B1428" s="46">
        <v>0</v>
      </c>
      <c r="C1428" s="46">
        <v>94.898120000000006</v>
      </c>
      <c r="D1428" s="46">
        <v>94.898120000000006</v>
      </c>
      <c r="E1428" s="46">
        <v>94.898120000000006</v>
      </c>
      <c r="F1428" s="46">
        <v>94.898120000000006</v>
      </c>
      <c r="G1428" s="46"/>
      <c r="H1428" s="46"/>
      <c r="I1428" s="46"/>
      <c r="J1428" s="46"/>
      <c r="K1428" s="46"/>
    </row>
    <row r="1429" spans="1:11" x14ac:dyDescent="0.25">
      <c r="A1429" s="47">
        <v>40774</v>
      </c>
      <c r="B1429" s="46">
        <v>0</v>
      </c>
      <c r="C1429" s="46">
        <v>90.302970000000002</v>
      </c>
      <c r="D1429" s="46">
        <v>90.302970000000002</v>
      </c>
      <c r="E1429" s="46">
        <v>90.302970000000002</v>
      </c>
      <c r="F1429" s="46">
        <v>90.302970000000002</v>
      </c>
      <c r="G1429" s="46"/>
      <c r="H1429" s="46"/>
      <c r="I1429" s="46"/>
      <c r="J1429" s="46"/>
      <c r="K1429" s="46"/>
    </row>
    <row r="1430" spans="1:11" x14ac:dyDescent="0.25">
      <c r="A1430" s="47">
        <v>40777</v>
      </c>
      <c r="B1430" s="46">
        <v>0</v>
      </c>
      <c r="C1430" s="46">
        <v>87.416319999999999</v>
      </c>
      <c r="D1430" s="46">
        <v>87.416319999999999</v>
      </c>
      <c r="E1430" s="46">
        <v>87.416319999999999</v>
      </c>
      <c r="F1430" s="46">
        <v>87.416319999999999</v>
      </c>
      <c r="G1430" s="46"/>
      <c r="H1430" s="46"/>
      <c r="I1430" s="46"/>
      <c r="J1430" s="46"/>
      <c r="K1430" s="46"/>
    </row>
    <row r="1431" spans="1:11" x14ac:dyDescent="0.25">
      <c r="A1431" s="47">
        <v>40778</v>
      </c>
      <c r="B1431" s="46">
        <v>0</v>
      </c>
      <c r="C1431" s="46">
        <v>91.48733</v>
      </c>
      <c r="D1431" s="46">
        <v>91.48733</v>
      </c>
      <c r="E1431" s="46">
        <v>91.48733</v>
      </c>
      <c r="F1431" s="46">
        <v>91.48733</v>
      </c>
      <c r="G1431" s="46"/>
      <c r="H1431" s="46"/>
      <c r="I1431" s="46"/>
      <c r="J1431" s="46"/>
      <c r="K1431" s="46"/>
    </row>
    <row r="1432" spans="1:11" x14ac:dyDescent="0.25">
      <c r="A1432" s="47">
        <v>40779</v>
      </c>
      <c r="B1432" s="46">
        <v>0</v>
      </c>
      <c r="C1432" s="46">
        <v>93.612639999999999</v>
      </c>
      <c r="D1432" s="46">
        <v>93.612639999999999</v>
      </c>
      <c r="E1432" s="46">
        <v>93.612639999999999</v>
      </c>
      <c r="F1432" s="46">
        <v>93.612639999999999</v>
      </c>
      <c r="G1432" s="46"/>
      <c r="H1432" s="46"/>
      <c r="I1432" s="46"/>
      <c r="J1432" s="46"/>
      <c r="K1432" s="46"/>
    </row>
    <row r="1433" spans="1:11" x14ac:dyDescent="0.25">
      <c r="A1433" s="47">
        <v>40780</v>
      </c>
      <c r="B1433" s="46">
        <v>0</v>
      </c>
      <c r="C1433" s="46">
        <v>90.840980000000002</v>
      </c>
      <c r="D1433" s="46">
        <v>90.840980000000002</v>
      </c>
      <c r="E1433" s="46">
        <v>90.840980000000002</v>
      </c>
      <c r="F1433" s="46">
        <v>90.840980000000002</v>
      </c>
      <c r="G1433" s="46"/>
      <c r="H1433" s="46"/>
      <c r="I1433" s="46"/>
      <c r="J1433" s="46"/>
      <c r="K1433" s="46"/>
    </row>
    <row r="1434" spans="1:11" x14ac:dyDescent="0.25">
      <c r="A1434" s="47">
        <v>40781</v>
      </c>
      <c r="B1434" s="46">
        <v>0</v>
      </c>
      <c r="C1434" s="46">
        <v>92.606160000000003</v>
      </c>
      <c r="D1434" s="46">
        <v>92.606160000000003</v>
      </c>
      <c r="E1434" s="46">
        <v>92.606160000000003</v>
      </c>
      <c r="F1434" s="46">
        <v>92.606160000000003</v>
      </c>
      <c r="G1434" s="46"/>
      <c r="H1434" s="46"/>
      <c r="I1434" s="46"/>
      <c r="J1434" s="46"/>
      <c r="K1434" s="46"/>
    </row>
    <row r="1435" spans="1:11" x14ac:dyDescent="0.25">
      <c r="A1435" s="47">
        <v>40784</v>
      </c>
      <c r="B1435" s="46">
        <v>0</v>
      </c>
      <c r="C1435" s="46">
        <v>98.481480000000005</v>
      </c>
      <c r="D1435" s="46">
        <v>98.481480000000005</v>
      </c>
      <c r="E1435" s="46">
        <v>98.481480000000005</v>
      </c>
      <c r="F1435" s="46">
        <v>98.481480000000005</v>
      </c>
      <c r="G1435" s="46"/>
      <c r="H1435" s="46"/>
      <c r="I1435" s="46"/>
      <c r="J1435" s="46"/>
      <c r="K1435" s="46"/>
    </row>
    <row r="1436" spans="1:11" x14ac:dyDescent="0.25">
      <c r="A1436" s="47">
        <v>40785</v>
      </c>
      <c r="B1436" s="46">
        <v>0</v>
      </c>
      <c r="C1436" s="46">
        <v>98.330240000000003</v>
      </c>
      <c r="D1436" s="46">
        <v>98.330240000000003</v>
      </c>
      <c r="E1436" s="46">
        <v>98.330240000000003</v>
      </c>
      <c r="F1436" s="46">
        <v>98.330240000000003</v>
      </c>
      <c r="G1436" s="46"/>
      <c r="H1436" s="46"/>
      <c r="I1436" s="46"/>
      <c r="J1436" s="46"/>
      <c r="K1436" s="46"/>
    </row>
    <row r="1437" spans="1:11" x14ac:dyDescent="0.25">
      <c r="A1437" s="47">
        <v>40786</v>
      </c>
      <c r="B1437" s="46">
        <v>0</v>
      </c>
      <c r="C1437" s="46">
        <v>97.953900000000004</v>
      </c>
      <c r="D1437" s="46">
        <v>97.953900000000004</v>
      </c>
      <c r="E1437" s="46">
        <v>97.953900000000004</v>
      </c>
      <c r="F1437" s="46">
        <v>97.953900000000004</v>
      </c>
      <c r="G1437" s="46"/>
      <c r="H1437" s="46"/>
      <c r="I1437" s="46"/>
      <c r="J1437" s="46"/>
      <c r="K1437" s="46"/>
    </row>
    <row r="1438" spans="1:11" x14ac:dyDescent="0.25">
      <c r="A1438" s="47">
        <v>40787</v>
      </c>
      <c r="B1438" s="46">
        <v>0</v>
      </c>
      <c r="C1438" s="46">
        <v>96.927790000000002</v>
      </c>
      <c r="D1438" s="46">
        <v>96.927790000000002</v>
      </c>
      <c r="E1438" s="46">
        <v>96.927790000000002</v>
      </c>
      <c r="F1438" s="46">
        <v>96.927790000000002</v>
      </c>
      <c r="G1438" s="46"/>
      <c r="H1438" s="46"/>
      <c r="I1438" s="46"/>
      <c r="J1438" s="46"/>
      <c r="K1438" s="46"/>
    </row>
    <row r="1439" spans="1:11" x14ac:dyDescent="0.25">
      <c r="A1439" s="47">
        <v>40788</v>
      </c>
      <c r="B1439" s="46">
        <v>0</v>
      </c>
      <c r="C1439" s="46">
        <v>91.501570000000001</v>
      </c>
      <c r="D1439" s="46">
        <v>91.501570000000001</v>
      </c>
      <c r="E1439" s="46">
        <v>91.501570000000001</v>
      </c>
      <c r="F1439" s="46">
        <v>91.501570000000001</v>
      </c>
      <c r="G1439" s="46"/>
      <c r="H1439" s="46"/>
      <c r="I1439" s="46"/>
      <c r="J1439" s="46"/>
      <c r="K1439" s="46"/>
    </row>
    <row r="1440" spans="1:11" x14ac:dyDescent="0.25">
      <c r="A1440" s="47">
        <v>40792</v>
      </c>
      <c r="B1440" s="46">
        <v>0</v>
      </c>
      <c r="C1440" s="46">
        <v>87.965980000000002</v>
      </c>
      <c r="D1440" s="46">
        <v>87.965980000000002</v>
      </c>
      <c r="E1440" s="46">
        <v>87.965980000000002</v>
      </c>
      <c r="F1440" s="46">
        <v>87.965980000000002</v>
      </c>
      <c r="G1440" s="46"/>
      <c r="H1440" s="46"/>
      <c r="I1440" s="46"/>
      <c r="J1440" s="46"/>
      <c r="K1440" s="46"/>
    </row>
    <row r="1441" spans="1:11" x14ac:dyDescent="0.25">
      <c r="A1441" s="47">
        <v>40793</v>
      </c>
      <c r="B1441" s="46">
        <v>0</v>
      </c>
      <c r="C1441" s="46">
        <v>91.777209999999997</v>
      </c>
      <c r="D1441" s="46">
        <v>91.777209999999997</v>
      </c>
      <c r="E1441" s="46">
        <v>91.777209999999997</v>
      </c>
      <c r="F1441" s="46">
        <v>91.777209999999997</v>
      </c>
      <c r="G1441" s="46"/>
      <c r="H1441" s="46"/>
      <c r="I1441" s="46"/>
      <c r="J1441" s="46"/>
      <c r="K1441" s="46"/>
    </row>
    <row r="1442" spans="1:11" x14ac:dyDescent="0.25">
      <c r="A1442" s="47">
        <v>40794</v>
      </c>
      <c r="B1442" s="46">
        <v>0</v>
      </c>
      <c r="C1442" s="46">
        <v>90.665859999999995</v>
      </c>
      <c r="D1442" s="46">
        <v>90.665859999999995</v>
      </c>
      <c r="E1442" s="46">
        <v>90.665859999999995</v>
      </c>
      <c r="F1442" s="46">
        <v>90.665859999999995</v>
      </c>
      <c r="G1442" s="46"/>
      <c r="H1442" s="46"/>
      <c r="I1442" s="46"/>
      <c r="J1442" s="46"/>
      <c r="K1442" s="46"/>
    </row>
    <row r="1443" spans="1:11" x14ac:dyDescent="0.25">
      <c r="A1443" s="47">
        <v>40795</v>
      </c>
      <c r="B1443" s="46">
        <v>0</v>
      </c>
      <c r="C1443" s="46">
        <v>81.78716</v>
      </c>
      <c r="D1443" s="46">
        <v>81.78716</v>
      </c>
      <c r="E1443" s="46">
        <v>81.78716</v>
      </c>
      <c r="F1443" s="46">
        <v>81.78716</v>
      </c>
      <c r="G1443" s="46"/>
      <c r="H1443" s="46"/>
      <c r="I1443" s="46"/>
      <c r="J1443" s="46"/>
      <c r="K1443" s="46"/>
    </row>
    <row r="1444" spans="1:11" x14ac:dyDescent="0.25">
      <c r="A1444" s="47">
        <v>40798</v>
      </c>
      <c r="B1444" s="46">
        <v>0</v>
      </c>
      <c r="C1444" s="46">
        <v>80.244110000000006</v>
      </c>
      <c r="D1444" s="46">
        <v>80.244110000000006</v>
      </c>
      <c r="E1444" s="46">
        <v>80.244110000000006</v>
      </c>
      <c r="F1444" s="46">
        <v>80.244110000000006</v>
      </c>
      <c r="G1444" s="46"/>
      <c r="H1444" s="46"/>
      <c r="I1444" s="46"/>
      <c r="J1444" s="46"/>
      <c r="K1444" s="46"/>
    </row>
    <row r="1445" spans="1:11" x14ac:dyDescent="0.25">
      <c r="A1445" s="47">
        <v>40799</v>
      </c>
      <c r="B1445" s="46">
        <v>0</v>
      </c>
      <c r="C1445" s="46">
        <v>81.842160000000007</v>
      </c>
      <c r="D1445" s="46">
        <v>81.842160000000007</v>
      </c>
      <c r="E1445" s="46">
        <v>81.842160000000007</v>
      </c>
      <c r="F1445" s="46">
        <v>81.842160000000007</v>
      </c>
      <c r="G1445" s="46"/>
      <c r="H1445" s="46"/>
      <c r="I1445" s="46"/>
      <c r="J1445" s="46"/>
      <c r="K1445" s="46"/>
    </row>
    <row r="1446" spans="1:11" x14ac:dyDescent="0.25">
      <c r="A1446" s="47">
        <v>40800</v>
      </c>
      <c r="B1446" s="46">
        <v>0</v>
      </c>
      <c r="C1446" s="46">
        <v>84.488380000000006</v>
      </c>
      <c r="D1446" s="46">
        <v>84.488380000000006</v>
      </c>
      <c r="E1446" s="46">
        <v>84.488380000000006</v>
      </c>
      <c r="F1446" s="46">
        <v>84.488380000000006</v>
      </c>
      <c r="G1446" s="46"/>
      <c r="H1446" s="46"/>
      <c r="I1446" s="46"/>
      <c r="J1446" s="46"/>
      <c r="K1446" s="46"/>
    </row>
    <row r="1447" spans="1:11" x14ac:dyDescent="0.25">
      <c r="A1447" s="47">
        <v>40801</v>
      </c>
      <c r="B1447" s="46">
        <v>0</v>
      </c>
      <c r="C1447" s="46">
        <v>88.09357</v>
      </c>
      <c r="D1447" s="46">
        <v>88.09357</v>
      </c>
      <c r="E1447" s="46">
        <v>88.09357</v>
      </c>
      <c r="F1447" s="46">
        <v>88.09357</v>
      </c>
      <c r="G1447" s="46"/>
      <c r="H1447" s="46"/>
      <c r="I1447" s="46"/>
      <c r="J1447" s="46"/>
      <c r="K1447" s="46"/>
    </row>
    <row r="1448" spans="1:11" x14ac:dyDescent="0.25">
      <c r="A1448" s="47">
        <v>40802</v>
      </c>
      <c r="B1448" s="46">
        <v>0</v>
      </c>
      <c r="C1448" s="46">
        <v>90.263180000000006</v>
      </c>
      <c r="D1448" s="46">
        <v>90.263180000000006</v>
      </c>
      <c r="E1448" s="46">
        <v>90.263180000000006</v>
      </c>
      <c r="F1448" s="46">
        <v>90.263180000000006</v>
      </c>
      <c r="G1448" s="46"/>
      <c r="H1448" s="46"/>
      <c r="I1448" s="46"/>
      <c r="J1448" s="46"/>
      <c r="K1448" s="46"/>
    </row>
    <row r="1449" spans="1:11" x14ac:dyDescent="0.25">
      <c r="A1449" s="47">
        <v>40805</v>
      </c>
      <c r="B1449" s="46">
        <v>0</v>
      </c>
      <c r="C1449" s="46">
        <v>87.245099999999994</v>
      </c>
      <c r="D1449" s="46">
        <v>87.245099999999994</v>
      </c>
      <c r="E1449" s="46">
        <v>87.245099999999994</v>
      </c>
      <c r="F1449" s="46">
        <v>87.245099999999994</v>
      </c>
      <c r="G1449" s="46"/>
      <c r="H1449" s="46"/>
      <c r="I1449" s="46"/>
      <c r="J1449" s="46"/>
      <c r="K1449" s="46"/>
    </row>
    <row r="1450" spans="1:11" x14ac:dyDescent="0.25">
      <c r="A1450" s="47">
        <v>40806</v>
      </c>
      <c r="B1450" s="46">
        <v>0</v>
      </c>
      <c r="C1450" s="46">
        <v>87.246200000000002</v>
      </c>
      <c r="D1450" s="46">
        <v>87.246200000000002</v>
      </c>
      <c r="E1450" s="46">
        <v>87.246200000000002</v>
      </c>
      <c r="F1450" s="46">
        <v>87.246200000000002</v>
      </c>
      <c r="G1450" s="46"/>
      <c r="H1450" s="46"/>
      <c r="I1450" s="46"/>
      <c r="J1450" s="46"/>
      <c r="K1450" s="46"/>
    </row>
    <row r="1451" spans="1:11" x14ac:dyDescent="0.25">
      <c r="A1451" s="47">
        <v>40807</v>
      </c>
      <c r="B1451" s="46">
        <v>0</v>
      </c>
      <c r="C1451" s="46">
        <v>83.505579999999995</v>
      </c>
      <c r="D1451" s="46">
        <v>83.505579999999995</v>
      </c>
      <c r="E1451" s="46">
        <v>83.505579999999995</v>
      </c>
      <c r="F1451" s="46">
        <v>83.505579999999995</v>
      </c>
      <c r="G1451" s="46"/>
      <c r="H1451" s="46"/>
      <c r="I1451" s="46"/>
      <c r="J1451" s="46"/>
      <c r="K1451" s="46"/>
    </row>
    <row r="1452" spans="1:11" x14ac:dyDescent="0.25">
      <c r="A1452" s="47">
        <v>40808</v>
      </c>
      <c r="B1452" s="46">
        <v>0</v>
      </c>
      <c r="C1452" s="46">
        <v>73.407539999999997</v>
      </c>
      <c r="D1452" s="46">
        <v>73.407539999999997</v>
      </c>
      <c r="E1452" s="46">
        <v>73.407539999999997</v>
      </c>
      <c r="F1452" s="46">
        <v>73.407539999999997</v>
      </c>
      <c r="G1452" s="46"/>
      <c r="H1452" s="46"/>
      <c r="I1452" s="46"/>
      <c r="J1452" s="46"/>
      <c r="K1452" s="46"/>
    </row>
    <row r="1453" spans="1:11" x14ac:dyDescent="0.25">
      <c r="A1453" s="47">
        <v>40809</v>
      </c>
      <c r="B1453" s="46">
        <v>0</v>
      </c>
      <c r="C1453" s="46">
        <v>73.195890000000006</v>
      </c>
      <c r="D1453" s="46">
        <v>73.195890000000006</v>
      </c>
      <c r="E1453" s="46">
        <v>73.195890000000006</v>
      </c>
      <c r="F1453" s="46">
        <v>73.195890000000006</v>
      </c>
      <c r="G1453" s="46"/>
      <c r="H1453" s="46"/>
      <c r="I1453" s="46"/>
      <c r="J1453" s="46"/>
      <c r="K1453" s="46"/>
    </row>
    <row r="1454" spans="1:11" x14ac:dyDescent="0.25">
      <c r="A1454" s="47">
        <v>40812</v>
      </c>
      <c r="B1454" s="46">
        <v>0</v>
      </c>
      <c r="C1454" s="46">
        <v>75.473690000000005</v>
      </c>
      <c r="D1454" s="46">
        <v>75.473690000000005</v>
      </c>
      <c r="E1454" s="46">
        <v>75.473690000000005</v>
      </c>
      <c r="F1454" s="46">
        <v>75.473690000000005</v>
      </c>
      <c r="G1454" s="46"/>
      <c r="H1454" s="46"/>
      <c r="I1454" s="46"/>
      <c r="J1454" s="46"/>
      <c r="K1454" s="46"/>
    </row>
    <row r="1455" spans="1:11" x14ac:dyDescent="0.25">
      <c r="A1455" s="47">
        <v>40813</v>
      </c>
      <c r="B1455" s="46">
        <v>0</v>
      </c>
      <c r="C1455" s="46">
        <v>77.014309999999995</v>
      </c>
      <c r="D1455" s="46">
        <v>77.014309999999995</v>
      </c>
      <c r="E1455" s="46">
        <v>77.014309999999995</v>
      </c>
      <c r="F1455" s="46">
        <v>77.014309999999995</v>
      </c>
      <c r="G1455" s="46"/>
      <c r="H1455" s="46"/>
      <c r="I1455" s="46"/>
      <c r="J1455" s="46"/>
      <c r="K1455" s="46"/>
    </row>
    <row r="1456" spans="1:11" x14ac:dyDescent="0.25">
      <c r="A1456" s="47">
        <v>40814</v>
      </c>
      <c r="B1456" s="46">
        <v>0</v>
      </c>
      <c r="C1456" s="46">
        <v>72.659909999999996</v>
      </c>
      <c r="D1456" s="46">
        <v>72.659909999999996</v>
      </c>
      <c r="E1456" s="46">
        <v>72.659909999999996</v>
      </c>
      <c r="F1456" s="46">
        <v>72.659909999999996</v>
      </c>
      <c r="G1456" s="46"/>
      <c r="H1456" s="46"/>
      <c r="I1456" s="46"/>
      <c r="J1456" s="46"/>
      <c r="K1456" s="46"/>
    </row>
    <row r="1457" spans="1:11" x14ac:dyDescent="0.25">
      <c r="A1457" s="47">
        <v>40815</v>
      </c>
      <c r="B1457" s="46">
        <v>0</v>
      </c>
      <c r="C1457" s="46">
        <v>72.880830000000003</v>
      </c>
      <c r="D1457" s="46">
        <v>72.880830000000003</v>
      </c>
      <c r="E1457" s="46">
        <v>72.880830000000003</v>
      </c>
      <c r="F1457" s="46">
        <v>72.880830000000003</v>
      </c>
      <c r="G1457" s="46"/>
      <c r="H1457" s="46"/>
      <c r="I1457" s="46"/>
      <c r="J1457" s="46"/>
      <c r="K1457" s="46"/>
    </row>
    <row r="1458" spans="1:11" x14ac:dyDescent="0.25">
      <c r="A1458" s="47">
        <v>40816</v>
      </c>
      <c r="B1458" s="46">
        <v>0</v>
      </c>
      <c r="C1458" s="46">
        <v>68.890529999999998</v>
      </c>
      <c r="D1458" s="46">
        <v>68.890529999999998</v>
      </c>
      <c r="E1458" s="46">
        <v>68.890529999999998</v>
      </c>
      <c r="F1458" s="46">
        <v>68.890529999999998</v>
      </c>
      <c r="G1458" s="46"/>
      <c r="H1458" s="46"/>
      <c r="I1458" s="46"/>
      <c r="J1458" s="46"/>
      <c r="K1458" s="46"/>
    </row>
    <row r="1459" spans="1:11" x14ac:dyDescent="0.25">
      <c r="A1459" s="47">
        <v>40819</v>
      </c>
      <c r="B1459" s="46">
        <v>0</v>
      </c>
      <c r="C1459" s="46">
        <v>64.594840000000005</v>
      </c>
      <c r="D1459" s="46">
        <v>64.594840000000005</v>
      </c>
      <c r="E1459" s="46">
        <v>64.594840000000005</v>
      </c>
      <c r="F1459" s="46">
        <v>64.594840000000005</v>
      </c>
      <c r="G1459" s="46"/>
      <c r="H1459" s="46"/>
      <c r="I1459" s="46"/>
      <c r="J1459" s="46"/>
      <c r="K1459" s="46"/>
    </row>
    <row r="1460" spans="1:11" x14ac:dyDescent="0.25">
      <c r="A1460" s="47">
        <v>40820</v>
      </c>
      <c r="B1460" s="46">
        <v>0</v>
      </c>
      <c r="C1460" s="46">
        <v>67.576099999999997</v>
      </c>
      <c r="D1460" s="46">
        <v>67.576099999999997</v>
      </c>
      <c r="E1460" s="46">
        <v>67.576099999999997</v>
      </c>
      <c r="F1460" s="46">
        <v>67.576099999999997</v>
      </c>
      <c r="G1460" s="46"/>
      <c r="H1460" s="46"/>
      <c r="I1460" s="46"/>
      <c r="J1460" s="46"/>
      <c r="K1460" s="46"/>
    </row>
    <row r="1461" spans="1:11" x14ac:dyDescent="0.25">
      <c r="A1461" s="47">
        <v>40821</v>
      </c>
      <c r="B1461" s="46">
        <v>0</v>
      </c>
      <c r="C1461" s="46">
        <v>71.833460000000002</v>
      </c>
      <c r="D1461" s="46">
        <v>71.833460000000002</v>
      </c>
      <c r="E1461" s="46">
        <v>71.833460000000002</v>
      </c>
      <c r="F1461" s="46">
        <v>71.833460000000002</v>
      </c>
      <c r="G1461" s="46"/>
      <c r="H1461" s="46"/>
      <c r="I1461" s="46"/>
      <c r="J1461" s="46"/>
      <c r="K1461" s="46"/>
    </row>
    <row r="1462" spans="1:11" x14ac:dyDescent="0.25">
      <c r="A1462" s="47">
        <v>40822</v>
      </c>
      <c r="B1462" s="46">
        <v>0</v>
      </c>
      <c r="C1462" s="46">
        <v>73.016670000000005</v>
      </c>
      <c r="D1462" s="46">
        <v>73.016670000000005</v>
      </c>
      <c r="E1462" s="46">
        <v>73.016670000000005</v>
      </c>
      <c r="F1462" s="46">
        <v>73.016670000000005</v>
      </c>
      <c r="G1462" s="46"/>
      <c r="H1462" s="46"/>
      <c r="I1462" s="46"/>
      <c r="J1462" s="46"/>
      <c r="K1462" s="46"/>
    </row>
    <row r="1463" spans="1:11" x14ac:dyDescent="0.25">
      <c r="A1463" s="47">
        <v>40823</v>
      </c>
      <c r="B1463" s="46">
        <v>0</v>
      </c>
      <c r="C1463" s="46">
        <v>72.833150000000003</v>
      </c>
      <c r="D1463" s="46">
        <v>72.833150000000003</v>
      </c>
      <c r="E1463" s="46">
        <v>72.833150000000003</v>
      </c>
      <c r="F1463" s="46">
        <v>72.833150000000003</v>
      </c>
      <c r="G1463" s="46"/>
      <c r="H1463" s="46"/>
      <c r="I1463" s="46"/>
      <c r="J1463" s="46"/>
      <c r="K1463" s="46"/>
    </row>
    <row r="1464" spans="1:11" x14ac:dyDescent="0.25">
      <c r="A1464" s="47">
        <v>40826</v>
      </c>
      <c r="B1464" s="46">
        <v>0</v>
      </c>
      <c r="C1464" s="46">
        <v>76.631299999999996</v>
      </c>
      <c r="D1464" s="46">
        <v>76.631299999999996</v>
      </c>
      <c r="E1464" s="46">
        <v>76.631299999999996</v>
      </c>
      <c r="F1464" s="46">
        <v>76.631299999999996</v>
      </c>
      <c r="G1464" s="46"/>
      <c r="H1464" s="46"/>
      <c r="I1464" s="46"/>
      <c r="J1464" s="46"/>
      <c r="K1464" s="46"/>
    </row>
    <row r="1465" spans="1:11" x14ac:dyDescent="0.25">
      <c r="A1465" s="47">
        <v>40827</v>
      </c>
      <c r="B1465" s="46">
        <v>0</v>
      </c>
      <c r="C1465" s="46">
        <v>78.483750000000001</v>
      </c>
      <c r="D1465" s="46">
        <v>78.483750000000001</v>
      </c>
      <c r="E1465" s="46">
        <v>78.483750000000001</v>
      </c>
      <c r="F1465" s="46">
        <v>78.483750000000001</v>
      </c>
      <c r="G1465" s="46"/>
      <c r="H1465" s="46"/>
      <c r="I1465" s="46"/>
      <c r="J1465" s="46"/>
      <c r="K1465" s="46"/>
    </row>
    <row r="1466" spans="1:11" x14ac:dyDescent="0.25">
      <c r="A1466" s="47">
        <v>40828</v>
      </c>
      <c r="B1466" s="46">
        <v>0</v>
      </c>
      <c r="C1466" s="46">
        <v>83.865790000000004</v>
      </c>
      <c r="D1466" s="46">
        <v>83.865790000000004</v>
      </c>
      <c r="E1466" s="46">
        <v>83.865790000000004</v>
      </c>
      <c r="F1466" s="46">
        <v>83.865790000000004</v>
      </c>
      <c r="G1466" s="46"/>
      <c r="H1466" s="46"/>
      <c r="I1466" s="46"/>
      <c r="J1466" s="46"/>
      <c r="K1466" s="46"/>
    </row>
    <row r="1467" spans="1:11" x14ac:dyDescent="0.25">
      <c r="A1467" s="47">
        <v>40829</v>
      </c>
      <c r="B1467" s="46">
        <v>0</v>
      </c>
      <c r="C1467" s="46">
        <v>83.401799999999994</v>
      </c>
      <c r="D1467" s="46">
        <v>83.401799999999994</v>
      </c>
      <c r="E1467" s="46">
        <v>83.401799999999994</v>
      </c>
      <c r="F1467" s="46">
        <v>83.401799999999994</v>
      </c>
      <c r="G1467" s="46"/>
      <c r="H1467" s="46"/>
      <c r="I1467" s="46"/>
      <c r="J1467" s="46"/>
      <c r="K1467" s="46"/>
    </row>
    <row r="1468" spans="1:11" x14ac:dyDescent="0.25">
      <c r="A1468" s="47">
        <v>40830</v>
      </c>
      <c r="B1468" s="46">
        <v>0</v>
      </c>
      <c r="C1468" s="46">
        <v>88.230900000000005</v>
      </c>
      <c r="D1468" s="46">
        <v>88.230900000000005</v>
      </c>
      <c r="E1468" s="46">
        <v>88.230900000000005</v>
      </c>
      <c r="F1468" s="46">
        <v>88.230900000000005</v>
      </c>
      <c r="G1468" s="46"/>
      <c r="H1468" s="46"/>
      <c r="I1468" s="46"/>
      <c r="J1468" s="46"/>
      <c r="K1468" s="46"/>
    </row>
    <row r="1469" spans="1:11" x14ac:dyDescent="0.25">
      <c r="A1469" s="47">
        <v>40833</v>
      </c>
      <c r="B1469" s="46">
        <v>0</v>
      </c>
      <c r="C1469" s="46">
        <v>80.059179999999998</v>
      </c>
      <c r="D1469" s="46">
        <v>80.059179999999998</v>
      </c>
      <c r="E1469" s="46">
        <v>80.059179999999998</v>
      </c>
      <c r="F1469" s="46">
        <v>80.059179999999998</v>
      </c>
      <c r="G1469" s="46"/>
      <c r="H1469" s="46"/>
      <c r="I1469" s="46"/>
      <c r="J1469" s="46"/>
      <c r="K1469" s="46"/>
    </row>
    <row r="1470" spans="1:11" x14ac:dyDescent="0.25">
      <c r="A1470" s="47">
        <v>40834</v>
      </c>
      <c r="B1470" s="46">
        <v>0</v>
      </c>
      <c r="C1470" s="46">
        <v>83.406139999999994</v>
      </c>
      <c r="D1470" s="46">
        <v>83.406139999999994</v>
      </c>
      <c r="E1470" s="46">
        <v>83.406139999999994</v>
      </c>
      <c r="F1470" s="46">
        <v>83.406139999999994</v>
      </c>
      <c r="G1470" s="46"/>
      <c r="H1470" s="46"/>
      <c r="I1470" s="46"/>
      <c r="J1470" s="46"/>
      <c r="K1470" s="46"/>
    </row>
    <row r="1471" spans="1:11" x14ac:dyDescent="0.25">
      <c r="A1471" s="47">
        <v>40835</v>
      </c>
      <c r="B1471" s="46">
        <v>0</v>
      </c>
      <c r="C1471" s="46">
        <v>76.634770000000003</v>
      </c>
      <c r="D1471" s="46">
        <v>76.634770000000003</v>
      </c>
      <c r="E1471" s="46">
        <v>76.634770000000003</v>
      </c>
      <c r="F1471" s="46">
        <v>76.634770000000003</v>
      </c>
      <c r="G1471" s="46"/>
      <c r="H1471" s="46"/>
      <c r="I1471" s="46"/>
      <c r="J1471" s="46"/>
      <c r="K1471" s="46"/>
    </row>
    <row r="1472" spans="1:11" x14ac:dyDescent="0.25">
      <c r="A1472" s="47">
        <v>40836</v>
      </c>
      <c r="B1472" s="46">
        <v>0</v>
      </c>
      <c r="C1472" s="46">
        <v>76.457260000000005</v>
      </c>
      <c r="D1472" s="46">
        <v>76.457260000000005</v>
      </c>
      <c r="E1472" s="46">
        <v>76.457260000000005</v>
      </c>
      <c r="F1472" s="46">
        <v>76.457260000000005</v>
      </c>
      <c r="G1472" s="46"/>
      <c r="H1472" s="46"/>
      <c r="I1472" s="46"/>
      <c r="J1472" s="46"/>
      <c r="K1472" s="46"/>
    </row>
    <row r="1473" spans="1:11" x14ac:dyDescent="0.25">
      <c r="A1473" s="47">
        <v>40837</v>
      </c>
      <c r="B1473" s="46">
        <v>0</v>
      </c>
      <c r="C1473" s="46">
        <v>80.021180000000001</v>
      </c>
      <c r="D1473" s="46">
        <v>80.021180000000001</v>
      </c>
      <c r="E1473" s="46">
        <v>80.021180000000001</v>
      </c>
      <c r="F1473" s="46">
        <v>80.021180000000001</v>
      </c>
      <c r="G1473" s="46"/>
      <c r="H1473" s="46"/>
      <c r="I1473" s="46"/>
      <c r="J1473" s="46"/>
      <c r="K1473" s="46"/>
    </row>
    <row r="1474" spans="1:11" x14ac:dyDescent="0.25">
      <c r="A1474" s="47">
        <v>40840</v>
      </c>
      <c r="B1474" s="46">
        <v>0</v>
      </c>
      <c r="C1474" s="46">
        <v>84.862139999999997</v>
      </c>
      <c r="D1474" s="46">
        <v>84.862139999999997</v>
      </c>
      <c r="E1474" s="46">
        <v>84.862139999999997</v>
      </c>
      <c r="F1474" s="46">
        <v>84.862139999999997</v>
      </c>
      <c r="G1474" s="46"/>
      <c r="H1474" s="46"/>
      <c r="I1474" s="46"/>
      <c r="J1474" s="46"/>
      <c r="K1474" s="46"/>
    </row>
    <row r="1475" spans="1:11" x14ac:dyDescent="0.25">
      <c r="A1475" s="47">
        <v>40841</v>
      </c>
      <c r="B1475" s="46">
        <v>0</v>
      </c>
      <c r="C1475" s="46">
        <v>79.508769999999998</v>
      </c>
      <c r="D1475" s="46">
        <v>79.508769999999998</v>
      </c>
      <c r="E1475" s="46">
        <v>79.508769999999998</v>
      </c>
      <c r="F1475" s="46">
        <v>79.508769999999998</v>
      </c>
      <c r="G1475" s="46"/>
      <c r="H1475" s="46"/>
      <c r="I1475" s="46"/>
      <c r="J1475" s="46"/>
      <c r="K1475" s="46"/>
    </row>
    <row r="1476" spans="1:11" x14ac:dyDescent="0.25">
      <c r="A1476" s="47">
        <v>40842</v>
      </c>
      <c r="B1476" s="46">
        <v>0</v>
      </c>
      <c r="C1476" s="46">
        <v>82.554699999999997</v>
      </c>
      <c r="D1476" s="46">
        <v>82.554699999999997</v>
      </c>
      <c r="E1476" s="46">
        <v>82.554699999999997</v>
      </c>
      <c r="F1476" s="46">
        <v>82.554699999999997</v>
      </c>
      <c r="G1476" s="46"/>
      <c r="H1476" s="46"/>
      <c r="I1476" s="46"/>
      <c r="J1476" s="46"/>
      <c r="K1476" s="46"/>
    </row>
    <row r="1477" spans="1:11" x14ac:dyDescent="0.25">
      <c r="A1477" s="47">
        <v>40843</v>
      </c>
      <c r="B1477" s="46">
        <v>0</v>
      </c>
      <c r="C1477" s="46">
        <v>93.40325</v>
      </c>
      <c r="D1477" s="46">
        <v>93.40325</v>
      </c>
      <c r="E1477" s="46">
        <v>93.40325</v>
      </c>
      <c r="F1477" s="46">
        <v>93.40325</v>
      </c>
      <c r="G1477" s="46"/>
      <c r="H1477" s="46"/>
      <c r="I1477" s="46"/>
      <c r="J1477" s="46"/>
      <c r="K1477" s="46"/>
    </row>
    <row r="1478" spans="1:11" x14ac:dyDescent="0.25">
      <c r="A1478" s="47">
        <v>40844</v>
      </c>
      <c r="B1478" s="46">
        <v>0</v>
      </c>
      <c r="C1478" s="46">
        <v>94.86018</v>
      </c>
      <c r="D1478" s="46">
        <v>94.86018</v>
      </c>
      <c r="E1478" s="46">
        <v>94.86018</v>
      </c>
      <c r="F1478" s="46">
        <v>94.86018</v>
      </c>
      <c r="G1478" s="46"/>
      <c r="H1478" s="46"/>
      <c r="I1478" s="46"/>
      <c r="J1478" s="46"/>
      <c r="K1478" s="46"/>
    </row>
    <row r="1479" spans="1:11" x14ac:dyDescent="0.25">
      <c r="A1479" s="47">
        <v>40847</v>
      </c>
      <c r="B1479" s="46">
        <v>0</v>
      </c>
      <c r="C1479" s="46">
        <v>85.700760000000002</v>
      </c>
      <c r="D1479" s="46">
        <v>85.700760000000002</v>
      </c>
      <c r="E1479" s="46">
        <v>85.700760000000002</v>
      </c>
      <c r="F1479" s="46">
        <v>85.700760000000002</v>
      </c>
      <c r="G1479" s="46"/>
      <c r="H1479" s="46"/>
      <c r="I1479" s="46"/>
      <c r="J1479" s="46"/>
      <c r="K1479" s="46"/>
    </row>
    <row r="1480" spans="1:11" x14ac:dyDescent="0.25">
      <c r="A1480" s="47">
        <v>40848</v>
      </c>
      <c r="B1480" s="46">
        <v>0</v>
      </c>
      <c r="C1480" s="46">
        <v>71.757869999999997</v>
      </c>
      <c r="D1480" s="46">
        <v>71.757869999999997</v>
      </c>
      <c r="E1480" s="46">
        <v>71.757869999999997</v>
      </c>
      <c r="F1480" s="46">
        <v>71.757869999999997</v>
      </c>
      <c r="G1480" s="46"/>
      <c r="H1480" s="46"/>
      <c r="I1480" s="46"/>
      <c r="J1480" s="46"/>
      <c r="K1480" s="46"/>
    </row>
    <row r="1481" spans="1:11" x14ac:dyDescent="0.25">
      <c r="A1481" s="47">
        <v>40849</v>
      </c>
      <c r="B1481" s="46">
        <v>0</v>
      </c>
      <c r="C1481" s="46">
        <v>73.621989999999997</v>
      </c>
      <c r="D1481" s="46">
        <v>73.621989999999997</v>
      </c>
      <c r="E1481" s="46">
        <v>73.621989999999997</v>
      </c>
      <c r="F1481" s="46">
        <v>73.621989999999997</v>
      </c>
      <c r="G1481" s="46"/>
      <c r="H1481" s="46"/>
      <c r="I1481" s="46"/>
      <c r="J1481" s="46"/>
      <c r="K1481" s="46"/>
    </row>
    <row r="1482" spans="1:11" x14ac:dyDescent="0.25">
      <c r="A1482" s="47">
        <v>40850</v>
      </c>
      <c r="B1482" s="46">
        <v>0</v>
      </c>
      <c r="C1482" s="46">
        <v>77.60172</v>
      </c>
      <c r="D1482" s="46">
        <v>77.60172</v>
      </c>
      <c r="E1482" s="46">
        <v>77.60172</v>
      </c>
      <c r="F1482" s="46">
        <v>77.60172</v>
      </c>
      <c r="G1482" s="46"/>
      <c r="H1482" s="46"/>
      <c r="I1482" s="46"/>
      <c r="J1482" s="46"/>
      <c r="K1482" s="46"/>
    </row>
    <row r="1483" spans="1:11" x14ac:dyDescent="0.25">
      <c r="A1483" s="47">
        <v>40851</v>
      </c>
      <c r="B1483" s="46">
        <v>0</v>
      </c>
      <c r="C1483" s="46">
        <v>76.218559999999997</v>
      </c>
      <c r="D1483" s="46">
        <v>76.218559999999997</v>
      </c>
      <c r="E1483" s="46">
        <v>76.218559999999997</v>
      </c>
      <c r="F1483" s="46">
        <v>76.218559999999997</v>
      </c>
      <c r="G1483" s="46"/>
      <c r="H1483" s="46"/>
      <c r="I1483" s="46"/>
      <c r="J1483" s="46"/>
      <c r="K1483" s="46"/>
    </row>
    <row r="1484" spans="1:11" x14ac:dyDescent="0.25">
      <c r="A1484" s="47">
        <v>40854</v>
      </c>
      <c r="B1484" s="46">
        <v>0</v>
      </c>
      <c r="C1484" s="46">
        <v>76.674769999999995</v>
      </c>
      <c r="D1484" s="46">
        <v>76.674769999999995</v>
      </c>
      <c r="E1484" s="46">
        <v>76.674769999999995</v>
      </c>
      <c r="F1484" s="46">
        <v>76.674769999999995</v>
      </c>
      <c r="G1484" s="46"/>
      <c r="H1484" s="46"/>
      <c r="I1484" s="46"/>
      <c r="J1484" s="46"/>
      <c r="K1484" s="46"/>
    </row>
    <row r="1485" spans="1:11" x14ac:dyDescent="0.25">
      <c r="A1485" s="47">
        <v>40855</v>
      </c>
      <c r="B1485" s="46">
        <v>0</v>
      </c>
      <c r="C1485" s="46">
        <v>80.210840000000005</v>
      </c>
      <c r="D1485" s="46">
        <v>80.210840000000005</v>
      </c>
      <c r="E1485" s="46">
        <v>80.210840000000005</v>
      </c>
      <c r="F1485" s="46">
        <v>80.210840000000005</v>
      </c>
      <c r="G1485" s="46"/>
      <c r="H1485" s="46"/>
      <c r="I1485" s="46"/>
      <c r="J1485" s="46"/>
      <c r="K1485" s="46"/>
    </row>
    <row r="1486" spans="1:11" x14ac:dyDescent="0.25">
      <c r="A1486" s="47">
        <v>40856</v>
      </c>
      <c r="B1486" s="46">
        <v>0</v>
      </c>
      <c r="C1486" s="46">
        <v>65.318219999999997</v>
      </c>
      <c r="D1486" s="46">
        <v>65.318219999999997</v>
      </c>
      <c r="E1486" s="46">
        <v>65.318219999999997</v>
      </c>
      <c r="F1486" s="46">
        <v>65.318219999999997</v>
      </c>
      <c r="G1486" s="46"/>
      <c r="H1486" s="46"/>
      <c r="I1486" s="46"/>
      <c r="J1486" s="46"/>
      <c r="K1486" s="46"/>
    </row>
    <row r="1487" spans="1:11" x14ac:dyDescent="0.25">
      <c r="A1487" s="47">
        <v>40857</v>
      </c>
      <c r="B1487" s="46">
        <v>0</v>
      </c>
      <c r="C1487" s="46">
        <v>69.177009999999996</v>
      </c>
      <c r="D1487" s="46">
        <v>69.177009999999996</v>
      </c>
      <c r="E1487" s="46">
        <v>69.177009999999996</v>
      </c>
      <c r="F1487" s="46">
        <v>69.177009999999996</v>
      </c>
      <c r="G1487" s="46"/>
      <c r="H1487" s="46"/>
      <c r="I1487" s="46"/>
      <c r="J1487" s="46"/>
      <c r="K1487" s="46"/>
    </row>
    <row r="1488" spans="1:11" x14ac:dyDescent="0.25">
      <c r="A1488" s="47">
        <v>40858</v>
      </c>
      <c r="B1488" s="46">
        <v>0</v>
      </c>
      <c r="C1488" s="46">
        <v>72.442279999999997</v>
      </c>
      <c r="D1488" s="46">
        <v>72.442279999999997</v>
      </c>
      <c r="E1488" s="46">
        <v>72.442279999999997</v>
      </c>
      <c r="F1488" s="46">
        <v>72.442279999999997</v>
      </c>
      <c r="G1488" s="46"/>
      <c r="H1488" s="46"/>
      <c r="I1488" s="46"/>
      <c r="J1488" s="46"/>
      <c r="K1488" s="46"/>
    </row>
    <row r="1489" spans="1:11" x14ac:dyDescent="0.25">
      <c r="A1489" s="47">
        <v>40861</v>
      </c>
      <c r="B1489" s="46">
        <v>0</v>
      </c>
      <c r="C1489" s="46">
        <v>70.630380000000002</v>
      </c>
      <c r="D1489" s="46">
        <v>70.630380000000002</v>
      </c>
      <c r="E1489" s="46">
        <v>70.630380000000002</v>
      </c>
      <c r="F1489" s="46">
        <v>70.630380000000002</v>
      </c>
      <c r="G1489" s="46"/>
      <c r="H1489" s="46"/>
      <c r="I1489" s="46"/>
      <c r="J1489" s="46"/>
      <c r="K1489" s="46"/>
    </row>
    <row r="1490" spans="1:11" x14ac:dyDescent="0.25">
      <c r="A1490" s="47">
        <v>40862</v>
      </c>
      <c r="B1490" s="46">
        <v>0</v>
      </c>
      <c r="C1490" s="46">
        <v>71.374300000000005</v>
      </c>
      <c r="D1490" s="46">
        <v>71.374300000000005</v>
      </c>
      <c r="E1490" s="46">
        <v>71.374300000000005</v>
      </c>
      <c r="F1490" s="46">
        <v>71.374300000000005</v>
      </c>
      <c r="G1490" s="46"/>
      <c r="H1490" s="46"/>
      <c r="I1490" s="46"/>
      <c r="J1490" s="46"/>
      <c r="K1490" s="46"/>
    </row>
    <row r="1491" spans="1:11" x14ac:dyDescent="0.25">
      <c r="A1491" s="47">
        <v>40863</v>
      </c>
      <c r="B1491" s="46">
        <v>0</v>
      </c>
      <c r="C1491" s="46">
        <v>68.223370000000003</v>
      </c>
      <c r="D1491" s="46">
        <v>68.223370000000003</v>
      </c>
      <c r="E1491" s="46">
        <v>68.223370000000003</v>
      </c>
      <c r="F1491" s="46">
        <v>68.223370000000003</v>
      </c>
      <c r="G1491" s="46"/>
      <c r="H1491" s="46"/>
      <c r="I1491" s="46"/>
      <c r="J1491" s="46"/>
      <c r="K1491" s="46"/>
    </row>
    <row r="1492" spans="1:11" x14ac:dyDescent="0.25">
      <c r="A1492" s="47">
        <v>40864</v>
      </c>
      <c r="B1492" s="46">
        <v>0</v>
      </c>
      <c r="C1492" s="46">
        <v>63.958019999999998</v>
      </c>
      <c r="D1492" s="46">
        <v>63.958019999999998</v>
      </c>
      <c r="E1492" s="46">
        <v>63.958019999999998</v>
      </c>
      <c r="F1492" s="46">
        <v>63.958019999999998</v>
      </c>
      <c r="G1492" s="46"/>
      <c r="H1492" s="46"/>
      <c r="I1492" s="46"/>
      <c r="J1492" s="46"/>
      <c r="K1492" s="46"/>
    </row>
    <row r="1493" spans="1:11" x14ac:dyDescent="0.25">
      <c r="A1493" s="47">
        <v>40865</v>
      </c>
      <c r="B1493" s="46">
        <v>0</v>
      </c>
      <c r="C1493" s="46">
        <v>66.544229999999999</v>
      </c>
      <c r="D1493" s="46">
        <v>66.544229999999999</v>
      </c>
      <c r="E1493" s="46">
        <v>66.544229999999999</v>
      </c>
      <c r="F1493" s="46">
        <v>66.544229999999999</v>
      </c>
      <c r="G1493" s="46"/>
      <c r="H1493" s="46"/>
      <c r="I1493" s="46"/>
      <c r="J1493" s="46"/>
      <c r="K1493" s="46"/>
    </row>
    <row r="1494" spans="1:11" x14ac:dyDescent="0.25">
      <c r="A1494" s="47">
        <v>40868</v>
      </c>
      <c r="B1494" s="46">
        <v>0</v>
      </c>
      <c r="C1494" s="46">
        <v>66.068680000000001</v>
      </c>
      <c r="D1494" s="46">
        <v>66.068680000000001</v>
      </c>
      <c r="E1494" s="46">
        <v>66.068680000000001</v>
      </c>
      <c r="F1494" s="46">
        <v>66.068680000000001</v>
      </c>
      <c r="G1494" s="46"/>
      <c r="H1494" s="46"/>
      <c r="I1494" s="46"/>
      <c r="J1494" s="46"/>
      <c r="K1494" s="46"/>
    </row>
    <row r="1495" spans="1:11" x14ac:dyDescent="0.25">
      <c r="A1495" s="47">
        <v>40869</v>
      </c>
      <c r="B1495" s="46">
        <v>0</v>
      </c>
      <c r="C1495" s="46">
        <v>67.313180000000003</v>
      </c>
      <c r="D1495" s="46">
        <v>67.313180000000003</v>
      </c>
      <c r="E1495" s="46">
        <v>67.313180000000003</v>
      </c>
      <c r="F1495" s="46">
        <v>67.313180000000003</v>
      </c>
      <c r="G1495" s="46"/>
      <c r="H1495" s="46"/>
      <c r="I1495" s="46"/>
      <c r="J1495" s="46"/>
      <c r="K1495" s="46"/>
    </row>
    <row r="1496" spans="1:11" x14ac:dyDescent="0.25">
      <c r="A1496" s="47">
        <v>40870</v>
      </c>
      <c r="B1496" s="46">
        <v>0</v>
      </c>
      <c r="C1496" s="46">
        <v>64.801820000000006</v>
      </c>
      <c r="D1496" s="46">
        <v>64.801820000000006</v>
      </c>
      <c r="E1496" s="46">
        <v>64.801820000000006</v>
      </c>
      <c r="F1496" s="46">
        <v>64.801820000000006</v>
      </c>
      <c r="G1496" s="46"/>
      <c r="H1496" s="46"/>
      <c r="I1496" s="46"/>
      <c r="J1496" s="46"/>
      <c r="K1496" s="46"/>
    </row>
    <row r="1497" spans="1:11" x14ac:dyDescent="0.25">
      <c r="A1497" s="47">
        <v>40872</v>
      </c>
      <c r="B1497" s="46">
        <v>0</v>
      </c>
      <c r="C1497" s="46">
        <v>62.871169999999999</v>
      </c>
      <c r="D1497" s="46">
        <v>62.871169999999999</v>
      </c>
      <c r="E1497" s="46">
        <v>62.871169999999999</v>
      </c>
      <c r="F1497" s="46">
        <v>62.871169999999999</v>
      </c>
      <c r="G1497" s="46"/>
      <c r="H1497" s="46"/>
      <c r="I1497" s="46"/>
      <c r="J1497" s="46"/>
      <c r="K1497" s="46"/>
    </row>
    <row r="1498" spans="1:11" x14ac:dyDescent="0.25">
      <c r="A1498" s="47">
        <v>40875</v>
      </c>
      <c r="B1498" s="46">
        <v>0</v>
      </c>
      <c r="C1498" s="46">
        <v>66.129009999999994</v>
      </c>
      <c r="D1498" s="46">
        <v>66.129009999999994</v>
      </c>
      <c r="E1498" s="46">
        <v>66.129009999999994</v>
      </c>
      <c r="F1498" s="46">
        <v>66.129009999999994</v>
      </c>
      <c r="G1498" s="46"/>
      <c r="H1498" s="46"/>
      <c r="I1498" s="46"/>
      <c r="J1498" s="46"/>
      <c r="K1498" s="46"/>
    </row>
    <row r="1499" spans="1:11" x14ac:dyDescent="0.25">
      <c r="A1499" s="47">
        <v>40876</v>
      </c>
      <c r="B1499" s="46">
        <v>0</v>
      </c>
      <c r="C1499" s="46">
        <v>67.896270000000001</v>
      </c>
      <c r="D1499" s="46">
        <v>67.896270000000001</v>
      </c>
      <c r="E1499" s="46">
        <v>67.896270000000001</v>
      </c>
      <c r="F1499" s="46">
        <v>67.896270000000001</v>
      </c>
      <c r="G1499" s="46"/>
      <c r="H1499" s="46"/>
      <c r="I1499" s="46"/>
      <c r="J1499" s="46"/>
      <c r="K1499" s="46"/>
    </row>
    <row r="1500" spans="1:11" x14ac:dyDescent="0.25">
      <c r="A1500" s="47">
        <v>40877</v>
      </c>
      <c r="B1500" s="46">
        <v>0</v>
      </c>
      <c r="C1500" s="46">
        <v>73.910730000000001</v>
      </c>
      <c r="D1500" s="46">
        <v>73.910730000000001</v>
      </c>
      <c r="E1500" s="46">
        <v>73.910730000000001</v>
      </c>
      <c r="F1500" s="46">
        <v>73.910730000000001</v>
      </c>
      <c r="G1500" s="46"/>
      <c r="H1500" s="46"/>
      <c r="I1500" s="46"/>
      <c r="J1500" s="46"/>
      <c r="K1500" s="46"/>
    </row>
    <row r="1501" spans="1:11" x14ac:dyDescent="0.25">
      <c r="A1501" s="47">
        <v>40878</v>
      </c>
      <c r="B1501" s="46">
        <v>0</v>
      </c>
      <c r="C1501" s="46">
        <v>75.510850000000005</v>
      </c>
      <c r="D1501" s="46">
        <v>75.510850000000005</v>
      </c>
      <c r="E1501" s="46">
        <v>75.510850000000005</v>
      </c>
      <c r="F1501" s="46">
        <v>75.510850000000005</v>
      </c>
      <c r="G1501" s="46"/>
      <c r="H1501" s="46"/>
      <c r="I1501" s="46"/>
      <c r="J1501" s="46"/>
      <c r="K1501" s="46"/>
    </row>
    <row r="1502" spans="1:11" x14ac:dyDescent="0.25">
      <c r="A1502" s="47">
        <v>40879</v>
      </c>
      <c r="B1502" s="46">
        <v>0</v>
      </c>
      <c r="C1502" s="46">
        <v>75.787009999999995</v>
      </c>
      <c r="D1502" s="46">
        <v>75.787009999999995</v>
      </c>
      <c r="E1502" s="46">
        <v>75.787009999999995</v>
      </c>
      <c r="F1502" s="46">
        <v>75.787009999999995</v>
      </c>
      <c r="G1502" s="46"/>
      <c r="H1502" s="46"/>
      <c r="I1502" s="46"/>
      <c r="J1502" s="46"/>
      <c r="K1502" s="46"/>
    </row>
    <row r="1503" spans="1:11" x14ac:dyDescent="0.25">
      <c r="A1503" s="47">
        <v>40882</v>
      </c>
      <c r="B1503" s="46">
        <v>0</v>
      </c>
      <c r="C1503" s="46">
        <v>75.603570000000005</v>
      </c>
      <c r="D1503" s="46">
        <v>75.603570000000005</v>
      </c>
      <c r="E1503" s="46">
        <v>75.603570000000005</v>
      </c>
      <c r="F1503" s="46">
        <v>75.603570000000005</v>
      </c>
      <c r="G1503" s="46"/>
      <c r="H1503" s="46"/>
      <c r="I1503" s="46"/>
      <c r="J1503" s="46"/>
      <c r="K1503" s="46"/>
    </row>
    <row r="1504" spans="1:11" x14ac:dyDescent="0.25">
      <c r="A1504" s="47">
        <v>40883</v>
      </c>
      <c r="B1504" s="46">
        <v>0</v>
      </c>
      <c r="C1504" s="46">
        <v>76.092309999999998</v>
      </c>
      <c r="D1504" s="46">
        <v>76.092309999999998</v>
      </c>
      <c r="E1504" s="46">
        <v>76.092309999999998</v>
      </c>
      <c r="F1504" s="46">
        <v>76.092309999999998</v>
      </c>
      <c r="G1504" s="46"/>
      <c r="H1504" s="46"/>
      <c r="I1504" s="46"/>
      <c r="J1504" s="46"/>
      <c r="K1504" s="46"/>
    </row>
    <row r="1505" spans="1:11" x14ac:dyDescent="0.25">
      <c r="A1505" s="47">
        <v>40884</v>
      </c>
      <c r="B1505" s="46">
        <v>0</v>
      </c>
      <c r="C1505" s="46">
        <v>74.322980000000001</v>
      </c>
      <c r="D1505" s="46">
        <v>74.322980000000001</v>
      </c>
      <c r="E1505" s="46">
        <v>74.322980000000001</v>
      </c>
      <c r="F1505" s="46">
        <v>74.322980000000001</v>
      </c>
      <c r="G1505" s="46"/>
      <c r="H1505" s="46"/>
      <c r="I1505" s="46"/>
      <c r="J1505" s="46"/>
      <c r="K1505" s="46"/>
    </row>
    <row r="1506" spans="1:11" x14ac:dyDescent="0.25">
      <c r="A1506" s="47">
        <v>40885</v>
      </c>
      <c r="B1506" s="46">
        <v>0</v>
      </c>
      <c r="C1506" s="46">
        <v>70.017610000000005</v>
      </c>
      <c r="D1506" s="46">
        <v>70.017610000000005</v>
      </c>
      <c r="E1506" s="46">
        <v>70.017610000000005</v>
      </c>
      <c r="F1506" s="46">
        <v>70.017610000000005</v>
      </c>
      <c r="G1506" s="46"/>
      <c r="H1506" s="46"/>
      <c r="I1506" s="46"/>
      <c r="J1506" s="46"/>
      <c r="K1506" s="46"/>
    </row>
    <row r="1507" spans="1:11" x14ac:dyDescent="0.25">
      <c r="A1507" s="47">
        <v>40886</v>
      </c>
      <c r="B1507" s="46">
        <v>0</v>
      </c>
      <c r="C1507" s="46">
        <v>74.935810000000004</v>
      </c>
      <c r="D1507" s="46">
        <v>74.935810000000004</v>
      </c>
      <c r="E1507" s="46">
        <v>74.935810000000004</v>
      </c>
      <c r="F1507" s="46">
        <v>74.935810000000004</v>
      </c>
      <c r="G1507" s="46"/>
      <c r="H1507" s="46"/>
      <c r="I1507" s="46"/>
      <c r="J1507" s="46"/>
      <c r="K1507" s="46"/>
    </row>
    <row r="1508" spans="1:11" x14ac:dyDescent="0.25">
      <c r="A1508" s="47">
        <v>40889</v>
      </c>
      <c r="B1508" s="46">
        <v>0</v>
      </c>
      <c r="C1508" s="46">
        <v>74.361180000000004</v>
      </c>
      <c r="D1508" s="46">
        <v>74.361180000000004</v>
      </c>
      <c r="E1508" s="46">
        <v>74.361180000000004</v>
      </c>
      <c r="F1508" s="46">
        <v>74.361180000000004</v>
      </c>
      <c r="G1508" s="46"/>
      <c r="H1508" s="46"/>
      <c r="I1508" s="46"/>
      <c r="J1508" s="46"/>
      <c r="K1508" s="46"/>
    </row>
    <row r="1509" spans="1:11" x14ac:dyDescent="0.25">
      <c r="A1509" s="47">
        <v>40890</v>
      </c>
      <c r="B1509" s="46">
        <v>0</v>
      </c>
      <c r="C1509" s="46">
        <v>74.761340000000004</v>
      </c>
      <c r="D1509" s="46">
        <v>74.761340000000004</v>
      </c>
      <c r="E1509" s="46">
        <v>74.761340000000004</v>
      </c>
      <c r="F1509" s="46">
        <v>74.761340000000004</v>
      </c>
      <c r="G1509" s="46"/>
      <c r="H1509" s="46"/>
      <c r="I1509" s="46"/>
      <c r="J1509" s="46"/>
      <c r="K1509" s="46"/>
    </row>
    <row r="1510" spans="1:11" x14ac:dyDescent="0.25">
      <c r="A1510" s="47">
        <v>40891</v>
      </c>
      <c r="B1510" s="46">
        <v>0</v>
      </c>
      <c r="C1510" s="46">
        <v>75.026790000000005</v>
      </c>
      <c r="D1510" s="46">
        <v>75.026790000000005</v>
      </c>
      <c r="E1510" s="46">
        <v>75.026790000000005</v>
      </c>
      <c r="F1510" s="46">
        <v>75.026790000000005</v>
      </c>
      <c r="G1510" s="46"/>
      <c r="H1510" s="46"/>
      <c r="I1510" s="46"/>
      <c r="J1510" s="46"/>
      <c r="K1510" s="46"/>
    </row>
    <row r="1511" spans="1:11" x14ac:dyDescent="0.25">
      <c r="A1511" s="47">
        <v>40892</v>
      </c>
      <c r="B1511" s="46">
        <v>0</v>
      </c>
      <c r="C1511" s="46">
        <v>78.010189999999994</v>
      </c>
      <c r="D1511" s="46">
        <v>78.010189999999994</v>
      </c>
      <c r="E1511" s="46">
        <v>78.010189999999994</v>
      </c>
      <c r="F1511" s="46">
        <v>78.010189999999994</v>
      </c>
      <c r="G1511" s="46"/>
      <c r="H1511" s="46"/>
      <c r="I1511" s="46"/>
      <c r="J1511" s="46"/>
      <c r="K1511" s="46"/>
    </row>
    <row r="1512" spans="1:11" x14ac:dyDescent="0.25">
      <c r="A1512" s="47">
        <v>40893</v>
      </c>
      <c r="B1512" s="46">
        <v>0</v>
      </c>
      <c r="C1512" s="46">
        <v>78.503649999999993</v>
      </c>
      <c r="D1512" s="46">
        <v>78.503649999999993</v>
      </c>
      <c r="E1512" s="46">
        <v>78.503649999999993</v>
      </c>
      <c r="F1512" s="46">
        <v>78.503649999999993</v>
      </c>
      <c r="G1512" s="46"/>
      <c r="H1512" s="46"/>
      <c r="I1512" s="46"/>
      <c r="J1512" s="46"/>
      <c r="K1512" s="46"/>
    </row>
    <row r="1513" spans="1:11" x14ac:dyDescent="0.25">
      <c r="A1513" s="47">
        <v>40896</v>
      </c>
      <c r="B1513" s="46">
        <v>0</v>
      </c>
      <c r="C1513" s="46">
        <v>78.897099999999995</v>
      </c>
      <c r="D1513" s="46">
        <v>78.897099999999995</v>
      </c>
      <c r="E1513" s="46">
        <v>78.897099999999995</v>
      </c>
      <c r="F1513" s="46">
        <v>78.897099999999995</v>
      </c>
      <c r="G1513" s="46"/>
      <c r="H1513" s="46"/>
      <c r="I1513" s="46"/>
      <c r="J1513" s="46"/>
      <c r="K1513" s="46"/>
    </row>
    <row r="1514" spans="1:11" x14ac:dyDescent="0.25">
      <c r="A1514" s="47">
        <v>40897</v>
      </c>
      <c r="B1514" s="46">
        <v>0</v>
      </c>
      <c r="C1514" s="46">
        <v>84.080770000000001</v>
      </c>
      <c r="D1514" s="46">
        <v>84.080770000000001</v>
      </c>
      <c r="E1514" s="46">
        <v>84.080770000000001</v>
      </c>
      <c r="F1514" s="46">
        <v>84.080770000000001</v>
      </c>
      <c r="G1514" s="46"/>
      <c r="H1514" s="46"/>
      <c r="I1514" s="46"/>
      <c r="J1514" s="46"/>
      <c r="K1514" s="46"/>
    </row>
    <row r="1515" spans="1:11" x14ac:dyDescent="0.25">
      <c r="A1515" s="47">
        <v>40898</v>
      </c>
      <c r="B1515" s="46">
        <v>0</v>
      </c>
      <c r="C1515" s="46">
        <v>89.531610000000001</v>
      </c>
      <c r="D1515" s="46">
        <v>89.531610000000001</v>
      </c>
      <c r="E1515" s="46">
        <v>89.531610000000001</v>
      </c>
      <c r="F1515" s="46">
        <v>89.531610000000001</v>
      </c>
      <c r="G1515" s="46"/>
      <c r="H1515" s="46"/>
      <c r="I1515" s="46"/>
      <c r="J1515" s="46"/>
      <c r="K1515" s="46"/>
    </row>
    <row r="1516" spans="1:11" x14ac:dyDescent="0.25">
      <c r="A1516" s="47">
        <v>40899</v>
      </c>
      <c r="B1516" s="46">
        <v>0</v>
      </c>
      <c r="C1516" s="46">
        <v>89.40813</v>
      </c>
      <c r="D1516" s="46">
        <v>89.40813</v>
      </c>
      <c r="E1516" s="46">
        <v>89.40813</v>
      </c>
      <c r="F1516" s="46">
        <v>89.40813</v>
      </c>
      <c r="G1516" s="46"/>
      <c r="H1516" s="46"/>
      <c r="I1516" s="46"/>
      <c r="J1516" s="46"/>
      <c r="K1516" s="46"/>
    </row>
    <row r="1517" spans="1:11" x14ac:dyDescent="0.25">
      <c r="A1517" s="47">
        <v>40900</v>
      </c>
      <c r="B1517" s="46">
        <v>0</v>
      </c>
      <c r="C1517" s="46">
        <v>87.365229999999997</v>
      </c>
      <c r="D1517" s="46">
        <v>87.365229999999997</v>
      </c>
      <c r="E1517" s="46">
        <v>87.365229999999997</v>
      </c>
      <c r="F1517" s="46">
        <v>87.365229999999997</v>
      </c>
      <c r="G1517" s="46"/>
      <c r="H1517" s="46"/>
      <c r="I1517" s="46"/>
      <c r="J1517" s="46"/>
      <c r="K1517" s="46"/>
    </row>
    <row r="1518" spans="1:11" x14ac:dyDescent="0.25">
      <c r="A1518" s="47">
        <v>40904</v>
      </c>
      <c r="B1518" s="46">
        <v>0</v>
      </c>
      <c r="C1518" s="46">
        <v>88.107810000000001</v>
      </c>
      <c r="D1518" s="46">
        <v>88.107810000000001</v>
      </c>
      <c r="E1518" s="46">
        <v>88.107810000000001</v>
      </c>
      <c r="F1518" s="46">
        <v>88.107810000000001</v>
      </c>
      <c r="G1518" s="46"/>
      <c r="H1518" s="46"/>
      <c r="I1518" s="46"/>
      <c r="J1518" s="46"/>
      <c r="K1518" s="46"/>
    </row>
    <row r="1519" spans="1:11" x14ac:dyDescent="0.25">
      <c r="A1519" s="47">
        <v>40905</v>
      </c>
      <c r="B1519" s="46">
        <v>0</v>
      </c>
      <c r="C1519" s="46">
        <v>84.474459999999993</v>
      </c>
      <c r="D1519" s="46">
        <v>84.474459999999993</v>
      </c>
      <c r="E1519" s="46">
        <v>84.474459999999993</v>
      </c>
      <c r="F1519" s="46">
        <v>84.474459999999993</v>
      </c>
      <c r="G1519" s="46"/>
      <c r="H1519" s="46"/>
      <c r="I1519" s="46"/>
      <c r="J1519" s="46"/>
      <c r="K1519" s="46"/>
    </row>
    <row r="1520" spans="1:11" x14ac:dyDescent="0.25">
      <c r="A1520" s="47">
        <v>40906</v>
      </c>
      <c r="B1520" s="46">
        <v>0</v>
      </c>
      <c r="C1520" s="46">
        <v>86.525440000000003</v>
      </c>
      <c r="D1520" s="46">
        <v>86.525440000000003</v>
      </c>
      <c r="E1520" s="46">
        <v>86.525440000000003</v>
      </c>
      <c r="F1520" s="46">
        <v>86.525440000000003</v>
      </c>
      <c r="G1520" s="46"/>
      <c r="H1520" s="46"/>
      <c r="I1520" s="46"/>
      <c r="J1520" s="46"/>
      <c r="K1520" s="46"/>
    </row>
    <row r="1521" spans="1:11" x14ac:dyDescent="0.25">
      <c r="A1521" s="47">
        <v>40907</v>
      </c>
      <c r="B1521" s="46">
        <v>0</v>
      </c>
      <c r="C1521" s="46">
        <v>85.337680000000006</v>
      </c>
      <c r="D1521" s="46">
        <v>85.337680000000006</v>
      </c>
      <c r="E1521" s="46">
        <v>85.337680000000006</v>
      </c>
      <c r="F1521" s="46">
        <v>85.337680000000006</v>
      </c>
      <c r="G1521" s="46"/>
      <c r="H1521" s="46"/>
      <c r="I1521" s="46"/>
      <c r="J1521" s="46"/>
      <c r="K1521" s="46"/>
    </row>
    <row r="1522" spans="1:11" x14ac:dyDescent="0.25">
      <c r="A1522" s="47">
        <v>40911</v>
      </c>
      <c r="B1522" s="46">
        <v>0</v>
      </c>
      <c r="C1522" s="46">
        <v>89.727249999999998</v>
      </c>
      <c r="D1522" s="46">
        <v>89.727249999999998</v>
      </c>
      <c r="E1522" s="46">
        <v>89.727249999999998</v>
      </c>
      <c r="F1522" s="46">
        <v>89.727249999999998</v>
      </c>
      <c r="G1522" s="46"/>
      <c r="H1522" s="46"/>
      <c r="I1522" s="46"/>
      <c r="J1522" s="46"/>
      <c r="K1522" s="46"/>
    </row>
    <row r="1523" spans="1:11" x14ac:dyDescent="0.25">
      <c r="A1523" s="47">
        <v>40912</v>
      </c>
      <c r="B1523" s="46">
        <v>0</v>
      </c>
      <c r="C1523" s="46">
        <v>91.233180000000004</v>
      </c>
      <c r="D1523" s="46">
        <v>91.233180000000004</v>
      </c>
      <c r="E1523" s="46">
        <v>91.233180000000004</v>
      </c>
      <c r="F1523" s="46">
        <v>91.233180000000004</v>
      </c>
      <c r="G1523" s="46"/>
      <c r="H1523" s="46"/>
      <c r="I1523" s="46"/>
      <c r="J1523" s="46"/>
      <c r="K1523" s="46"/>
    </row>
    <row r="1524" spans="1:11" x14ac:dyDescent="0.25">
      <c r="A1524" s="47">
        <v>40913</v>
      </c>
      <c r="B1524" s="46">
        <v>0</v>
      </c>
      <c r="C1524" s="46">
        <v>93.349320000000006</v>
      </c>
      <c r="D1524" s="46">
        <v>93.349320000000006</v>
      </c>
      <c r="E1524" s="46">
        <v>93.349320000000006</v>
      </c>
      <c r="F1524" s="46">
        <v>93.349320000000006</v>
      </c>
      <c r="G1524" s="46"/>
      <c r="H1524" s="46"/>
      <c r="I1524" s="46"/>
      <c r="J1524" s="46"/>
      <c r="K1524" s="46"/>
    </row>
    <row r="1525" spans="1:11" x14ac:dyDescent="0.25">
      <c r="A1525" s="47">
        <v>40914</v>
      </c>
      <c r="B1525" s="46">
        <v>0</v>
      </c>
      <c r="C1525" s="46">
        <v>95.067170000000004</v>
      </c>
      <c r="D1525" s="46">
        <v>95.067170000000004</v>
      </c>
      <c r="E1525" s="46">
        <v>95.067170000000004</v>
      </c>
      <c r="F1525" s="46">
        <v>95.067170000000004</v>
      </c>
      <c r="G1525" s="46"/>
      <c r="H1525" s="46"/>
      <c r="I1525" s="46"/>
      <c r="J1525" s="46"/>
      <c r="K1525" s="46"/>
    </row>
    <row r="1526" spans="1:11" x14ac:dyDescent="0.25">
      <c r="A1526" s="47">
        <v>40917</v>
      </c>
      <c r="B1526" s="46">
        <v>0</v>
      </c>
      <c r="C1526" s="46">
        <v>96.571299999999994</v>
      </c>
      <c r="D1526" s="46">
        <v>96.571299999999994</v>
      </c>
      <c r="E1526" s="46">
        <v>96.571299999999994</v>
      </c>
      <c r="F1526" s="46">
        <v>96.571299999999994</v>
      </c>
      <c r="G1526" s="46"/>
      <c r="H1526" s="46"/>
      <c r="I1526" s="46"/>
      <c r="J1526" s="46"/>
      <c r="K1526" s="46"/>
    </row>
    <row r="1527" spans="1:11" x14ac:dyDescent="0.25">
      <c r="A1527" s="47">
        <v>40918</v>
      </c>
      <c r="B1527" s="46">
        <v>0</v>
      </c>
      <c r="C1527" s="46">
        <v>98.250479999999996</v>
      </c>
      <c r="D1527" s="46">
        <v>98.250479999999996</v>
      </c>
      <c r="E1527" s="46">
        <v>98.250479999999996</v>
      </c>
      <c r="F1527" s="46">
        <v>98.250479999999996</v>
      </c>
      <c r="G1527" s="46"/>
      <c r="H1527" s="46"/>
      <c r="I1527" s="46"/>
      <c r="J1527" s="46"/>
      <c r="K1527" s="46"/>
    </row>
    <row r="1528" spans="1:11" x14ac:dyDescent="0.25">
      <c r="A1528" s="47">
        <v>40919</v>
      </c>
      <c r="B1528" s="46">
        <v>0</v>
      </c>
      <c r="C1528" s="46">
        <v>97.219930000000005</v>
      </c>
      <c r="D1528" s="46">
        <v>97.219930000000005</v>
      </c>
      <c r="E1528" s="46">
        <v>97.219930000000005</v>
      </c>
      <c r="F1528" s="46">
        <v>97.219930000000005</v>
      </c>
      <c r="G1528" s="46"/>
      <c r="H1528" s="46"/>
      <c r="I1528" s="46"/>
      <c r="J1528" s="46"/>
      <c r="K1528" s="46"/>
    </row>
    <row r="1529" spans="1:11" x14ac:dyDescent="0.25">
      <c r="A1529" s="47">
        <v>40920</v>
      </c>
      <c r="B1529" s="46">
        <v>0</v>
      </c>
      <c r="C1529" s="46">
        <v>98.069100000000006</v>
      </c>
      <c r="D1529" s="46">
        <v>98.069100000000006</v>
      </c>
      <c r="E1529" s="46">
        <v>98.069100000000006</v>
      </c>
      <c r="F1529" s="46">
        <v>98.069100000000006</v>
      </c>
      <c r="G1529" s="46"/>
      <c r="H1529" s="46"/>
      <c r="I1529" s="46"/>
      <c r="J1529" s="46"/>
      <c r="K1529" s="46"/>
    </row>
    <row r="1530" spans="1:11" x14ac:dyDescent="0.25">
      <c r="A1530" s="47">
        <v>40921</v>
      </c>
      <c r="B1530" s="46">
        <v>0</v>
      </c>
      <c r="C1530" s="46">
        <v>95.268590000000003</v>
      </c>
      <c r="D1530" s="46">
        <v>95.268590000000003</v>
      </c>
      <c r="E1530" s="46">
        <v>95.268590000000003</v>
      </c>
      <c r="F1530" s="46">
        <v>95.268590000000003</v>
      </c>
      <c r="G1530" s="46"/>
      <c r="H1530" s="46"/>
      <c r="I1530" s="46"/>
      <c r="J1530" s="46"/>
      <c r="K1530" s="46"/>
    </row>
    <row r="1531" spans="1:11" x14ac:dyDescent="0.25">
      <c r="A1531" s="47">
        <v>40925</v>
      </c>
      <c r="B1531" s="46">
        <v>0</v>
      </c>
      <c r="C1531" s="46">
        <v>96.502440000000007</v>
      </c>
      <c r="D1531" s="46">
        <v>96.502440000000007</v>
      </c>
      <c r="E1531" s="46">
        <v>96.502440000000007</v>
      </c>
      <c r="F1531" s="46">
        <v>96.502440000000007</v>
      </c>
      <c r="G1531" s="46"/>
      <c r="H1531" s="46"/>
      <c r="I1531" s="46"/>
      <c r="J1531" s="46"/>
      <c r="K1531" s="46"/>
    </row>
    <row r="1532" spans="1:11" x14ac:dyDescent="0.25">
      <c r="A1532" s="47">
        <v>40926</v>
      </c>
      <c r="B1532" s="46">
        <v>0</v>
      </c>
      <c r="C1532" s="46">
        <v>99.584429999999998</v>
      </c>
      <c r="D1532" s="46">
        <v>99.584429999999998</v>
      </c>
      <c r="E1532" s="46">
        <v>99.584429999999998</v>
      </c>
      <c r="F1532" s="46">
        <v>99.584429999999998</v>
      </c>
      <c r="G1532" s="46"/>
      <c r="H1532" s="46"/>
      <c r="I1532" s="46"/>
      <c r="J1532" s="46"/>
      <c r="K1532" s="46"/>
    </row>
    <row r="1533" spans="1:11" x14ac:dyDescent="0.25">
      <c r="A1533" s="47">
        <v>40927</v>
      </c>
      <c r="B1533" s="46">
        <v>0</v>
      </c>
      <c r="C1533" s="46">
        <v>101.8466</v>
      </c>
      <c r="D1533" s="46">
        <v>101.8466</v>
      </c>
      <c r="E1533" s="46">
        <v>101.8466</v>
      </c>
      <c r="F1533" s="46">
        <v>101.8466</v>
      </c>
      <c r="G1533" s="46"/>
      <c r="H1533" s="46"/>
      <c r="I1533" s="46"/>
      <c r="J1533" s="46"/>
      <c r="K1533" s="46"/>
    </row>
    <row r="1534" spans="1:11" x14ac:dyDescent="0.25">
      <c r="A1534" s="47">
        <v>40928</v>
      </c>
      <c r="B1534" s="46">
        <v>0</v>
      </c>
      <c r="C1534" s="46">
        <v>105.3794</v>
      </c>
      <c r="D1534" s="46">
        <v>105.3794</v>
      </c>
      <c r="E1534" s="46">
        <v>105.3794</v>
      </c>
      <c r="F1534" s="46">
        <v>105.3794</v>
      </c>
      <c r="G1534" s="46"/>
      <c r="H1534" s="46"/>
      <c r="I1534" s="46"/>
      <c r="J1534" s="46"/>
      <c r="K1534" s="46"/>
    </row>
    <row r="1535" spans="1:11" x14ac:dyDescent="0.25">
      <c r="A1535" s="47">
        <v>40931</v>
      </c>
      <c r="B1535" s="46">
        <v>0</v>
      </c>
      <c r="C1535" s="46">
        <v>108.38849999999999</v>
      </c>
      <c r="D1535" s="46">
        <v>108.38849999999999</v>
      </c>
      <c r="E1535" s="46">
        <v>108.38849999999999</v>
      </c>
      <c r="F1535" s="46">
        <v>108.38849999999999</v>
      </c>
      <c r="G1535" s="46"/>
      <c r="H1535" s="46"/>
      <c r="I1535" s="46"/>
      <c r="J1535" s="46"/>
      <c r="K1535" s="46"/>
    </row>
    <row r="1536" spans="1:11" x14ac:dyDescent="0.25">
      <c r="A1536" s="47">
        <v>40932</v>
      </c>
      <c r="B1536" s="46">
        <v>0</v>
      </c>
      <c r="C1536" s="46">
        <v>107.7004</v>
      </c>
      <c r="D1536" s="46">
        <v>107.7004</v>
      </c>
      <c r="E1536" s="46">
        <v>107.7004</v>
      </c>
      <c r="F1536" s="46">
        <v>107.7004</v>
      </c>
      <c r="G1536" s="46"/>
      <c r="H1536" s="46"/>
      <c r="I1536" s="46"/>
      <c r="J1536" s="46"/>
      <c r="K1536" s="46"/>
    </row>
    <row r="1537" spans="1:11" x14ac:dyDescent="0.25">
      <c r="A1537" s="47">
        <v>40933</v>
      </c>
      <c r="B1537" s="46">
        <v>0</v>
      </c>
      <c r="C1537" s="46">
        <v>112.2829</v>
      </c>
      <c r="D1537" s="46">
        <v>112.2829</v>
      </c>
      <c r="E1537" s="46">
        <v>112.2829</v>
      </c>
      <c r="F1537" s="46">
        <v>112.2829</v>
      </c>
      <c r="G1537" s="46"/>
      <c r="H1537" s="46"/>
      <c r="I1537" s="46"/>
      <c r="J1537" s="46"/>
      <c r="K1537" s="46"/>
    </row>
    <row r="1538" spans="1:11" x14ac:dyDescent="0.25">
      <c r="A1538" s="47">
        <v>40934</v>
      </c>
      <c r="B1538" s="46">
        <v>0</v>
      </c>
      <c r="C1538" s="46">
        <v>111.94840000000001</v>
      </c>
      <c r="D1538" s="46">
        <v>111.94840000000001</v>
      </c>
      <c r="E1538" s="46">
        <v>111.94840000000001</v>
      </c>
      <c r="F1538" s="46">
        <v>111.94840000000001</v>
      </c>
      <c r="G1538" s="46"/>
      <c r="H1538" s="46"/>
      <c r="I1538" s="46"/>
      <c r="J1538" s="46"/>
      <c r="K1538" s="46"/>
    </row>
    <row r="1539" spans="1:11" x14ac:dyDescent="0.25">
      <c r="A1539" s="47">
        <v>40935</v>
      </c>
      <c r="B1539" s="46">
        <v>0</v>
      </c>
      <c r="C1539" s="46">
        <v>114.607</v>
      </c>
      <c r="D1539" s="46">
        <v>114.607</v>
      </c>
      <c r="E1539" s="46">
        <v>114.607</v>
      </c>
      <c r="F1539" s="46">
        <v>114.607</v>
      </c>
      <c r="G1539" s="46"/>
      <c r="H1539" s="46"/>
      <c r="I1539" s="46"/>
      <c r="J1539" s="46"/>
      <c r="K1539" s="46"/>
    </row>
    <row r="1540" spans="1:11" x14ac:dyDescent="0.25">
      <c r="A1540" s="47">
        <v>40938</v>
      </c>
      <c r="B1540" s="46">
        <v>0</v>
      </c>
      <c r="C1540" s="46">
        <v>111.06489999999999</v>
      </c>
      <c r="D1540" s="46">
        <v>111.06489999999999</v>
      </c>
      <c r="E1540" s="46">
        <v>111.06489999999999</v>
      </c>
      <c r="F1540" s="46">
        <v>111.06489999999999</v>
      </c>
      <c r="G1540" s="46"/>
      <c r="H1540" s="46"/>
      <c r="I1540" s="46"/>
      <c r="J1540" s="46"/>
      <c r="K1540" s="46"/>
    </row>
    <row r="1541" spans="1:11" x14ac:dyDescent="0.25">
      <c r="A1541" s="47">
        <v>40939</v>
      </c>
      <c r="B1541" s="46">
        <v>0</v>
      </c>
      <c r="C1541" s="46">
        <v>111.17270000000001</v>
      </c>
      <c r="D1541" s="46">
        <v>111.17270000000001</v>
      </c>
      <c r="E1541" s="46">
        <v>111.17270000000001</v>
      </c>
      <c r="F1541" s="46">
        <v>111.17270000000001</v>
      </c>
      <c r="G1541" s="46"/>
      <c r="H1541" s="46"/>
      <c r="I1541" s="46"/>
      <c r="J1541" s="46"/>
      <c r="K1541" s="46"/>
    </row>
    <row r="1542" spans="1:11" x14ac:dyDescent="0.25">
      <c r="A1542" s="47">
        <v>40940</v>
      </c>
      <c r="B1542" s="46">
        <v>0</v>
      </c>
      <c r="C1542" s="46">
        <v>114.3476</v>
      </c>
      <c r="D1542" s="46">
        <v>114.3476</v>
      </c>
      <c r="E1542" s="46">
        <v>114.3476</v>
      </c>
      <c r="F1542" s="46">
        <v>114.3476</v>
      </c>
      <c r="G1542" s="46"/>
      <c r="H1542" s="46"/>
      <c r="I1542" s="46"/>
      <c r="J1542" s="46"/>
      <c r="K1542" s="46"/>
    </row>
    <row r="1543" spans="1:11" x14ac:dyDescent="0.25">
      <c r="A1543" s="47">
        <v>40941</v>
      </c>
      <c r="B1543" s="46">
        <v>0</v>
      </c>
      <c r="C1543" s="46">
        <v>117.2338</v>
      </c>
      <c r="D1543" s="46">
        <v>117.2338</v>
      </c>
      <c r="E1543" s="46">
        <v>117.2338</v>
      </c>
      <c r="F1543" s="46">
        <v>117.2338</v>
      </c>
      <c r="G1543" s="46"/>
      <c r="H1543" s="46"/>
      <c r="I1543" s="46"/>
      <c r="J1543" s="46"/>
      <c r="K1543" s="46"/>
    </row>
    <row r="1544" spans="1:11" x14ac:dyDescent="0.25">
      <c r="A1544" s="47">
        <v>40942</v>
      </c>
      <c r="B1544" s="46">
        <v>0</v>
      </c>
      <c r="C1544" s="46">
        <v>123.3292</v>
      </c>
      <c r="D1544" s="46">
        <v>123.3292</v>
      </c>
      <c r="E1544" s="46">
        <v>123.3292</v>
      </c>
      <c r="F1544" s="46">
        <v>123.3292</v>
      </c>
      <c r="G1544" s="46"/>
      <c r="H1544" s="46"/>
      <c r="I1544" s="46"/>
      <c r="J1544" s="46"/>
      <c r="K1544" s="46"/>
    </row>
    <row r="1545" spans="1:11" x14ac:dyDescent="0.25">
      <c r="A1545" s="47">
        <v>40945</v>
      </c>
      <c r="B1545" s="46">
        <v>0</v>
      </c>
      <c r="C1545" s="46">
        <v>124.6516</v>
      </c>
      <c r="D1545" s="46">
        <v>124.6516</v>
      </c>
      <c r="E1545" s="46">
        <v>124.6516</v>
      </c>
      <c r="F1545" s="46">
        <v>124.6516</v>
      </c>
      <c r="G1545" s="46"/>
      <c r="H1545" s="46"/>
      <c r="I1545" s="46"/>
      <c r="J1545" s="46"/>
      <c r="K1545" s="46"/>
    </row>
    <row r="1546" spans="1:11" x14ac:dyDescent="0.25">
      <c r="A1546" s="47">
        <v>40946</v>
      </c>
      <c r="B1546" s="46">
        <v>0</v>
      </c>
      <c r="C1546" s="46">
        <v>124.4177</v>
      </c>
      <c r="D1546" s="46">
        <v>124.4177</v>
      </c>
      <c r="E1546" s="46">
        <v>124.4177</v>
      </c>
      <c r="F1546" s="46">
        <v>124.4177</v>
      </c>
      <c r="G1546" s="46"/>
      <c r="H1546" s="46"/>
      <c r="I1546" s="46"/>
      <c r="J1546" s="46"/>
      <c r="K1546" s="46"/>
    </row>
    <row r="1547" spans="1:11" x14ac:dyDescent="0.25">
      <c r="A1547" s="47">
        <v>40947</v>
      </c>
      <c r="B1547" s="46">
        <v>0</v>
      </c>
      <c r="C1547" s="46">
        <v>121.5672</v>
      </c>
      <c r="D1547" s="46">
        <v>121.5672</v>
      </c>
      <c r="E1547" s="46">
        <v>121.5672</v>
      </c>
      <c r="F1547" s="46">
        <v>121.5672</v>
      </c>
      <c r="G1547" s="46"/>
      <c r="H1547" s="46"/>
      <c r="I1547" s="46"/>
      <c r="J1547" s="46"/>
      <c r="K1547" s="46"/>
    </row>
    <row r="1548" spans="1:11" x14ac:dyDescent="0.25">
      <c r="A1548" s="47">
        <v>40948</v>
      </c>
      <c r="B1548" s="46">
        <v>0</v>
      </c>
      <c r="C1548" s="46">
        <v>115.7891</v>
      </c>
      <c r="D1548" s="46">
        <v>115.7891</v>
      </c>
      <c r="E1548" s="46">
        <v>115.7891</v>
      </c>
      <c r="F1548" s="46">
        <v>115.7891</v>
      </c>
      <c r="G1548" s="46"/>
      <c r="H1548" s="46"/>
      <c r="I1548" s="46"/>
      <c r="J1548" s="46"/>
      <c r="K1548" s="46"/>
    </row>
    <row r="1549" spans="1:11" x14ac:dyDescent="0.25">
      <c r="A1549" s="47">
        <v>40949</v>
      </c>
      <c r="B1549" s="46">
        <v>0</v>
      </c>
      <c r="C1549" s="46">
        <v>104.89019999999999</v>
      </c>
      <c r="D1549" s="46">
        <v>104.89019999999999</v>
      </c>
      <c r="E1549" s="46">
        <v>104.89019999999999</v>
      </c>
      <c r="F1549" s="46">
        <v>104.89019999999999</v>
      </c>
      <c r="G1549" s="46"/>
      <c r="H1549" s="46"/>
      <c r="I1549" s="46"/>
      <c r="J1549" s="46"/>
      <c r="K1549" s="46"/>
    </row>
    <row r="1550" spans="1:11" x14ac:dyDescent="0.25">
      <c r="A1550" s="47">
        <v>40952</v>
      </c>
      <c r="B1550" s="46">
        <v>0</v>
      </c>
      <c r="C1550" s="46">
        <v>112.70650000000001</v>
      </c>
      <c r="D1550" s="46">
        <v>112.70650000000001</v>
      </c>
      <c r="E1550" s="46">
        <v>112.70650000000001</v>
      </c>
      <c r="F1550" s="46">
        <v>112.70650000000001</v>
      </c>
      <c r="G1550" s="46"/>
      <c r="H1550" s="46"/>
      <c r="I1550" s="46"/>
      <c r="J1550" s="46"/>
      <c r="K1550" s="46"/>
    </row>
    <row r="1551" spans="1:11" x14ac:dyDescent="0.25">
      <c r="A1551" s="47">
        <v>40953</v>
      </c>
      <c r="B1551" s="46">
        <v>0</v>
      </c>
      <c r="C1551" s="46">
        <v>108.4859</v>
      </c>
      <c r="D1551" s="46">
        <v>108.4859</v>
      </c>
      <c r="E1551" s="46">
        <v>108.4859</v>
      </c>
      <c r="F1551" s="46">
        <v>108.4859</v>
      </c>
      <c r="G1551" s="46"/>
      <c r="H1551" s="46"/>
      <c r="I1551" s="46"/>
      <c r="J1551" s="46"/>
      <c r="K1551" s="46"/>
    </row>
    <row r="1552" spans="1:11" x14ac:dyDescent="0.25">
      <c r="A1552" s="47">
        <v>40954</v>
      </c>
      <c r="B1552" s="46">
        <v>0</v>
      </c>
      <c r="C1552" s="46">
        <v>103.9873</v>
      </c>
      <c r="D1552" s="46">
        <v>103.9873</v>
      </c>
      <c r="E1552" s="46">
        <v>103.9873</v>
      </c>
      <c r="F1552" s="46">
        <v>103.9873</v>
      </c>
      <c r="G1552" s="46"/>
      <c r="H1552" s="46"/>
      <c r="I1552" s="46"/>
      <c r="J1552" s="46"/>
      <c r="K1552" s="46"/>
    </row>
    <row r="1553" spans="1:11" x14ac:dyDescent="0.25">
      <c r="A1553" s="47">
        <v>40955</v>
      </c>
      <c r="B1553" s="46">
        <v>0</v>
      </c>
      <c r="C1553" s="46">
        <v>107.7739</v>
      </c>
      <c r="D1553" s="46">
        <v>107.7739</v>
      </c>
      <c r="E1553" s="46">
        <v>107.7739</v>
      </c>
      <c r="F1553" s="46">
        <v>107.7739</v>
      </c>
      <c r="G1553" s="46"/>
      <c r="H1553" s="46"/>
      <c r="I1553" s="46"/>
      <c r="J1553" s="46"/>
      <c r="K1553" s="46"/>
    </row>
    <row r="1554" spans="1:11" x14ac:dyDescent="0.25">
      <c r="A1554" s="47">
        <v>40956</v>
      </c>
      <c r="B1554" s="46">
        <v>0</v>
      </c>
      <c r="C1554" s="46">
        <v>109.7405</v>
      </c>
      <c r="D1554" s="46">
        <v>109.7405</v>
      </c>
      <c r="E1554" s="46">
        <v>109.7405</v>
      </c>
      <c r="F1554" s="46">
        <v>109.7405</v>
      </c>
      <c r="G1554" s="46"/>
      <c r="H1554" s="46"/>
      <c r="I1554" s="46"/>
      <c r="J1554" s="46"/>
      <c r="K1554" s="46"/>
    </row>
    <row r="1555" spans="1:11" x14ac:dyDescent="0.25">
      <c r="A1555" s="47">
        <v>40960</v>
      </c>
      <c r="B1555" s="46">
        <v>0</v>
      </c>
      <c r="C1555" s="46">
        <v>109.0959</v>
      </c>
      <c r="D1555" s="46">
        <v>109.0959</v>
      </c>
      <c r="E1555" s="46">
        <v>109.0959</v>
      </c>
      <c r="F1555" s="46">
        <v>109.0959</v>
      </c>
      <c r="G1555" s="46"/>
      <c r="H1555" s="46"/>
      <c r="I1555" s="46"/>
      <c r="J1555" s="46"/>
      <c r="K1555" s="46"/>
    </row>
    <row r="1556" spans="1:11" x14ac:dyDescent="0.25">
      <c r="A1556" s="47">
        <v>40961</v>
      </c>
      <c r="B1556" s="46">
        <v>0</v>
      </c>
      <c r="C1556" s="46">
        <v>111.7914</v>
      </c>
      <c r="D1556" s="46">
        <v>111.7914</v>
      </c>
      <c r="E1556" s="46">
        <v>111.7914</v>
      </c>
      <c r="F1556" s="46">
        <v>111.7914</v>
      </c>
      <c r="G1556" s="46"/>
      <c r="H1556" s="46"/>
      <c r="I1556" s="46"/>
      <c r="J1556" s="46"/>
      <c r="K1556" s="46"/>
    </row>
    <row r="1557" spans="1:11" x14ac:dyDescent="0.25">
      <c r="A1557" s="47">
        <v>40962</v>
      </c>
      <c r="B1557" s="46">
        <v>0</v>
      </c>
      <c r="C1557" s="46">
        <v>119.58499999999999</v>
      </c>
      <c r="D1557" s="46">
        <v>119.58499999999999</v>
      </c>
      <c r="E1557" s="46">
        <v>119.58499999999999</v>
      </c>
      <c r="F1557" s="46">
        <v>119.58499999999999</v>
      </c>
      <c r="G1557" s="46"/>
      <c r="H1557" s="46"/>
      <c r="I1557" s="46"/>
      <c r="J1557" s="46"/>
      <c r="K1557" s="46"/>
    </row>
    <row r="1558" spans="1:11" x14ac:dyDescent="0.25">
      <c r="A1558" s="47">
        <v>40963</v>
      </c>
      <c r="B1558" s="46">
        <v>0</v>
      </c>
      <c r="C1558" s="46">
        <v>114.6814</v>
      </c>
      <c r="D1558" s="46">
        <v>114.6814</v>
      </c>
      <c r="E1558" s="46">
        <v>114.6814</v>
      </c>
      <c r="F1558" s="46">
        <v>114.6814</v>
      </c>
      <c r="G1558" s="46"/>
      <c r="H1558" s="46"/>
      <c r="I1558" s="46"/>
      <c r="J1558" s="46"/>
      <c r="K1558" s="46"/>
    </row>
    <row r="1559" spans="1:11" x14ac:dyDescent="0.25">
      <c r="A1559" s="47">
        <v>40966</v>
      </c>
      <c r="B1559" s="46">
        <v>0</v>
      </c>
      <c r="C1559" s="46">
        <v>114.1902</v>
      </c>
      <c r="D1559" s="46">
        <v>114.1902</v>
      </c>
      <c r="E1559" s="46">
        <v>114.1902</v>
      </c>
      <c r="F1559" s="46">
        <v>114.1902</v>
      </c>
      <c r="G1559" s="46"/>
      <c r="H1559" s="46"/>
      <c r="I1559" s="46"/>
      <c r="J1559" s="46"/>
      <c r="K1559" s="46"/>
    </row>
    <row r="1560" spans="1:11" x14ac:dyDescent="0.25">
      <c r="A1560" s="47">
        <v>40967</v>
      </c>
      <c r="B1560" s="46">
        <v>0</v>
      </c>
      <c r="C1560" s="46">
        <v>114.7022</v>
      </c>
      <c r="D1560" s="46">
        <v>114.7022</v>
      </c>
      <c r="E1560" s="46">
        <v>114.7022</v>
      </c>
      <c r="F1560" s="46">
        <v>114.7022</v>
      </c>
      <c r="G1560" s="46"/>
      <c r="H1560" s="46"/>
      <c r="I1560" s="46"/>
      <c r="J1560" s="46"/>
      <c r="K1560" s="46"/>
    </row>
    <row r="1561" spans="1:11" x14ac:dyDescent="0.25">
      <c r="A1561" s="47">
        <v>40968</v>
      </c>
      <c r="B1561" s="46">
        <v>0</v>
      </c>
      <c r="C1561" s="46">
        <v>116.661</v>
      </c>
      <c r="D1561" s="46">
        <v>116.661</v>
      </c>
      <c r="E1561" s="46">
        <v>116.661</v>
      </c>
      <c r="F1561" s="46">
        <v>116.661</v>
      </c>
      <c r="G1561" s="46"/>
      <c r="H1561" s="46"/>
      <c r="I1561" s="46"/>
      <c r="J1561" s="46"/>
      <c r="K1561" s="46"/>
    </row>
    <row r="1562" spans="1:11" x14ac:dyDescent="0.25">
      <c r="A1562" s="47">
        <v>40969</v>
      </c>
      <c r="B1562" s="46">
        <v>0</v>
      </c>
      <c r="C1562" s="46">
        <v>118.8197</v>
      </c>
      <c r="D1562" s="46">
        <v>118.8197</v>
      </c>
      <c r="E1562" s="46">
        <v>118.8197</v>
      </c>
      <c r="F1562" s="46">
        <v>118.8197</v>
      </c>
      <c r="G1562" s="46"/>
      <c r="H1562" s="46"/>
      <c r="I1562" s="46"/>
      <c r="J1562" s="46"/>
      <c r="K1562" s="46"/>
    </row>
    <row r="1563" spans="1:11" x14ac:dyDescent="0.25">
      <c r="A1563" s="47">
        <v>40970</v>
      </c>
      <c r="B1563" s="46">
        <v>0</v>
      </c>
      <c r="C1563" s="46">
        <v>117.6293</v>
      </c>
      <c r="D1563" s="46">
        <v>117.6293</v>
      </c>
      <c r="E1563" s="46">
        <v>117.6293</v>
      </c>
      <c r="F1563" s="46">
        <v>117.6293</v>
      </c>
      <c r="G1563" s="46"/>
      <c r="H1563" s="46"/>
      <c r="I1563" s="46"/>
      <c r="J1563" s="46"/>
      <c r="K1563" s="46"/>
    </row>
    <row r="1564" spans="1:11" x14ac:dyDescent="0.25">
      <c r="A1564" s="47">
        <v>40973</v>
      </c>
      <c r="B1564" s="46">
        <v>0</v>
      </c>
      <c r="C1564" s="46">
        <v>118.69159999999999</v>
      </c>
      <c r="D1564" s="46">
        <v>118.69159999999999</v>
      </c>
      <c r="E1564" s="46">
        <v>118.69159999999999</v>
      </c>
      <c r="F1564" s="46">
        <v>118.69159999999999</v>
      </c>
      <c r="G1564" s="46"/>
      <c r="H1564" s="46"/>
      <c r="I1564" s="46"/>
      <c r="J1564" s="46"/>
      <c r="K1564" s="46"/>
    </row>
    <row r="1565" spans="1:11" x14ac:dyDescent="0.25">
      <c r="A1565" s="47">
        <v>40974</v>
      </c>
      <c r="B1565" s="46">
        <v>0</v>
      </c>
      <c r="C1565" s="46">
        <v>109.592</v>
      </c>
      <c r="D1565" s="46">
        <v>109.592</v>
      </c>
      <c r="E1565" s="46">
        <v>109.592</v>
      </c>
      <c r="F1565" s="46">
        <v>109.592</v>
      </c>
      <c r="G1565" s="46"/>
      <c r="H1565" s="46"/>
      <c r="I1565" s="46"/>
      <c r="J1565" s="46"/>
      <c r="K1565" s="46"/>
    </row>
    <row r="1566" spans="1:11" x14ac:dyDescent="0.25">
      <c r="A1566" s="47">
        <v>40975</v>
      </c>
      <c r="B1566" s="46">
        <v>0</v>
      </c>
      <c r="C1566" s="46">
        <v>114.86239999999999</v>
      </c>
      <c r="D1566" s="46">
        <v>114.86239999999999</v>
      </c>
      <c r="E1566" s="46">
        <v>114.86239999999999</v>
      </c>
      <c r="F1566" s="46">
        <v>114.86239999999999</v>
      </c>
      <c r="G1566" s="46"/>
      <c r="H1566" s="46"/>
      <c r="I1566" s="46"/>
      <c r="J1566" s="46"/>
      <c r="K1566" s="46"/>
    </row>
    <row r="1567" spans="1:11" x14ac:dyDescent="0.25">
      <c r="A1567" s="47">
        <v>40976</v>
      </c>
      <c r="B1567" s="46">
        <v>0</v>
      </c>
      <c r="C1567" s="46">
        <v>119.6305</v>
      </c>
      <c r="D1567" s="46">
        <v>119.6305</v>
      </c>
      <c r="E1567" s="46">
        <v>119.6305</v>
      </c>
      <c r="F1567" s="46">
        <v>119.6305</v>
      </c>
      <c r="G1567" s="46"/>
      <c r="H1567" s="46"/>
      <c r="I1567" s="46"/>
      <c r="J1567" s="46"/>
      <c r="K1567" s="46"/>
    </row>
    <row r="1568" spans="1:11" x14ac:dyDescent="0.25">
      <c r="A1568" s="47">
        <v>40977</v>
      </c>
      <c r="B1568" s="46">
        <v>0</v>
      </c>
      <c r="C1568" s="46">
        <v>121.6532</v>
      </c>
      <c r="D1568" s="46">
        <v>121.6532</v>
      </c>
      <c r="E1568" s="46">
        <v>121.6532</v>
      </c>
      <c r="F1568" s="46">
        <v>121.6532</v>
      </c>
      <c r="G1568" s="46"/>
      <c r="H1568" s="46"/>
      <c r="I1568" s="46"/>
      <c r="J1568" s="46"/>
      <c r="K1568" s="46"/>
    </row>
    <row r="1569" spans="1:11" x14ac:dyDescent="0.25">
      <c r="A1569" s="47">
        <v>40980</v>
      </c>
      <c r="B1569" s="46">
        <v>0</v>
      </c>
      <c r="C1569" s="46">
        <v>127.19450000000001</v>
      </c>
      <c r="D1569" s="46">
        <v>127.19450000000001</v>
      </c>
      <c r="E1569" s="46">
        <v>127.19450000000001</v>
      </c>
      <c r="F1569" s="46">
        <v>127.19450000000001</v>
      </c>
      <c r="G1569" s="46"/>
      <c r="H1569" s="46"/>
      <c r="I1569" s="46"/>
      <c r="J1569" s="46"/>
      <c r="K1569" s="46"/>
    </row>
    <row r="1570" spans="1:11" x14ac:dyDescent="0.25">
      <c r="A1570" s="47">
        <v>40981</v>
      </c>
      <c r="B1570" s="46">
        <v>0</v>
      </c>
      <c r="C1570" s="46">
        <v>133.1996</v>
      </c>
      <c r="D1570" s="46">
        <v>133.1996</v>
      </c>
      <c r="E1570" s="46">
        <v>133.1996</v>
      </c>
      <c r="F1570" s="46">
        <v>133.1996</v>
      </c>
      <c r="G1570" s="46"/>
      <c r="H1570" s="46"/>
      <c r="I1570" s="46"/>
      <c r="J1570" s="46"/>
      <c r="K1570" s="46"/>
    </row>
    <row r="1571" spans="1:11" x14ac:dyDescent="0.25">
      <c r="A1571" s="47">
        <v>40982</v>
      </c>
      <c r="B1571" s="46">
        <v>0</v>
      </c>
      <c r="C1571" s="46">
        <v>128.5445</v>
      </c>
      <c r="D1571" s="46">
        <v>128.5445</v>
      </c>
      <c r="E1571" s="46">
        <v>128.5445</v>
      </c>
      <c r="F1571" s="46">
        <v>128.5445</v>
      </c>
      <c r="G1571" s="46"/>
      <c r="H1571" s="46"/>
      <c r="I1571" s="46"/>
      <c r="J1571" s="46"/>
      <c r="K1571" s="46"/>
    </row>
    <row r="1572" spans="1:11" x14ac:dyDescent="0.25">
      <c r="A1572" s="47">
        <v>40983</v>
      </c>
      <c r="B1572" s="46">
        <v>0</v>
      </c>
      <c r="C1572" s="46">
        <v>129.97819999999999</v>
      </c>
      <c r="D1572" s="46">
        <v>129.97819999999999</v>
      </c>
      <c r="E1572" s="46">
        <v>129.97819999999999</v>
      </c>
      <c r="F1572" s="46">
        <v>129.97819999999999</v>
      </c>
      <c r="G1572" s="46"/>
      <c r="H1572" s="46"/>
      <c r="I1572" s="46"/>
      <c r="J1572" s="46"/>
      <c r="K1572" s="46"/>
    </row>
    <row r="1573" spans="1:11" x14ac:dyDescent="0.25">
      <c r="A1573" s="47">
        <v>40984</v>
      </c>
      <c r="B1573" s="46">
        <v>0</v>
      </c>
      <c r="C1573" s="46">
        <v>130.78970000000001</v>
      </c>
      <c r="D1573" s="46">
        <v>130.78970000000001</v>
      </c>
      <c r="E1573" s="46">
        <v>130.78970000000001</v>
      </c>
      <c r="F1573" s="46">
        <v>130.78970000000001</v>
      </c>
      <c r="G1573" s="46"/>
      <c r="H1573" s="46"/>
      <c r="I1573" s="46"/>
      <c r="J1573" s="46"/>
      <c r="K1573" s="46"/>
    </row>
    <row r="1574" spans="1:11" x14ac:dyDescent="0.25">
      <c r="A1574" s="47">
        <v>40987</v>
      </c>
      <c r="B1574" s="46">
        <v>0</v>
      </c>
      <c r="C1574" s="46">
        <v>138.79759999999999</v>
      </c>
      <c r="D1574" s="46">
        <v>138.79759999999999</v>
      </c>
      <c r="E1574" s="46">
        <v>138.79759999999999</v>
      </c>
      <c r="F1574" s="46">
        <v>138.79759999999999</v>
      </c>
      <c r="G1574" s="46"/>
      <c r="H1574" s="46"/>
      <c r="I1574" s="46"/>
      <c r="J1574" s="46"/>
      <c r="K1574" s="46"/>
    </row>
    <row r="1575" spans="1:11" x14ac:dyDescent="0.25">
      <c r="A1575" s="47">
        <v>40988</v>
      </c>
      <c r="B1575" s="46">
        <v>0</v>
      </c>
      <c r="C1575" s="46">
        <v>144.08539999999999</v>
      </c>
      <c r="D1575" s="46">
        <v>144.08539999999999</v>
      </c>
      <c r="E1575" s="46">
        <v>144.08539999999999</v>
      </c>
      <c r="F1575" s="46">
        <v>144.08539999999999</v>
      </c>
      <c r="G1575" s="46"/>
      <c r="H1575" s="46"/>
      <c r="I1575" s="46"/>
      <c r="J1575" s="46"/>
      <c r="K1575" s="46"/>
    </row>
    <row r="1576" spans="1:11" x14ac:dyDescent="0.25">
      <c r="A1576" s="47">
        <v>40989</v>
      </c>
      <c r="B1576" s="46">
        <v>0</v>
      </c>
      <c r="C1576" s="46">
        <v>152.93270000000001</v>
      </c>
      <c r="D1576" s="46">
        <v>152.93270000000001</v>
      </c>
      <c r="E1576" s="46">
        <v>152.93270000000001</v>
      </c>
      <c r="F1576" s="46">
        <v>152.93270000000001</v>
      </c>
      <c r="G1576" s="46"/>
      <c r="H1576" s="46"/>
      <c r="I1576" s="46"/>
      <c r="J1576" s="46"/>
      <c r="K1576" s="46"/>
    </row>
    <row r="1577" spans="1:11" x14ac:dyDescent="0.25">
      <c r="A1577" s="47">
        <v>40990</v>
      </c>
      <c r="B1577" s="46">
        <v>0</v>
      </c>
      <c r="C1577" s="46">
        <v>149.97929999999999</v>
      </c>
      <c r="D1577" s="46">
        <v>149.97929999999999</v>
      </c>
      <c r="E1577" s="46">
        <v>149.97929999999999</v>
      </c>
      <c r="F1577" s="46">
        <v>149.97929999999999</v>
      </c>
      <c r="G1577" s="46"/>
      <c r="H1577" s="46"/>
      <c r="I1577" s="46"/>
      <c r="J1577" s="46"/>
      <c r="K1577" s="46"/>
    </row>
    <row r="1578" spans="1:11" x14ac:dyDescent="0.25">
      <c r="A1578" s="47">
        <v>40991</v>
      </c>
      <c r="B1578" s="46">
        <v>0</v>
      </c>
      <c r="C1578" s="46">
        <v>160.29249999999999</v>
      </c>
      <c r="D1578" s="46">
        <v>160.29249999999999</v>
      </c>
      <c r="E1578" s="46">
        <v>160.29249999999999</v>
      </c>
      <c r="F1578" s="46">
        <v>160.29249999999999</v>
      </c>
      <c r="G1578" s="46"/>
      <c r="H1578" s="46"/>
      <c r="I1578" s="46"/>
      <c r="J1578" s="46"/>
      <c r="K1578" s="46"/>
    </row>
    <row r="1579" spans="1:11" x14ac:dyDescent="0.25">
      <c r="A1579" s="47">
        <v>40994</v>
      </c>
      <c r="B1579" s="46">
        <v>0</v>
      </c>
      <c r="C1579" s="46">
        <v>175.09139999999999</v>
      </c>
      <c r="D1579" s="46">
        <v>175.09139999999999</v>
      </c>
      <c r="E1579" s="46">
        <v>175.09139999999999</v>
      </c>
      <c r="F1579" s="46">
        <v>175.09139999999999</v>
      </c>
      <c r="G1579" s="46"/>
      <c r="H1579" s="46"/>
      <c r="I1579" s="46"/>
      <c r="J1579" s="46"/>
      <c r="K1579" s="46"/>
    </row>
    <row r="1580" spans="1:11" x14ac:dyDescent="0.25">
      <c r="A1580" s="47">
        <v>40995</v>
      </c>
      <c r="B1580" s="46">
        <v>0</v>
      </c>
      <c r="C1580" s="46">
        <v>158.4033</v>
      </c>
      <c r="D1580" s="46">
        <v>158.4033</v>
      </c>
      <c r="E1580" s="46">
        <v>158.4033</v>
      </c>
      <c r="F1580" s="46">
        <v>158.4033</v>
      </c>
      <c r="G1580" s="46"/>
      <c r="H1580" s="46"/>
      <c r="I1580" s="46"/>
      <c r="J1580" s="46"/>
      <c r="K1580" s="46"/>
    </row>
    <row r="1581" spans="1:11" x14ac:dyDescent="0.25">
      <c r="A1581" s="47">
        <v>40996</v>
      </c>
      <c r="B1581" s="46">
        <v>0</v>
      </c>
      <c r="C1581" s="46">
        <v>155.09229999999999</v>
      </c>
      <c r="D1581" s="46">
        <v>155.09229999999999</v>
      </c>
      <c r="E1581" s="46">
        <v>155.09229999999999</v>
      </c>
      <c r="F1581" s="46">
        <v>155.09229999999999</v>
      </c>
      <c r="G1581" s="46"/>
      <c r="H1581" s="46"/>
      <c r="I1581" s="46"/>
      <c r="J1581" s="46"/>
      <c r="K1581" s="46"/>
    </row>
    <row r="1582" spans="1:11" x14ac:dyDescent="0.25">
      <c r="A1582" s="47">
        <v>40997</v>
      </c>
      <c r="B1582" s="46">
        <v>0</v>
      </c>
      <c r="C1582" s="46">
        <v>158.14259999999999</v>
      </c>
      <c r="D1582" s="46">
        <v>158.14259999999999</v>
      </c>
      <c r="E1582" s="46">
        <v>158.14259999999999</v>
      </c>
      <c r="F1582" s="46">
        <v>158.14259999999999</v>
      </c>
      <c r="G1582" s="46"/>
      <c r="H1582" s="46"/>
      <c r="I1582" s="46"/>
      <c r="J1582" s="46"/>
      <c r="K1582" s="46"/>
    </row>
    <row r="1583" spans="1:11" x14ac:dyDescent="0.25">
      <c r="A1583" s="47">
        <v>40998</v>
      </c>
      <c r="B1583" s="46">
        <v>0</v>
      </c>
      <c r="C1583" s="46">
        <v>160.92679999999999</v>
      </c>
      <c r="D1583" s="46">
        <v>160.92679999999999</v>
      </c>
      <c r="E1583" s="46">
        <v>160.92679999999999</v>
      </c>
      <c r="F1583" s="46">
        <v>160.92679999999999</v>
      </c>
      <c r="G1583" s="46"/>
      <c r="H1583" s="46"/>
      <c r="I1583" s="46"/>
      <c r="J1583" s="46"/>
      <c r="K1583" s="46"/>
    </row>
    <row r="1584" spans="1:11" x14ac:dyDescent="0.25">
      <c r="A1584" s="47">
        <v>41001</v>
      </c>
      <c r="B1584" s="46">
        <v>0</v>
      </c>
      <c r="C1584" s="46">
        <v>163.7629</v>
      </c>
      <c r="D1584" s="46">
        <v>163.7629</v>
      </c>
      <c r="E1584" s="46">
        <v>163.7629</v>
      </c>
      <c r="F1584" s="46">
        <v>163.7629</v>
      </c>
      <c r="G1584" s="46"/>
      <c r="H1584" s="46"/>
      <c r="I1584" s="46"/>
      <c r="J1584" s="46"/>
      <c r="K1584" s="46"/>
    </row>
    <row r="1585" spans="1:11" x14ac:dyDescent="0.25">
      <c r="A1585" s="47">
        <v>41002</v>
      </c>
      <c r="B1585" s="46">
        <v>0</v>
      </c>
      <c r="C1585" s="46">
        <v>158.46610000000001</v>
      </c>
      <c r="D1585" s="46">
        <v>158.46610000000001</v>
      </c>
      <c r="E1585" s="46">
        <v>158.46610000000001</v>
      </c>
      <c r="F1585" s="46">
        <v>158.46610000000001</v>
      </c>
      <c r="G1585" s="46"/>
      <c r="H1585" s="46"/>
      <c r="I1585" s="46"/>
      <c r="J1585" s="46"/>
      <c r="K1585" s="46"/>
    </row>
    <row r="1586" spans="1:11" x14ac:dyDescent="0.25">
      <c r="A1586" s="47">
        <v>41003</v>
      </c>
      <c r="B1586" s="46">
        <v>0</v>
      </c>
      <c r="C1586" s="46">
        <v>155.3158</v>
      </c>
      <c r="D1586" s="46">
        <v>155.3158</v>
      </c>
      <c r="E1586" s="46">
        <v>155.3158</v>
      </c>
      <c r="F1586" s="46">
        <v>155.3158</v>
      </c>
      <c r="G1586" s="46"/>
      <c r="H1586" s="46"/>
      <c r="I1586" s="46"/>
      <c r="J1586" s="46"/>
      <c r="K1586" s="46"/>
    </row>
    <row r="1587" spans="1:11" x14ac:dyDescent="0.25">
      <c r="A1587" s="47">
        <v>41004</v>
      </c>
      <c r="B1587" s="46">
        <v>0</v>
      </c>
      <c r="C1587" s="46">
        <v>151.96530000000001</v>
      </c>
      <c r="D1587" s="46">
        <v>151.96530000000001</v>
      </c>
      <c r="E1587" s="46">
        <v>151.96530000000001</v>
      </c>
      <c r="F1587" s="46">
        <v>151.96530000000001</v>
      </c>
      <c r="G1587" s="46"/>
      <c r="H1587" s="46"/>
      <c r="I1587" s="46"/>
      <c r="J1587" s="46"/>
      <c r="K1587" s="46"/>
    </row>
    <row r="1588" spans="1:11" x14ac:dyDescent="0.25">
      <c r="A1588" s="47">
        <v>41008</v>
      </c>
      <c r="B1588" s="46">
        <v>0</v>
      </c>
      <c r="C1588" s="46">
        <v>143.78210000000001</v>
      </c>
      <c r="D1588" s="46">
        <v>143.78210000000001</v>
      </c>
      <c r="E1588" s="46">
        <v>143.78210000000001</v>
      </c>
      <c r="F1588" s="46">
        <v>143.78210000000001</v>
      </c>
      <c r="G1588" s="46"/>
      <c r="H1588" s="46"/>
      <c r="I1588" s="46"/>
      <c r="J1588" s="46"/>
      <c r="K1588" s="46"/>
    </row>
    <row r="1589" spans="1:11" x14ac:dyDescent="0.25">
      <c r="A1589" s="47">
        <v>41009</v>
      </c>
      <c r="B1589" s="46">
        <v>0</v>
      </c>
      <c r="C1589" s="46">
        <v>130.8185</v>
      </c>
      <c r="D1589" s="46">
        <v>130.8185</v>
      </c>
      <c r="E1589" s="46">
        <v>130.8185</v>
      </c>
      <c r="F1589" s="46">
        <v>130.8185</v>
      </c>
      <c r="G1589" s="46"/>
      <c r="H1589" s="46"/>
      <c r="I1589" s="46"/>
      <c r="J1589" s="46"/>
      <c r="K1589" s="46"/>
    </row>
    <row r="1590" spans="1:11" x14ac:dyDescent="0.25">
      <c r="A1590" s="47">
        <v>41010</v>
      </c>
      <c r="B1590" s="46">
        <v>0</v>
      </c>
      <c r="C1590" s="46">
        <v>133.14879999999999</v>
      </c>
      <c r="D1590" s="46">
        <v>133.14879999999999</v>
      </c>
      <c r="E1590" s="46">
        <v>133.14879999999999</v>
      </c>
      <c r="F1590" s="46">
        <v>133.14879999999999</v>
      </c>
      <c r="G1590" s="46"/>
      <c r="H1590" s="46"/>
      <c r="I1590" s="46"/>
      <c r="J1590" s="46"/>
      <c r="K1590" s="46"/>
    </row>
    <row r="1591" spans="1:11" x14ac:dyDescent="0.25">
      <c r="A1591" s="47">
        <v>41011</v>
      </c>
      <c r="B1591" s="46">
        <v>0</v>
      </c>
      <c r="C1591" s="46">
        <v>145.0463</v>
      </c>
      <c r="D1591" s="46">
        <v>145.0463</v>
      </c>
      <c r="E1591" s="46">
        <v>145.0463</v>
      </c>
      <c r="F1591" s="46">
        <v>145.0463</v>
      </c>
      <c r="G1591" s="46"/>
      <c r="H1591" s="46"/>
      <c r="I1591" s="46"/>
      <c r="J1591" s="46"/>
      <c r="K1591" s="46"/>
    </row>
    <row r="1592" spans="1:11" x14ac:dyDescent="0.25">
      <c r="A1592" s="47">
        <v>41012</v>
      </c>
      <c r="B1592" s="46">
        <v>0</v>
      </c>
      <c r="C1592" s="46">
        <v>137.15729999999999</v>
      </c>
      <c r="D1592" s="46">
        <v>137.15729999999999</v>
      </c>
      <c r="E1592" s="46">
        <v>137.15729999999999</v>
      </c>
      <c r="F1592" s="46">
        <v>137.15729999999999</v>
      </c>
      <c r="G1592" s="46"/>
      <c r="H1592" s="46"/>
      <c r="I1592" s="46"/>
      <c r="J1592" s="46"/>
      <c r="K1592" s="46"/>
    </row>
    <row r="1593" spans="1:11" x14ac:dyDescent="0.25">
      <c r="A1593" s="47">
        <v>41015</v>
      </c>
      <c r="B1593" s="46">
        <v>0</v>
      </c>
      <c r="C1593" s="46">
        <v>138.3116</v>
      </c>
      <c r="D1593" s="46">
        <v>138.3116</v>
      </c>
      <c r="E1593" s="46">
        <v>138.3116</v>
      </c>
      <c r="F1593" s="46">
        <v>138.3116</v>
      </c>
      <c r="G1593" s="46"/>
      <c r="H1593" s="46"/>
      <c r="I1593" s="46"/>
      <c r="J1593" s="46"/>
      <c r="K1593" s="46"/>
    </row>
    <row r="1594" spans="1:11" x14ac:dyDescent="0.25">
      <c r="A1594" s="47">
        <v>41016</v>
      </c>
      <c r="B1594" s="46">
        <v>0</v>
      </c>
      <c r="C1594" s="46">
        <v>147.34739999999999</v>
      </c>
      <c r="D1594" s="46">
        <v>147.34739999999999</v>
      </c>
      <c r="E1594" s="46">
        <v>147.34739999999999</v>
      </c>
      <c r="F1594" s="46">
        <v>147.34739999999999</v>
      </c>
      <c r="G1594" s="46"/>
      <c r="H1594" s="46"/>
      <c r="I1594" s="46"/>
      <c r="J1594" s="46"/>
      <c r="K1594" s="46"/>
    </row>
    <row r="1595" spans="1:11" x14ac:dyDescent="0.25">
      <c r="A1595" s="47">
        <v>41017</v>
      </c>
      <c r="B1595" s="46">
        <v>0</v>
      </c>
      <c r="C1595" s="46">
        <v>144.1763</v>
      </c>
      <c r="D1595" s="46">
        <v>144.1763</v>
      </c>
      <c r="E1595" s="46">
        <v>144.1763</v>
      </c>
      <c r="F1595" s="46">
        <v>144.1763</v>
      </c>
      <c r="G1595" s="46"/>
      <c r="H1595" s="46"/>
      <c r="I1595" s="46"/>
      <c r="J1595" s="46"/>
      <c r="K1595" s="46"/>
    </row>
    <row r="1596" spans="1:11" x14ac:dyDescent="0.25">
      <c r="A1596" s="47">
        <v>41018</v>
      </c>
      <c r="B1596" s="46">
        <v>0</v>
      </c>
      <c r="C1596" s="46">
        <v>143.00530000000001</v>
      </c>
      <c r="D1596" s="46">
        <v>143.00530000000001</v>
      </c>
      <c r="E1596" s="46">
        <v>143.00530000000001</v>
      </c>
      <c r="F1596" s="46">
        <v>143.00530000000001</v>
      </c>
      <c r="G1596" s="46"/>
      <c r="H1596" s="46"/>
      <c r="I1596" s="46"/>
      <c r="J1596" s="46"/>
      <c r="K1596" s="46"/>
    </row>
    <row r="1597" spans="1:11" x14ac:dyDescent="0.25">
      <c r="A1597" s="47">
        <v>41019</v>
      </c>
      <c r="B1597" s="46">
        <v>0</v>
      </c>
      <c r="C1597" s="46">
        <v>147.22749999999999</v>
      </c>
      <c r="D1597" s="46">
        <v>147.22749999999999</v>
      </c>
      <c r="E1597" s="46">
        <v>147.22749999999999</v>
      </c>
      <c r="F1597" s="46">
        <v>147.22749999999999</v>
      </c>
      <c r="G1597" s="46"/>
      <c r="H1597" s="46"/>
      <c r="I1597" s="46"/>
      <c r="J1597" s="46"/>
      <c r="K1597" s="46"/>
    </row>
    <row r="1598" spans="1:11" x14ac:dyDescent="0.25">
      <c r="A1598" s="47">
        <v>41022</v>
      </c>
      <c r="B1598" s="46">
        <v>0</v>
      </c>
      <c r="C1598" s="46">
        <v>142.81139999999999</v>
      </c>
      <c r="D1598" s="46">
        <v>142.81139999999999</v>
      </c>
      <c r="E1598" s="46">
        <v>142.81139999999999</v>
      </c>
      <c r="F1598" s="46">
        <v>142.81139999999999</v>
      </c>
      <c r="G1598" s="46"/>
      <c r="H1598" s="46"/>
      <c r="I1598" s="46"/>
      <c r="J1598" s="46"/>
      <c r="K1598" s="46"/>
    </row>
    <row r="1599" spans="1:11" x14ac:dyDescent="0.25">
      <c r="A1599" s="47">
        <v>41023</v>
      </c>
      <c r="B1599" s="46">
        <v>0</v>
      </c>
      <c r="C1599" s="46">
        <v>146.05500000000001</v>
      </c>
      <c r="D1599" s="46">
        <v>146.05500000000001</v>
      </c>
      <c r="E1599" s="46">
        <v>146.05500000000001</v>
      </c>
      <c r="F1599" s="46">
        <v>146.05500000000001</v>
      </c>
      <c r="G1599" s="46"/>
      <c r="H1599" s="46"/>
      <c r="I1599" s="46"/>
      <c r="J1599" s="46"/>
      <c r="K1599" s="46"/>
    </row>
    <row r="1600" spans="1:11" x14ac:dyDescent="0.25">
      <c r="A1600" s="47">
        <v>41024</v>
      </c>
      <c r="B1600" s="46">
        <v>0</v>
      </c>
      <c r="C1600" s="46">
        <v>155.47620000000001</v>
      </c>
      <c r="D1600" s="46">
        <v>155.47620000000001</v>
      </c>
      <c r="E1600" s="46">
        <v>155.47620000000001</v>
      </c>
      <c r="F1600" s="46">
        <v>155.47620000000001</v>
      </c>
      <c r="G1600" s="46"/>
      <c r="H1600" s="46"/>
      <c r="I1600" s="46"/>
      <c r="J1600" s="46"/>
      <c r="K1600" s="46"/>
    </row>
    <row r="1601" spans="1:11" x14ac:dyDescent="0.25">
      <c r="A1601" s="47">
        <v>41025</v>
      </c>
      <c r="B1601" s="46">
        <v>0</v>
      </c>
      <c r="C1601" s="46">
        <v>161.41059999999999</v>
      </c>
      <c r="D1601" s="46">
        <v>161.41059999999999</v>
      </c>
      <c r="E1601" s="46">
        <v>161.41059999999999</v>
      </c>
      <c r="F1601" s="46">
        <v>161.41059999999999</v>
      </c>
      <c r="G1601" s="46"/>
      <c r="H1601" s="46"/>
      <c r="I1601" s="46"/>
      <c r="J1601" s="46"/>
      <c r="K1601" s="46"/>
    </row>
    <row r="1602" spans="1:11" x14ac:dyDescent="0.25">
      <c r="A1602" s="47">
        <v>41026</v>
      </c>
      <c r="B1602" s="46">
        <v>0</v>
      </c>
      <c r="C1602" s="46">
        <v>161.08750000000001</v>
      </c>
      <c r="D1602" s="46">
        <v>161.08750000000001</v>
      </c>
      <c r="E1602" s="46">
        <v>161.08750000000001</v>
      </c>
      <c r="F1602" s="46">
        <v>161.08750000000001</v>
      </c>
      <c r="G1602" s="46"/>
      <c r="H1602" s="46"/>
      <c r="I1602" s="46"/>
      <c r="J1602" s="46"/>
      <c r="K1602" s="46"/>
    </row>
    <row r="1603" spans="1:11" x14ac:dyDescent="0.25">
      <c r="A1603" s="47">
        <v>41029</v>
      </c>
      <c r="B1603" s="46">
        <v>0</v>
      </c>
      <c r="C1603" s="46">
        <v>156.97409999999999</v>
      </c>
      <c r="D1603" s="46">
        <v>156.97409999999999</v>
      </c>
      <c r="E1603" s="46">
        <v>156.97409999999999</v>
      </c>
      <c r="F1603" s="46">
        <v>156.97409999999999</v>
      </c>
      <c r="G1603" s="46"/>
      <c r="H1603" s="46"/>
      <c r="I1603" s="46"/>
      <c r="J1603" s="46"/>
      <c r="K1603" s="46"/>
    </row>
    <row r="1604" spans="1:11" x14ac:dyDescent="0.25">
      <c r="A1604" s="47">
        <v>41030</v>
      </c>
      <c r="B1604" s="46">
        <v>0</v>
      </c>
      <c r="C1604" s="46">
        <v>162.2029</v>
      </c>
      <c r="D1604" s="46">
        <v>162.2029</v>
      </c>
      <c r="E1604" s="46">
        <v>162.2029</v>
      </c>
      <c r="F1604" s="46">
        <v>162.2029</v>
      </c>
      <c r="G1604" s="46"/>
      <c r="H1604" s="46"/>
      <c r="I1604" s="46"/>
      <c r="J1604" s="46"/>
      <c r="K1604" s="46"/>
    </row>
    <row r="1605" spans="1:11" x14ac:dyDescent="0.25">
      <c r="A1605" s="47">
        <v>41031</v>
      </c>
      <c r="B1605" s="46">
        <v>0</v>
      </c>
      <c r="C1605" s="46">
        <v>161.47380000000001</v>
      </c>
      <c r="D1605" s="46">
        <v>161.47380000000001</v>
      </c>
      <c r="E1605" s="46">
        <v>161.47380000000001</v>
      </c>
      <c r="F1605" s="46">
        <v>161.47380000000001</v>
      </c>
      <c r="G1605" s="46"/>
      <c r="H1605" s="46"/>
      <c r="I1605" s="46"/>
      <c r="J1605" s="46"/>
      <c r="K1605" s="46"/>
    </row>
    <row r="1606" spans="1:11" x14ac:dyDescent="0.25">
      <c r="A1606" s="47">
        <v>41032</v>
      </c>
      <c r="B1606" s="46">
        <v>0</v>
      </c>
      <c r="C1606" s="46">
        <v>157.90029999999999</v>
      </c>
      <c r="D1606" s="46">
        <v>157.90029999999999</v>
      </c>
      <c r="E1606" s="46">
        <v>157.90029999999999</v>
      </c>
      <c r="F1606" s="46">
        <v>157.90029999999999</v>
      </c>
      <c r="G1606" s="46"/>
      <c r="H1606" s="46"/>
      <c r="I1606" s="46"/>
      <c r="J1606" s="46"/>
      <c r="K1606" s="46"/>
    </row>
    <row r="1607" spans="1:11" x14ac:dyDescent="0.25">
      <c r="A1607" s="47">
        <v>41033</v>
      </c>
      <c r="B1607" s="46">
        <v>0</v>
      </c>
      <c r="C1607" s="46">
        <v>150.23009999999999</v>
      </c>
      <c r="D1607" s="46">
        <v>150.23009999999999</v>
      </c>
      <c r="E1607" s="46">
        <v>150.23009999999999</v>
      </c>
      <c r="F1607" s="46">
        <v>150.23009999999999</v>
      </c>
      <c r="G1607" s="46"/>
      <c r="H1607" s="46"/>
      <c r="I1607" s="46"/>
      <c r="J1607" s="46"/>
      <c r="K1607" s="46"/>
    </row>
    <row r="1608" spans="1:11" x14ac:dyDescent="0.25">
      <c r="A1608" s="47">
        <v>41036</v>
      </c>
      <c r="B1608" s="46">
        <v>0</v>
      </c>
      <c r="C1608" s="46">
        <v>152.5461</v>
      </c>
      <c r="D1608" s="46">
        <v>152.5461</v>
      </c>
      <c r="E1608" s="46">
        <v>152.5461</v>
      </c>
      <c r="F1608" s="46">
        <v>152.5461</v>
      </c>
      <c r="G1608" s="46"/>
      <c r="H1608" s="46"/>
      <c r="I1608" s="46"/>
      <c r="J1608" s="46"/>
      <c r="K1608" s="46"/>
    </row>
    <row r="1609" spans="1:11" x14ac:dyDescent="0.25">
      <c r="A1609" s="47">
        <v>41037</v>
      </c>
      <c r="B1609" s="46">
        <v>0</v>
      </c>
      <c r="C1609" s="46">
        <v>151.2662</v>
      </c>
      <c r="D1609" s="46">
        <v>151.2662</v>
      </c>
      <c r="E1609" s="46">
        <v>151.2662</v>
      </c>
      <c r="F1609" s="46">
        <v>151.2662</v>
      </c>
      <c r="G1609" s="46"/>
      <c r="H1609" s="46"/>
      <c r="I1609" s="46"/>
      <c r="J1609" s="46"/>
      <c r="K1609" s="46"/>
    </row>
    <row r="1610" spans="1:11" x14ac:dyDescent="0.25">
      <c r="A1610" s="47">
        <v>41038</v>
      </c>
      <c r="B1610" s="46">
        <v>0</v>
      </c>
      <c r="C1610" s="46">
        <v>146.13229999999999</v>
      </c>
      <c r="D1610" s="46">
        <v>146.13229999999999</v>
      </c>
      <c r="E1610" s="46">
        <v>146.13229999999999</v>
      </c>
      <c r="F1610" s="46">
        <v>146.13229999999999</v>
      </c>
      <c r="G1610" s="46"/>
      <c r="H1610" s="46"/>
      <c r="I1610" s="46"/>
      <c r="J1610" s="46"/>
      <c r="K1610" s="46"/>
    </row>
    <row r="1611" spans="1:11" x14ac:dyDescent="0.25">
      <c r="A1611" s="47">
        <v>41039</v>
      </c>
      <c r="B1611" s="46">
        <v>0</v>
      </c>
      <c r="C1611" s="46">
        <v>149.54820000000001</v>
      </c>
      <c r="D1611" s="46">
        <v>149.54820000000001</v>
      </c>
      <c r="E1611" s="46">
        <v>149.54820000000001</v>
      </c>
      <c r="F1611" s="46">
        <v>149.54820000000001</v>
      </c>
      <c r="G1611" s="46"/>
      <c r="H1611" s="46"/>
      <c r="I1611" s="46"/>
      <c r="J1611" s="46"/>
      <c r="K1611" s="46"/>
    </row>
    <row r="1612" spans="1:11" x14ac:dyDescent="0.25">
      <c r="A1612" s="47">
        <v>41040</v>
      </c>
      <c r="B1612" s="46">
        <v>0</v>
      </c>
      <c r="C1612" s="46">
        <v>148.1463</v>
      </c>
      <c r="D1612" s="46">
        <v>148.1463</v>
      </c>
      <c r="E1612" s="46">
        <v>148.1463</v>
      </c>
      <c r="F1612" s="46">
        <v>148.1463</v>
      </c>
      <c r="G1612" s="46"/>
      <c r="H1612" s="46"/>
      <c r="I1612" s="46"/>
      <c r="J1612" s="46"/>
      <c r="K1612" s="46"/>
    </row>
    <row r="1613" spans="1:11" x14ac:dyDescent="0.25">
      <c r="A1613" s="47">
        <v>41043</v>
      </c>
      <c r="B1613" s="46">
        <v>0</v>
      </c>
      <c r="C1613" s="46">
        <v>139.1568</v>
      </c>
      <c r="D1613" s="46">
        <v>139.1568</v>
      </c>
      <c r="E1613" s="46">
        <v>139.1568</v>
      </c>
      <c r="F1613" s="46">
        <v>139.1568</v>
      </c>
      <c r="G1613" s="46"/>
      <c r="H1613" s="46"/>
      <c r="I1613" s="46"/>
      <c r="J1613" s="46"/>
      <c r="K1613" s="46"/>
    </row>
    <row r="1614" spans="1:11" x14ac:dyDescent="0.25">
      <c r="A1614" s="47">
        <v>41044</v>
      </c>
      <c r="B1614" s="46">
        <v>0</v>
      </c>
      <c r="C1614" s="46">
        <v>132.74709999999999</v>
      </c>
      <c r="D1614" s="46">
        <v>132.74709999999999</v>
      </c>
      <c r="E1614" s="46">
        <v>132.74709999999999</v>
      </c>
      <c r="F1614" s="46">
        <v>132.74709999999999</v>
      </c>
      <c r="G1614" s="46"/>
      <c r="H1614" s="46"/>
      <c r="I1614" s="46"/>
      <c r="J1614" s="46"/>
      <c r="K1614" s="46"/>
    </row>
    <row r="1615" spans="1:11" x14ac:dyDescent="0.25">
      <c r="A1615" s="47">
        <v>41045</v>
      </c>
      <c r="B1615" s="46">
        <v>0</v>
      </c>
      <c r="C1615" s="46">
        <v>127.4753</v>
      </c>
      <c r="D1615" s="46">
        <v>127.4753</v>
      </c>
      <c r="E1615" s="46">
        <v>127.4753</v>
      </c>
      <c r="F1615" s="46">
        <v>127.4753</v>
      </c>
      <c r="G1615" s="46"/>
      <c r="H1615" s="46"/>
      <c r="I1615" s="46"/>
      <c r="J1615" s="46"/>
      <c r="K1615" s="46"/>
    </row>
    <row r="1616" spans="1:11" x14ac:dyDescent="0.25">
      <c r="A1616" s="47">
        <v>41046</v>
      </c>
      <c r="B1616" s="46">
        <v>0</v>
      </c>
      <c r="C1616" s="46">
        <v>121.58580000000001</v>
      </c>
      <c r="D1616" s="46">
        <v>121.58580000000001</v>
      </c>
      <c r="E1616" s="46">
        <v>121.58580000000001</v>
      </c>
      <c r="F1616" s="46">
        <v>121.58580000000001</v>
      </c>
      <c r="G1616" s="46"/>
      <c r="H1616" s="46"/>
      <c r="I1616" s="46"/>
      <c r="J1616" s="46"/>
      <c r="K1616" s="46"/>
    </row>
    <row r="1617" spans="1:11" x14ac:dyDescent="0.25">
      <c r="A1617" s="47">
        <v>41047</v>
      </c>
      <c r="B1617" s="46">
        <v>0</v>
      </c>
      <c r="C1617" s="46">
        <v>112.102</v>
      </c>
      <c r="D1617" s="46">
        <v>112.102</v>
      </c>
      <c r="E1617" s="46">
        <v>112.102</v>
      </c>
      <c r="F1617" s="46">
        <v>112.102</v>
      </c>
      <c r="G1617" s="46"/>
      <c r="H1617" s="46"/>
      <c r="I1617" s="46"/>
      <c r="J1617" s="46"/>
      <c r="K1617" s="46"/>
    </row>
    <row r="1618" spans="1:11" x14ac:dyDescent="0.25">
      <c r="A1618" s="47">
        <v>41050</v>
      </c>
      <c r="B1618" s="46">
        <v>0</v>
      </c>
      <c r="C1618" s="46">
        <v>124.5545</v>
      </c>
      <c r="D1618" s="46">
        <v>124.5545</v>
      </c>
      <c r="E1618" s="46">
        <v>124.5545</v>
      </c>
      <c r="F1618" s="46">
        <v>124.5545</v>
      </c>
      <c r="G1618" s="46"/>
      <c r="H1618" s="46"/>
      <c r="I1618" s="46"/>
      <c r="J1618" s="46"/>
      <c r="K1618" s="46"/>
    </row>
    <row r="1619" spans="1:11" x14ac:dyDescent="0.25">
      <c r="A1619" s="47">
        <v>41051</v>
      </c>
      <c r="B1619" s="46">
        <v>0</v>
      </c>
      <c r="C1619" s="46">
        <v>119.4491</v>
      </c>
      <c r="D1619" s="46">
        <v>119.4491</v>
      </c>
      <c r="E1619" s="46">
        <v>119.4491</v>
      </c>
      <c r="F1619" s="46">
        <v>119.4491</v>
      </c>
      <c r="G1619" s="46"/>
      <c r="H1619" s="46"/>
      <c r="I1619" s="46"/>
      <c r="J1619" s="46"/>
      <c r="K1619" s="46"/>
    </row>
    <row r="1620" spans="1:11" x14ac:dyDescent="0.25">
      <c r="A1620" s="47">
        <v>41052</v>
      </c>
      <c r="B1620" s="46">
        <v>0</v>
      </c>
      <c r="C1620" s="46">
        <v>122.729</v>
      </c>
      <c r="D1620" s="46">
        <v>122.729</v>
      </c>
      <c r="E1620" s="46">
        <v>122.729</v>
      </c>
      <c r="F1620" s="46">
        <v>122.729</v>
      </c>
      <c r="G1620" s="46"/>
      <c r="H1620" s="46"/>
      <c r="I1620" s="46"/>
      <c r="J1620" s="46"/>
      <c r="K1620" s="46"/>
    </row>
    <row r="1621" spans="1:11" x14ac:dyDescent="0.25">
      <c r="A1621" s="47">
        <v>41053</v>
      </c>
      <c r="B1621" s="46">
        <v>0</v>
      </c>
      <c r="C1621" s="46">
        <v>122.4735</v>
      </c>
      <c r="D1621" s="46">
        <v>122.4735</v>
      </c>
      <c r="E1621" s="46">
        <v>122.4735</v>
      </c>
      <c r="F1621" s="46">
        <v>122.4735</v>
      </c>
      <c r="G1621" s="46"/>
      <c r="H1621" s="46"/>
      <c r="I1621" s="46"/>
      <c r="J1621" s="46"/>
      <c r="K1621" s="46"/>
    </row>
    <row r="1622" spans="1:11" x14ac:dyDescent="0.25">
      <c r="A1622" s="47">
        <v>41054</v>
      </c>
      <c r="B1622" s="46">
        <v>0</v>
      </c>
      <c r="C1622" s="46">
        <v>123.0979</v>
      </c>
      <c r="D1622" s="46">
        <v>123.0979</v>
      </c>
      <c r="E1622" s="46">
        <v>123.0979</v>
      </c>
      <c r="F1622" s="46">
        <v>123.0979</v>
      </c>
      <c r="G1622" s="46"/>
      <c r="H1622" s="46"/>
      <c r="I1622" s="46"/>
      <c r="J1622" s="46"/>
      <c r="K1622" s="46"/>
    </row>
    <row r="1623" spans="1:11" x14ac:dyDescent="0.25">
      <c r="A1623" s="47">
        <v>41058</v>
      </c>
      <c r="B1623" s="46">
        <v>0</v>
      </c>
      <c r="C1623" s="46">
        <v>129.62549999999999</v>
      </c>
      <c r="D1623" s="46">
        <v>129.62549999999999</v>
      </c>
      <c r="E1623" s="46">
        <v>129.62549999999999</v>
      </c>
      <c r="F1623" s="46">
        <v>129.62549999999999</v>
      </c>
      <c r="G1623" s="46"/>
      <c r="H1623" s="46"/>
      <c r="I1623" s="46"/>
      <c r="J1623" s="46"/>
      <c r="K1623" s="46"/>
    </row>
    <row r="1624" spans="1:11" x14ac:dyDescent="0.25">
      <c r="A1624" s="47">
        <v>41059</v>
      </c>
      <c r="B1624" s="46">
        <v>0</v>
      </c>
      <c r="C1624" s="46">
        <v>121.483</v>
      </c>
      <c r="D1624" s="46">
        <v>121.483</v>
      </c>
      <c r="E1624" s="46">
        <v>121.483</v>
      </c>
      <c r="F1624" s="46">
        <v>121.483</v>
      </c>
      <c r="G1624" s="46"/>
      <c r="H1624" s="46"/>
      <c r="I1624" s="46"/>
      <c r="J1624" s="46"/>
      <c r="K1624" s="46"/>
    </row>
    <row r="1625" spans="1:11" x14ac:dyDescent="0.25">
      <c r="A1625" s="47">
        <v>41060</v>
      </c>
      <c r="B1625" s="46">
        <v>0</v>
      </c>
      <c r="C1625" s="46">
        <v>120.5801</v>
      </c>
      <c r="D1625" s="46">
        <v>120.5801</v>
      </c>
      <c r="E1625" s="46">
        <v>120.5801</v>
      </c>
      <c r="F1625" s="46">
        <v>120.5801</v>
      </c>
      <c r="G1625" s="46"/>
      <c r="H1625" s="46"/>
      <c r="I1625" s="46"/>
      <c r="J1625" s="46"/>
      <c r="K1625" s="46"/>
    </row>
    <row r="1626" spans="1:11" x14ac:dyDescent="0.25">
      <c r="A1626" s="47">
        <v>41061</v>
      </c>
      <c r="B1626" s="46">
        <v>0</v>
      </c>
      <c r="C1626" s="46">
        <v>108.5994</v>
      </c>
      <c r="D1626" s="46">
        <v>108.5994</v>
      </c>
      <c r="E1626" s="46">
        <v>108.5994</v>
      </c>
      <c r="F1626" s="46">
        <v>108.5994</v>
      </c>
      <c r="G1626" s="46"/>
      <c r="H1626" s="46"/>
      <c r="I1626" s="46"/>
      <c r="J1626" s="46"/>
      <c r="K1626" s="46"/>
    </row>
    <row r="1627" spans="1:11" x14ac:dyDescent="0.25">
      <c r="A1627" s="47">
        <v>41064</v>
      </c>
      <c r="B1627" s="46">
        <v>0</v>
      </c>
      <c r="C1627" s="46">
        <v>112.2467</v>
      </c>
      <c r="D1627" s="46">
        <v>112.2467</v>
      </c>
      <c r="E1627" s="46">
        <v>112.2467</v>
      </c>
      <c r="F1627" s="46">
        <v>112.2467</v>
      </c>
      <c r="G1627" s="46"/>
      <c r="H1627" s="46"/>
      <c r="I1627" s="46"/>
      <c r="J1627" s="46"/>
      <c r="K1627" s="46"/>
    </row>
    <row r="1628" spans="1:11" x14ac:dyDescent="0.25">
      <c r="A1628" s="47">
        <v>41065</v>
      </c>
      <c r="B1628" s="46">
        <v>0</v>
      </c>
      <c r="C1628" s="46">
        <v>115.99250000000001</v>
      </c>
      <c r="D1628" s="46">
        <v>115.99250000000001</v>
      </c>
      <c r="E1628" s="46">
        <v>115.99250000000001</v>
      </c>
      <c r="F1628" s="46">
        <v>115.99250000000001</v>
      </c>
      <c r="G1628" s="46"/>
      <c r="H1628" s="46"/>
      <c r="I1628" s="46"/>
      <c r="J1628" s="46"/>
      <c r="K1628" s="46"/>
    </row>
    <row r="1629" spans="1:11" x14ac:dyDescent="0.25">
      <c r="A1629" s="47">
        <v>41066</v>
      </c>
      <c r="B1629" s="46">
        <v>0</v>
      </c>
      <c r="C1629" s="46">
        <v>123.92440000000001</v>
      </c>
      <c r="D1629" s="46">
        <v>123.92440000000001</v>
      </c>
      <c r="E1629" s="46">
        <v>123.92440000000001</v>
      </c>
      <c r="F1629" s="46">
        <v>123.92440000000001</v>
      </c>
      <c r="G1629" s="46"/>
      <c r="H1629" s="46"/>
      <c r="I1629" s="46"/>
      <c r="J1629" s="46"/>
      <c r="K1629" s="46"/>
    </row>
    <row r="1630" spans="1:11" x14ac:dyDescent="0.25">
      <c r="A1630" s="47">
        <v>41067</v>
      </c>
      <c r="B1630" s="46">
        <v>0</v>
      </c>
      <c r="C1630" s="46">
        <v>125.3888</v>
      </c>
      <c r="D1630" s="46">
        <v>125.3888</v>
      </c>
      <c r="E1630" s="46">
        <v>125.3888</v>
      </c>
      <c r="F1630" s="46">
        <v>125.3888</v>
      </c>
      <c r="G1630" s="46"/>
      <c r="H1630" s="46"/>
      <c r="I1630" s="46"/>
      <c r="J1630" s="46"/>
      <c r="K1630" s="46"/>
    </row>
    <row r="1631" spans="1:11" x14ac:dyDescent="0.25">
      <c r="A1631" s="47">
        <v>41068</v>
      </c>
      <c r="B1631" s="46">
        <v>0</v>
      </c>
      <c r="C1631" s="46">
        <v>131.97319999999999</v>
      </c>
      <c r="D1631" s="46">
        <v>131.97319999999999</v>
      </c>
      <c r="E1631" s="46">
        <v>131.97319999999999</v>
      </c>
      <c r="F1631" s="46">
        <v>131.97319999999999</v>
      </c>
      <c r="G1631" s="46"/>
      <c r="H1631" s="46"/>
      <c r="I1631" s="46"/>
      <c r="J1631" s="46"/>
      <c r="K1631" s="46"/>
    </row>
    <row r="1632" spans="1:11" x14ac:dyDescent="0.25">
      <c r="A1632" s="47">
        <v>41071</v>
      </c>
      <c r="B1632" s="46">
        <v>0</v>
      </c>
      <c r="C1632" s="46">
        <v>123.5176</v>
      </c>
      <c r="D1632" s="46">
        <v>123.5176</v>
      </c>
      <c r="E1632" s="46">
        <v>123.5176</v>
      </c>
      <c r="F1632" s="46">
        <v>123.5176</v>
      </c>
      <c r="G1632" s="46"/>
      <c r="H1632" s="46"/>
      <c r="I1632" s="46"/>
      <c r="J1632" s="46"/>
      <c r="K1632" s="46"/>
    </row>
    <row r="1633" spans="1:11" x14ac:dyDescent="0.25">
      <c r="A1633" s="47">
        <v>41072</v>
      </c>
      <c r="B1633" s="46">
        <v>0</v>
      </c>
      <c r="C1633" s="46">
        <v>123.2841</v>
      </c>
      <c r="D1633" s="46">
        <v>123.2841</v>
      </c>
      <c r="E1633" s="46">
        <v>123.2841</v>
      </c>
      <c r="F1633" s="46">
        <v>123.2841</v>
      </c>
      <c r="G1633" s="46"/>
      <c r="H1633" s="46"/>
      <c r="I1633" s="46"/>
      <c r="J1633" s="46"/>
      <c r="K1633" s="46"/>
    </row>
    <row r="1634" spans="1:11" x14ac:dyDescent="0.25">
      <c r="A1634" s="47">
        <v>41073</v>
      </c>
      <c r="B1634" s="46">
        <v>0</v>
      </c>
      <c r="C1634" s="46">
        <v>116.087</v>
      </c>
      <c r="D1634" s="46">
        <v>116.087</v>
      </c>
      <c r="E1634" s="46">
        <v>116.087</v>
      </c>
      <c r="F1634" s="46">
        <v>116.087</v>
      </c>
      <c r="G1634" s="46"/>
      <c r="H1634" s="46"/>
      <c r="I1634" s="46"/>
      <c r="J1634" s="46"/>
      <c r="K1634" s="46"/>
    </row>
    <row r="1635" spans="1:11" x14ac:dyDescent="0.25">
      <c r="A1635" s="47">
        <v>41074</v>
      </c>
      <c r="B1635" s="46">
        <v>0</v>
      </c>
      <c r="C1635" s="46">
        <v>123.1895</v>
      </c>
      <c r="D1635" s="46">
        <v>123.1895</v>
      </c>
      <c r="E1635" s="46">
        <v>123.1895</v>
      </c>
      <c r="F1635" s="46">
        <v>123.1895</v>
      </c>
      <c r="G1635" s="46"/>
      <c r="H1635" s="46"/>
      <c r="I1635" s="46"/>
      <c r="J1635" s="46"/>
      <c r="K1635" s="46"/>
    </row>
    <row r="1636" spans="1:11" x14ac:dyDescent="0.25">
      <c r="A1636" s="47">
        <v>41075</v>
      </c>
      <c r="B1636" s="46">
        <v>0</v>
      </c>
      <c r="C1636" s="46">
        <v>130.49979999999999</v>
      </c>
      <c r="D1636" s="46">
        <v>130.49979999999999</v>
      </c>
      <c r="E1636" s="46">
        <v>130.49979999999999</v>
      </c>
      <c r="F1636" s="46">
        <v>130.49979999999999</v>
      </c>
      <c r="G1636" s="46"/>
      <c r="H1636" s="46"/>
      <c r="I1636" s="46"/>
      <c r="J1636" s="46"/>
      <c r="K1636" s="46"/>
    </row>
    <row r="1637" spans="1:11" x14ac:dyDescent="0.25">
      <c r="A1637" s="47">
        <v>41078</v>
      </c>
      <c r="B1637" s="46">
        <v>0</v>
      </c>
      <c r="C1637" s="46">
        <v>140.34630000000001</v>
      </c>
      <c r="D1637" s="46">
        <v>140.34630000000001</v>
      </c>
      <c r="E1637" s="46">
        <v>140.34630000000001</v>
      </c>
      <c r="F1637" s="46">
        <v>140.34630000000001</v>
      </c>
      <c r="G1637" s="46"/>
      <c r="H1637" s="46"/>
      <c r="I1637" s="46"/>
      <c r="J1637" s="46"/>
      <c r="K1637" s="46"/>
    </row>
    <row r="1638" spans="1:11" x14ac:dyDescent="0.25">
      <c r="A1638" s="47">
        <v>41079</v>
      </c>
      <c r="B1638" s="46">
        <v>0</v>
      </c>
      <c r="C1638" s="46">
        <v>143.88640000000001</v>
      </c>
      <c r="D1638" s="46">
        <v>143.88640000000001</v>
      </c>
      <c r="E1638" s="46">
        <v>143.88640000000001</v>
      </c>
      <c r="F1638" s="46">
        <v>143.88640000000001</v>
      </c>
      <c r="G1638" s="46"/>
      <c r="H1638" s="46"/>
      <c r="I1638" s="46"/>
      <c r="J1638" s="46"/>
      <c r="K1638" s="46"/>
    </row>
    <row r="1639" spans="1:11" x14ac:dyDescent="0.25">
      <c r="A1639" s="47">
        <v>41080</v>
      </c>
      <c r="B1639" s="46">
        <v>0</v>
      </c>
      <c r="C1639" s="46">
        <v>148.25470000000001</v>
      </c>
      <c r="D1639" s="46">
        <v>148.25470000000001</v>
      </c>
      <c r="E1639" s="46">
        <v>148.25470000000001</v>
      </c>
      <c r="F1639" s="46">
        <v>148.25470000000001</v>
      </c>
      <c r="G1639" s="46"/>
      <c r="H1639" s="46"/>
      <c r="I1639" s="46"/>
      <c r="J1639" s="46"/>
      <c r="K1639" s="46"/>
    </row>
    <row r="1640" spans="1:11" x14ac:dyDescent="0.25">
      <c r="A1640" s="47">
        <v>41081</v>
      </c>
      <c r="B1640" s="46">
        <v>0</v>
      </c>
      <c r="C1640" s="46">
        <v>133.84030000000001</v>
      </c>
      <c r="D1640" s="46">
        <v>133.84030000000001</v>
      </c>
      <c r="E1640" s="46">
        <v>133.84030000000001</v>
      </c>
      <c r="F1640" s="46">
        <v>133.84030000000001</v>
      </c>
      <c r="G1640" s="46"/>
      <c r="H1640" s="46"/>
      <c r="I1640" s="46"/>
      <c r="J1640" s="46"/>
      <c r="K1640" s="46"/>
    </row>
    <row r="1641" spans="1:11" x14ac:dyDescent="0.25">
      <c r="A1641" s="47">
        <v>41082</v>
      </c>
      <c r="B1641" s="46">
        <v>0</v>
      </c>
      <c r="C1641" s="46">
        <v>147.2715</v>
      </c>
      <c r="D1641" s="46">
        <v>147.2715</v>
      </c>
      <c r="E1641" s="46">
        <v>147.2715</v>
      </c>
      <c r="F1641" s="46">
        <v>147.2715</v>
      </c>
      <c r="G1641" s="46"/>
      <c r="H1641" s="46"/>
      <c r="I1641" s="46"/>
      <c r="J1641" s="46"/>
      <c r="K1641" s="46"/>
    </row>
    <row r="1642" spans="1:11" x14ac:dyDescent="0.25">
      <c r="A1642" s="47">
        <v>41085</v>
      </c>
      <c r="B1642" s="46">
        <v>0</v>
      </c>
      <c r="C1642" s="46">
        <v>135.83349999999999</v>
      </c>
      <c r="D1642" s="46">
        <v>135.83349999999999</v>
      </c>
      <c r="E1642" s="46">
        <v>135.83349999999999</v>
      </c>
      <c r="F1642" s="46">
        <v>135.83349999999999</v>
      </c>
      <c r="G1642" s="46"/>
      <c r="H1642" s="46"/>
      <c r="I1642" s="46"/>
      <c r="J1642" s="46"/>
      <c r="K1642" s="46"/>
    </row>
    <row r="1643" spans="1:11" x14ac:dyDescent="0.25">
      <c r="A1643" s="47">
        <v>41086</v>
      </c>
      <c r="B1643" s="46">
        <v>0</v>
      </c>
      <c r="C1643" s="46">
        <v>139.62180000000001</v>
      </c>
      <c r="D1643" s="46">
        <v>139.62180000000001</v>
      </c>
      <c r="E1643" s="46">
        <v>139.62180000000001</v>
      </c>
      <c r="F1643" s="46">
        <v>139.62180000000001</v>
      </c>
      <c r="G1643" s="46"/>
      <c r="H1643" s="46"/>
      <c r="I1643" s="46"/>
      <c r="J1643" s="46"/>
      <c r="K1643" s="46"/>
    </row>
    <row r="1644" spans="1:11" x14ac:dyDescent="0.25">
      <c r="A1644" s="47">
        <v>41087</v>
      </c>
      <c r="B1644" s="46">
        <v>0</v>
      </c>
      <c r="C1644" s="46">
        <v>138.55629999999999</v>
      </c>
      <c r="D1644" s="46">
        <v>138.55629999999999</v>
      </c>
      <c r="E1644" s="46">
        <v>138.55629999999999</v>
      </c>
      <c r="F1644" s="46">
        <v>138.55629999999999</v>
      </c>
      <c r="G1644" s="46"/>
      <c r="H1644" s="46"/>
      <c r="I1644" s="46"/>
      <c r="J1644" s="46"/>
      <c r="K1644" s="46"/>
    </row>
    <row r="1645" spans="1:11" x14ac:dyDescent="0.25">
      <c r="A1645" s="47">
        <v>41088</v>
      </c>
      <c r="B1645" s="46">
        <v>0</v>
      </c>
      <c r="C1645" s="46">
        <v>141.11170000000001</v>
      </c>
      <c r="D1645" s="46">
        <v>141.11170000000001</v>
      </c>
      <c r="E1645" s="46">
        <v>141.11170000000001</v>
      </c>
      <c r="F1645" s="46">
        <v>141.11170000000001</v>
      </c>
      <c r="G1645" s="46"/>
      <c r="H1645" s="46"/>
      <c r="I1645" s="46"/>
      <c r="J1645" s="46"/>
      <c r="K1645" s="46"/>
    </row>
    <row r="1646" spans="1:11" x14ac:dyDescent="0.25">
      <c r="A1646" s="47">
        <v>41089</v>
      </c>
      <c r="B1646" s="46">
        <v>0</v>
      </c>
      <c r="C1646" s="46">
        <v>151.5855</v>
      </c>
      <c r="D1646" s="46">
        <v>151.5855</v>
      </c>
      <c r="E1646" s="46">
        <v>151.5855</v>
      </c>
      <c r="F1646" s="46">
        <v>151.5855</v>
      </c>
      <c r="G1646" s="46"/>
      <c r="H1646" s="46"/>
      <c r="I1646" s="46"/>
      <c r="J1646" s="46"/>
      <c r="K1646" s="46"/>
    </row>
    <row r="1647" spans="1:11" x14ac:dyDescent="0.25">
      <c r="A1647" s="47">
        <v>41092</v>
      </c>
      <c r="B1647" s="46">
        <v>0</v>
      </c>
      <c r="C1647" s="46">
        <v>161.09639999999999</v>
      </c>
      <c r="D1647" s="46">
        <v>161.09639999999999</v>
      </c>
      <c r="E1647" s="46">
        <v>161.09639999999999</v>
      </c>
      <c r="F1647" s="46">
        <v>161.09639999999999</v>
      </c>
      <c r="G1647" s="46"/>
      <c r="H1647" s="46"/>
      <c r="I1647" s="46"/>
      <c r="J1647" s="46"/>
      <c r="K1647" s="46"/>
    </row>
    <row r="1648" spans="1:11" x14ac:dyDescent="0.25">
      <c r="A1648" s="47">
        <v>41093</v>
      </c>
      <c r="B1648" s="46">
        <v>0</v>
      </c>
      <c r="C1648" s="46">
        <v>166.28399999999999</v>
      </c>
      <c r="D1648" s="46">
        <v>166.28399999999999</v>
      </c>
      <c r="E1648" s="46">
        <v>166.28399999999999</v>
      </c>
      <c r="F1648" s="46">
        <v>166.28399999999999</v>
      </c>
      <c r="G1648" s="46"/>
      <c r="H1648" s="46"/>
      <c r="I1648" s="46"/>
      <c r="J1648" s="46"/>
      <c r="K1648" s="46"/>
    </row>
    <row r="1649" spans="1:11" x14ac:dyDescent="0.25">
      <c r="A1649" s="47">
        <v>41095</v>
      </c>
      <c r="B1649" s="46">
        <v>0</v>
      </c>
      <c r="C1649" s="46">
        <v>158.88229999999999</v>
      </c>
      <c r="D1649" s="46">
        <v>158.88229999999999</v>
      </c>
      <c r="E1649" s="46">
        <v>158.88229999999999</v>
      </c>
      <c r="F1649" s="46">
        <v>158.88229999999999</v>
      </c>
      <c r="G1649" s="46"/>
      <c r="H1649" s="46"/>
      <c r="I1649" s="46"/>
      <c r="J1649" s="46"/>
      <c r="K1649" s="46"/>
    </row>
    <row r="1650" spans="1:11" x14ac:dyDescent="0.25">
      <c r="A1650" s="47">
        <v>41096</v>
      </c>
      <c r="B1650" s="46">
        <v>0</v>
      </c>
      <c r="C1650" s="46">
        <v>159.8408</v>
      </c>
      <c r="D1650" s="46">
        <v>159.8408</v>
      </c>
      <c r="E1650" s="46">
        <v>159.8408</v>
      </c>
      <c r="F1650" s="46">
        <v>159.8408</v>
      </c>
      <c r="G1650" s="46"/>
      <c r="H1650" s="46"/>
      <c r="I1650" s="46"/>
      <c r="J1650" s="46"/>
      <c r="K1650" s="46"/>
    </row>
    <row r="1651" spans="1:11" x14ac:dyDescent="0.25">
      <c r="A1651" s="47">
        <v>41099</v>
      </c>
      <c r="B1651" s="46">
        <v>0</v>
      </c>
      <c r="C1651" s="46">
        <v>161.6857</v>
      </c>
      <c r="D1651" s="46">
        <v>161.6857</v>
      </c>
      <c r="E1651" s="46">
        <v>161.6857</v>
      </c>
      <c r="F1651" s="46">
        <v>161.6857</v>
      </c>
      <c r="G1651" s="46"/>
      <c r="H1651" s="46"/>
      <c r="I1651" s="46"/>
      <c r="J1651" s="46"/>
      <c r="K1651" s="46"/>
    </row>
    <row r="1652" spans="1:11" x14ac:dyDescent="0.25">
      <c r="A1652" s="47">
        <v>41100</v>
      </c>
      <c r="B1652" s="46">
        <v>0</v>
      </c>
      <c r="C1652" s="46">
        <v>156.55930000000001</v>
      </c>
      <c r="D1652" s="46">
        <v>156.55930000000001</v>
      </c>
      <c r="E1652" s="46">
        <v>156.55930000000001</v>
      </c>
      <c r="F1652" s="46">
        <v>156.55930000000001</v>
      </c>
      <c r="G1652" s="46"/>
      <c r="H1652" s="46"/>
      <c r="I1652" s="46"/>
      <c r="J1652" s="46"/>
      <c r="K1652" s="46"/>
    </row>
    <row r="1653" spans="1:11" x14ac:dyDescent="0.25">
      <c r="A1653" s="47">
        <v>41101</v>
      </c>
      <c r="B1653" s="46">
        <v>0</v>
      </c>
      <c r="C1653" s="46">
        <v>162.20410000000001</v>
      </c>
      <c r="D1653" s="46">
        <v>162.20410000000001</v>
      </c>
      <c r="E1653" s="46">
        <v>162.20410000000001</v>
      </c>
      <c r="F1653" s="46">
        <v>162.20410000000001</v>
      </c>
      <c r="G1653" s="46"/>
      <c r="H1653" s="46"/>
      <c r="I1653" s="46"/>
      <c r="J1653" s="46"/>
      <c r="K1653" s="46"/>
    </row>
    <row r="1654" spans="1:11" x14ac:dyDescent="0.25">
      <c r="A1654" s="47">
        <v>41102</v>
      </c>
      <c r="B1654" s="46">
        <v>0</v>
      </c>
      <c r="C1654" s="46">
        <v>161.90450000000001</v>
      </c>
      <c r="D1654" s="46">
        <v>161.90450000000001</v>
      </c>
      <c r="E1654" s="46">
        <v>161.90450000000001</v>
      </c>
      <c r="F1654" s="46">
        <v>161.90450000000001</v>
      </c>
      <c r="G1654" s="46"/>
      <c r="H1654" s="46"/>
      <c r="I1654" s="46"/>
      <c r="J1654" s="46"/>
      <c r="K1654" s="46"/>
    </row>
    <row r="1655" spans="1:11" x14ac:dyDescent="0.25">
      <c r="A1655" s="47">
        <v>41103</v>
      </c>
      <c r="B1655" s="46">
        <v>0</v>
      </c>
      <c r="C1655" s="46">
        <v>169.51</v>
      </c>
      <c r="D1655" s="46">
        <v>169.51</v>
      </c>
      <c r="E1655" s="46">
        <v>169.51</v>
      </c>
      <c r="F1655" s="46">
        <v>169.51</v>
      </c>
      <c r="G1655" s="46"/>
      <c r="H1655" s="46"/>
      <c r="I1655" s="46"/>
      <c r="J1655" s="46"/>
      <c r="K1655" s="46"/>
    </row>
    <row r="1656" spans="1:11" x14ac:dyDescent="0.25">
      <c r="A1656" s="47">
        <v>41106</v>
      </c>
      <c r="B1656" s="46">
        <v>0</v>
      </c>
      <c r="C1656" s="46">
        <v>171.09530000000001</v>
      </c>
      <c r="D1656" s="46">
        <v>171.09530000000001</v>
      </c>
      <c r="E1656" s="46">
        <v>171.09530000000001</v>
      </c>
      <c r="F1656" s="46">
        <v>171.09530000000001</v>
      </c>
      <c r="G1656" s="46"/>
      <c r="H1656" s="46"/>
      <c r="I1656" s="46"/>
      <c r="J1656" s="46"/>
      <c r="K1656" s="46"/>
    </row>
    <row r="1657" spans="1:11" x14ac:dyDescent="0.25">
      <c r="A1657" s="47">
        <v>41107</v>
      </c>
      <c r="B1657" s="46">
        <v>0</v>
      </c>
      <c r="C1657" s="46">
        <v>178.17490000000001</v>
      </c>
      <c r="D1657" s="46">
        <v>178.17490000000001</v>
      </c>
      <c r="E1657" s="46">
        <v>178.17490000000001</v>
      </c>
      <c r="F1657" s="46">
        <v>178.17490000000001</v>
      </c>
      <c r="G1657" s="46"/>
      <c r="H1657" s="46"/>
      <c r="I1657" s="46"/>
      <c r="J1657" s="46"/>
      <c r="K1657" s="46"/>
    </row>
    <row r="1658" spans="1:11" x14ac:dyDescent="0.25">
      <c r="A1658" s="47">
        <v>41108</v>
      </c>
      <c r="B1658" s="46">
        <v>0</v>
      </c>
      <c r="C1658" s="46">
        <v>177.49969999999999</v>
      </c>
      <c r="D1658" s="46">
        <v>177.49969999999999</v>
      </c>
      <c r="E1658" s="46">
        <v>177.49969999999999</v>
      </c>
      <c r="F1658" s="46">
        <v>177.49969999999999</v>
      </c>
      <c r="G1658" s="46"/>
      <c r="H1658" s="46"/>
      <c r="I1658" s="46"/>
      <c r="J1658" s="46"/>
      <c r="K1658" s="46"/>
    </row>
    <row r="1659" spans="1:11" x14ac:dyDescent="0.25">
      <c r="A1659" s="47">
        <v>41109</v>
      </c>
      <c r="B1659" s="46">
        <v>0</v>
      </c>
      <c r="C1659" s="46">
        <v>179.59379999999999</v>
      </c>
      <c r="D1659" s="46">
        <v>179.59379999999999</v>
      </c>
      <c r="E1659" s="46">
        <v>179.59379999999999</v>
      </c>
      <c r="F1659" s="46">
        <v>179.59379999999999</v>
      </c>
      <c r="G1659" s="46"/>
      <c r="H1659" s="46"/>
      <c r="I1659" s="46"/>
      <c r="J1659" s="46"/>
      <c r="K1659" s="46"/>
    </row>
    <row r="1660" spans="1:11" x14ac:dyDescent="0.25">
      <c r="A1660" s="47">
        <v>41110</v>
      </c>
      <c r="B1660" s="46">
        <v>0</v>
      </c>
      <c r="C1660" s="46">
        <v>171.52979999999999</v>
      </c>
      <c r="D1660" s="46">
        <v>171.52979999999999</v>
      </c>
      <c r="E1660" s="46">
        <v>171.52979999999999</v>
      </c>
      <c r="F1660" s="46">
        <v>171.52979999999999</v>
      </c>
      <c r="G1660" s="46"/>
      <c r="H1660" s="46"/>
      <c r="I1660" s="46"/>
      <c r="J1660" s="46"/>
      <c r="K1660" s="46"/>
    </row>
    <row r="1661" spans="1:11" x14ac:dyDescent="0.25">
      <c r="A1661" s="47">
        <v>41113</v>
      </c>
      <c r="B1661" s="46">
        <v>0</v>
      </c>
      <c r="C1661" s="46">
        <v>160.38239999999999</v>
      </c>
      <c r="D1661" s="46">
        <v>160.38239999999999</v>
      </c>
      <c r="E1661" s="46">
        <v>160.38239999999999</v>
      </c>
      <c r="F1661" s="46">
        <v>160.38239999999999</v>
      </c>
      <c r="G1661" s="46"/>
      <c r="H1661" s="46"/>
      <c r="I1661" s="46"/>
      <c r="J1661" s="46"/>
      <c r="K1661" s="46"/>
    </row>
    <row r="1662" spans="1:11" x14ac:dyDescent="0.25">
      <c r="A1662" s="47">
        <v>41114</v>
      </c>
      <c r="B1662" s="46">
        <v>0</v>
      </c>
      <c r="C1662" s="46">
        <v>152.0917</v>
      </c>
      <c r="D1662" s="46">
        <v>152.0917</v>
      </c>
      <c r="E1662" s="46">
        <v>152.0917</v>
      </c>
      <c r="F1662" s="46">
        <v>152.0917</v>
      </c>
      <c r="G1662" s="46"/>
      <c r="H1662" s="46"/>
      <c r="I1662" s="46"/>
      <c r="J1662" s="46"/>
      <c r="K1662" s="46"/>
    </row>
    <row r="1663" spans="1:11" x14ac:dyDescent="0.25">
      <c r="A1663" s="47">
        <v>41115</v>
      </c>
      <c r="B1663" s="46">
        <v>0</v>
      </c>
      <c r="C1663" s="46">
        <v>153.80670000000001</v>
      </c>
      <c r="D1663" s="46">
        <v>153.80670000000001</v>
      </c>
      <c r="E1663" s="46">
        <v>153.80670000000001</v>
      </c>
      <c r="F1663" s="46">
        <v>153.80670000000001</v>
      </c>
      <c r="G1663" s="46"/>
      <c r="H1663" s="46"/>
      <c r="I1663" s="46"/>
      <c r="J1663" s="46"/>
      <c r="K1663" s="46"/>
    </row>
    <row r="1664" spans="1:11" x14ac:dyDescent="0.25">
      <c r="A1664" s="47">
        <v>41116</v>
      </c>
      <c r="B1664" s="46">
        <v>0</v>
      </c>
      <c r="C1664" s="46">
        <v>166.34219999999999</v>
      </c>
      <c r="D1664" s="46">
        <v>166.34219999999999</v>
      </c>
      <c r="E1664" s="46">
        <v>166.34219999999999</v>
      </c>
      <c r="F1664" s="46">
        <v>166.34219999999999</v>
      </c>
      <c r="G1664" s="46"/>
      <c r="H1664" s="46"/>
      <c r="I1664" s="46"/>
      <c r="J1664" s="46"/>
      <c r="K1664" s="46"/>
    </row>
    <row r="1665" spans="1:11" x14ac:dyDescent="0.25">
      <c r="A1665" s="47">
        <v>41117</v>
      </c>
      <c r="B1665" s="46">
        <v>0</v>
      </c>
      <c r="C1665" s="46">
        <v>171.959</v>
      </c>
      <c r="D1665" s="46">
        <v>171.959</v>
      </c>
      <c r="E1665" s="46">
        <v>171.959</v>
      </c>
      <c r="F1665" s="46">
        <v>171.959</v>
      </c>
      <c r="G1665" s="46"/>
      <c r="H1665" s="46"/>
      <c r="I1665" s="46"/>
      <c r="J1665" s="46"/>
      <c r="K1665" s="46"/>
    </row>
    <row r="1666" spans="1:11" x14ac:dyDescent="0.25">
      <c r="A1666" s="47">
        <v>41120</v>
      </c>
      <c r="B1666" s="46">
        <v>0</v>
      </c>
      <c r="C1666" s="46">
        <v>167.3854</v>
      </c>
      <c r="D1666" s="46">
        <v>167.3854</v>
      </c>
      <c r="E1666" s="46">
        <v>167.3854</v>
      </c>
      <c r="F1666" s="46">
        <v>167.3854</v>
      </c>
      <c r="G1666" s="46"/>
      <c r="H1666" s="46"/>
      <c r="I1666" s="46"/>
      <c r="J1666" s="46"/>
      <c r="K1666" s="46"/>
    </row>
    <row r="1667" spans="1:11" x14ac:dyDescent="0.25">
      <c r="A1667" s="47">
        <v>41121</v>
      </c>
      <c r="B1667" s="46">
        <v>0</v>
      </c>
      <c r="C1667" s="46">
        <v>163.43090000000001</v>
      </c>
      <c r="D1667" s="46">
        <v>163.43090000000001</v>
      </c>
      <c r="E1667" s="46">
        <v>163.43090000000001</v>
      </c>
      <c r="F1667" s="46">
        <v>163.43090000000001</v>
      </c>
      <c r="G1667" s="46"/>
      <c r="H1667" s="46"/>
      <c r="I1667" s="46"/>
      <c r="J1667" s="46"/>
      <c r="K1667" s="46"/>
    </row>
    <row r="1668" spans="1:11" x14ac:dyDescent="0.25">
      <c r="A1668" s="47">
        <v>41122</v>
      </c>
      <c r="B1668" s="46">
        <v>0</v>
      </c>
      <c r="C1668" s="46">
        <v>166.86770000000001</v>
      </c>
      <c r="D1668" s="46">
        <v>166.86770000000001</v>
      </c>
      <c r="E1668" s="46">
        <v>166.86770000000001</v>
      </c>
      <c r="F1668" s="46">
        <v>166.86770000000001</v>
      </c>
      <c r="G1668" s="46"/>
      <c r="H1668" s="46"/>
      <c r="I1668" s="46"/>
      <c r="J1668" s="46"/>
      <c r="K1668" s="46"/>
    </row>
    <row r="1669" spans="1:11" x14ac:dyDescent="0.25">
      <c r="A1669" s="47">
        <v>41123</v>
      </c>
      <c r="B1669" s="46">
        <v>0</v>
      </c>
      <c r="C1669" s="46">
        <v>167.87780000000001</v>
      </c>
      <c r="D1669" s="46">
        <v>167.87780000000001</v>
      </c>
      <c r="E1669" s="46">
        <v>167.87780000000001</v>
      </c>
      <c r="F1669" s="46">
        <v>167.87780000000001</v>
      </c>
      <c r="G1669" s="46"/>
      <c r="H1669" s="46"/>
      <c r="I1669" s="46"/>
      <c r="J1669" s="46"/>
      <c r="K1669" s="46"/>
    </row>
    <row r="1670" spans="1:11" x14ac:dyDescent="0.25">
      <c r="A1670" s="47">
        <v>41124</v>
      </c>
      <c r="B1670" s="46">
        <v>0</v>
      </c>
      <c r="C1670" s="46">
        <v>180.39429999999999</v>
      </c>
      <c r="D1670" s="46">
        <v>180.39429999999999</v>
      </c>
      <c r="E1670" s="46">
        <v>180.39429999999999</v>
      </c>
      <c r="F1670" s="46">
        <v>180.39429999999999</v>
      </c>
      <c r="G1670" s="46"/>
      <c r="H1670" s="46"/>
      <c r="I1670" s="46"/>
      <c r="J1670" s="46"/>
      <c r="K1670" s="46"/>
    </row>
    <row r="1671" spans="1:11" x14ac:dyDescent="0.25">
      <c r="A1671" s="47">
        <v>41127</v>
      </c>
      <c r="B1671" s="46">
        <v>0</v>
      </c>
      <c r="C1671" s="46">
        <v>186.20930000000001</v>
      </c>
      <c r="D1671" s="46">
        <v>186.20930000000001</v>
      </c>
      <c r="E1671" s="46">
        <v>186.20930000000001</v>
      </c>
      <c r="F1671" s="46">
        <v>186.20930000000001</v>
      </c>
      <c r="G1671" s="46"/>
      <c r="H1671" s="46"/>
      <c r="I1671" s="46"/>
      <c r="J1671" s="46"/>
      <c r="K1671" s="46"/>
    </row>
    <row r="1672" spans="1:11" x14ac:dyDescent="0.25">
      <c r="A1672" s="47">
        <v>41128</v>
      </c>
      <c r="B1672" s="46">
        <v>0</v>
      </c>
      <c r="C1672" s="46">
        <v>181.7869</v>
      </c>
      <c r="D1672" s="46">
        <v>181.7869</v>
      </c>
      <c r="E1672" s="46">
        <v>181.7869</v>
      </c>
      <c r="F1672" s="46">
        <v>181.7869</v>
      </c>
      <c r="G1672" s="46"/>
      <c r="H1672" s="46"/>
      <c r="I1672" s="46"/>
      <c r="J1672" s="46"/>
      <c r="K1672" s="46"/>
    </row>
    <row r="1673" spans="1:11" x14ac:dyDescent="0.25">
      <c r="A1673" s="47">
        <v>41129</v>
      </c>
      <c r="B1673" s="46">
        <v>0</v>
      </c>
      <c r="C1673" s="46">
        <v>187.56790000000001</v>
      </c>
      <c r="D1673" s="46">
        <v>187.56790000000001</v>
      </c>
      <c r="E1673" s="46">
        <v>187.56790000000001</v>
      </c>
      <c r="F1673" s="46">
        <v>187.56790000000001</v>
      </c>
      <c r="G1673" s="46"/>
      <c r="H1673" s="46"/>
      <c r="I1673" s="46"/>
      <c r="J1673" s="46"/>
      <c r="K1673" s="46"/>
    </row>
    <row r="1674" spans="1:11" x14ac:dyDescent="0.25">
      <c r="A1674" s="47">
        <v>41130</v>
      </c>
      <c r="B1674" s="46">
        <v>0</v>
      </c>
      <c r="C1674" s="46">
        <v>189.08449999999999</v>
      </c>
      <c r="D1674" s="46">
        <v>189.08449999999999</v>
      </c>
      <c r="E1674" s="46">
        <v>189.08449999999999</v>
      </c>
      <c r="F1674" s="46">
        <v>189.08449999999999</v>
      </c>
      <c r="G1674" s="46"/>
      <c r="H1674" s="46"/>
      <c r="I1674" s="46"/>
      <c r="J1674" s="46"/>
      <c r="K1674" s="46"/>
    </row>
    <row r="1675" spans="1:11" x14ac:dyDescent="0.25">
      <c r="A1675" s="47">
        <v>41131</v>
      </c>
      <c r="B1675" s="46">
        <v>0</v>
      </c>
      <c r="C1675" s="46">
        <v>191.5874</v>
      </c>
      <c r="D1675" s="46">
        <v>191.5874</v>
      </c>
      <c r="E1675" s="46">
        <v>191.5874</v>
      </c>
      <c r="F1675" s="46">
        <v>191.5874</v>
      </c>
      <c r="G1675" s="46"/>
      <c r="H1675" s="46"/>
      <c r="I1675" s="46"/>
      <c r="J1675" s="46"/>
      <c r="K1675" s="46"/>
    </row>
    <row r="1676" spans="1:11" x14ac:dyDescent="0.25">
      <c r="A1676" s="47">
        <v>41134</v>
      </c>
      <c r="B1676" s="46">
        <v>0</v>
      </c>
      <c r="C1676" s="46">
        <v>196.5018</v>
      </c>
      <c r="D1676" s="46">
        <v>196.5018</v>
      </c>
      <c r="E1676" s="46">
        <v>196.5018</v>
      </c>
      <c r="F1676" s="46">
        <v>196.5018</v>
      </c>
      <c r="G1676" s="46"/>
      <c r="H1676" s="46"/>
      <c r="I1676" s="46"/>
      <c r="J1676" s="46"/>
      <c r="K1676" s="46"/>
    </row>
    <row r="1677" spans="1:11" x14ac:dyDescent="0.25">
      <c r="A1677" s="47">
        <v>41135</v>
      </c>
      <c r="B1677" s="46">
        <v>0</v>
      </c>
      <c r="C1677" s="46">
        <v>186.87450000000001</v>
      </c>
      <c r="D1677" s="46">
        <v>186.87450000000001</v>
      </c>
      <c r="E1677" s="46">
        <v>186.87450000000001</v>
      </c>
      <c r="F1677" s="46">
        <v>186.87450000000001</v>
      </c>
      <c r="G1677" s="46"/>
      <c r="H1677" s="46"/>
      <c r="I1677" s="46"/>
      <c r="J1677" s="46"/>
      <c r="K1677" s="46"/>
    </row>
    <row r="1678" spans="1:11" x14ac:dyDescent="0.25">
      <c r="A1678" s="47">
        <v>41136</v>
      </c>
      <c r="B1678" s="46">
        <v>0</v>
      </c>
      <c r="C1678" s="46">
        <v>185.4383</v>
      </c>
      <c r="D1678" s="46">
        <v>185.4383</v>
      </c>
      <c r="E1678" s="46">
        <v>185.4383</v>
      </c>
      <c r="F1678" s="46">
        <v>185.4383</v>
      </c>
      <c r="G1678" s="46"/>
      <c r="H1678" s="46"/>
      <c r="I1678" s="46"/>
      <c r="J1678" s="46"/>
      <c r="K1678" s="46"/>
    </row>
    <row r="1679" spans="1:11" x14ac:dyDescent="0.25">
      <c r="A1679" s="47">
        <v>41137</v>
      </c>
      <c r="B1679" s="46">
        <v>0</v>
      </c>
      <c r="C1679" s="46">
        <v>189.2448</v>
      </c>
      <c r="D1679" s="46">
        <v>189.2448</v>
      </c>
      <c r="E1679" s="46">
        <v>189.2448</v>
      </c>
      <c r="F1679" s="46">
        <v>189.2448</v>
      </c>
      <c r="G1679" s="46"/>
      <c r="H1679" s="46"/>
      <c r="I1679" s="46"/>
      <c r="J1679" s="46"/>
      <c r="K1679" s="46"/>
    </row>
    <row r="1680" spans="1:11" x14ac:dyDescent="0.25">
      <c r="A1680" s="47">
        <v>41138</v>
      </c>
      <c r="B1680" s="46">
        <v>0</v>
      </c>
      <c r="C1680" s="46">
        <v>195.36500000000001</v>
      </c>
      <c r="D1680" s="46">
        <v>195.36500000000001</v>
      </c>
      <c r="E1680" s="46">
        <v>195.36500000000001</v>
      </c>
      <c r="F1680" s="46">
        <v>195.36500000000001</v>
      </c>
      <c r="G1680" s="46"/>
      <c r="H1680" s="46"/>
      <c r="I1680" s="46"/>
      <c r="J1680" s="46"/>
      <c r="K1680" s="46"/>
    </row>
    <row r="1681" spans="1:11" x14ac:dyDescent="0.25">
      <c r="A1681" s="47">
        <v>41141</v>
      </c>
      <c r="B1681" s="46">
        <v>0</v>
      </c>
      <c r="C1681" s="46">
        <v>195.45189999999999</v>
      </c>
      <c r="D1681" s="46">
        <v>195.45189999999999</v>
      </c>
      <c r="E1681" s="46">
        <v>195.45189999999999</v>
      </c>
      <c r="F1681" s="46">
        <v>195.45189999999999</v>
      </c>
      <c r="G1681" s="46"/>
      <c r="H1681" s="46"/>
      <c r="I1681" s="46"/>
      <c r="J1681" s="46"/>
      <c r="K1681" s="46"/>
    </row>
    <row r="1682" spans="1:11" x14ac:dyDescent="0.25">
      <c r="A1682" s="47">
        <v>41142</v>
      </c>
      <c r="B1682" s="46">
        <v>0</v>
      </c>
      <c r="C1682" s="46">
        <v>190.1833</v>
      </c>
      <c r="D1682" s="46">
        <v>190.1833</v>
      </c>
      <c r="E1682" s="46">
        <v>190.1833</v>
      </c>
      <c r="F1682" s="46">
        <v>190.1833</v>
      </c>
      <c r="G1682" s="46"/>
      <c r="H1682" s="46"/>
      <c r="I1682" s="46"/>
      <c r="J1682" s="46"/>
      <c r="K1682" s="46"/>
    </row>
    <row r="1683" spans="1:11" x14ac:dyDescent="0.25">
      <c r="A1683" s="47">
        <v>41143</v>
      </c>
      <c r="B1683" s="46">
        <v>0</v>
      </c>
      <c r="C1683" s="46">
        <v>187.95179999999999</v>
      </c>
      <c r="D1683" s="46">
        <v>187.95179999999999</v>
      </c>
      <c r="E1683" s="46">
        <v>187.95179999999999</v>
      </c>
      <c r="F1683" s="46">
        <v>187.95179999999999</v>
      </c>
      <c r="G1683" s="46"/>
      <c r="H1683" s="46"/>
      <c r="I1683" s="46"/>
      <c r="J1683" s="46"/>
      <c r="K1683" s="46"/>
    </row>
    <row r="1684" spans="1:11" x14ac:dyDescent="0.25">
      <c r="A1684" s="47">
        <v>41144</v>
      </c>
      <c r="B1684" s="46">
        <v>0</v>
      </c>
      <c r="C1684" s="46">
        <v>183.85579999999999</v>
      </c>
      <c r="D1684" s="46">
        <v>183.85579999999999</v>
      </c>
      <c r="E1684" s="46">
        <v>183.85579999999999</v>
      </c>
      <c r="F1684" s="46">
        <v>183.85579999999999</v>
      </c>
      <c r="G1684" s="46"/>
      <c r="H1684" s="46"/>
      <c r="I1684" s="46"/>
      <c r="J1684" s="46"/>
      <c r="K1684" s="46"/>
    </row>
    <row r="1685" spans="1:11" x14ac:dyDescent="0.25">
      <c r="A1685" s="47">
        <v>41145</v>
      </c>
      <c r="B1685" s="46">
        <v>0</v>
      </c>
      <c r="C1685" s="46">
        <v>191.44489999999999</v>
      </c>
      <c r="D1685" s="46">
        <v>191.44489999999999</v>
      </c>
      <c r="E1685" s="46">
        <v>191.44489999999999</v>
      </c>
      <c r="F1685" s="46">
        <v>191.44489999999999</v>
      </c>
      <c r="G1685" s="46"/>
      <c r="H1685" s="46"/>
      <c r="I1685" s="46"/>
      <c r="J1685" s="46"/>
      <c r="K1685" s="46"/>
    </row>
    <row r="1686" spans="1:11" x14ac:dyDescent="0.25">
      <c r="A1686" s="47">
        <v>41148</v>
      </c>
      <c r="B1686" s="46">
        <v>0</v>
      </c>
      <c r="C1686" s="46">
        <v>190.80629999999999</v>
      </c>
      <c r="D1686" s="46">
        <v>190.80629999999999</v>
      </c>
      <c r="E1686" s="46">
        <v>190.80629999999999</v>
      </c>
      <c r="F1686" s="46">
        <v>190.80629999999999</v>
      </c>
      <c r="G1686" s="46"/>
      <c r="H1686" s="46"/>
      <c r="I1686" s="46"/>
      <c r="J1686" s="46"/>
      <c r="K1686" s="46"/>
    </row>
    <row r="1687" spans="1:11" x14ac:dyDescent="0.25">
      <c r="A1687" s="47">
        <v>41149</v>
      </c>
      <c r="B1687" s="46">
        <v>0</v>
      </c>
      <c r="C1687" s="46">
        <v>186.79480000000001</v>
      </c>
      <c r="D1687" s="46">
        <v>186.79480000000001</v>
      </c>
      <c r="E1687" s="46">
        <v>186.79480000000001</v>
      </c>
      <c r="F1687" s="46">
        <v>186.79480000000001</v>
      </c>
      <c r="G1687" s="46"/>
      <c r="H1687" s="46"/>
      <c r="I1687" s="46"/>
      <c r="J1687" s="46"/>
      <c r="K1687" s="46"/>
    </row>
    <row r="1688" spans="1:11" x14ac:dyDescent="0.25">
      <c r="A1688" s="47">
        <v>41150</v>
      </c>
      <c r="B1688" s="46">
        <v>0</v>
      </c>
      <c r="C1688" s="46">
        <v>185.67910000000001</v>
      </c>
      <c r="D1688" s="46">
        <v>185.67910000000001</v>
      </c>
      <c r="E1688" s="46">
        <v>185.67910000000001</v>
      </c>
      <c r="F1688" s="46">
        <v>185.67910000000001</v>
      </c>
      <c r="G1688" s="46"/>
      <c r="H1688" s="46"/>
      <c r="I1688" s="46"/>
      <c r="J1688" s="46"/>
      <c r="K1688" s="46"/>
    </row>
    <row r="1689" spans="1:11" x14ac:dyDescent="0.25">
      <c r="A1689" s="47">
        <v>41151</v>
      </c>
      <c r="B1689" s="46">
        <v>0</v>
      </c>
      <c r="C1689" s="46">
        <v>182.4264</v>
      </c>
      <c r="D1689" s="46">
        <v>182.4264</v>
      </c>
      <c r="E1689" s="46">
        <v>182.4264</v>
      </c>
      <c r="F1689" s="46">
        <v>182.4264</v>
      </c>
      <c r="G1689" s="46"/>
      <c r="H1689" s="46"/>
      <c r="I1689" s="46"/>
      <c r="J1689" s="46"/>
      <c r="K1689" s="46"/>
    </row>
    <row r="1690" spans="1:11" x14ac:dyDescent="0.25">
      <c r="A1690" s="47">
        <v>41152</v>
      </c>
      <c r="B1690" s="46">
        <v>0</v>
      </c>
      <c r="C1690" s="46">
        <v>187.79929999999999</v>
      </c>
      <c r="D1690" s="46">
        <v>187.79929999999999</v>
      </c>
      <c r="E1690" s="46">
        <v>187.79929999999999</v>
      </c>
      <c r="F1690" s="46">
        <v>187.79929999999999</v>
      </c>
      <c r="G1690" s="46"/>
      <c r="H1690" s="46"/>
      <c r="I1690" s="46"/>
      <c r="J1690" s="46"/>
      <c r="K1690" s="46"/>
    </row>
    <row r="1691" spans="1:11" x14ac:dyDescent="0.25">
      <c r="A1691" s="47">
        <v>41156</v>
      </c>
      <c r="B1691" s="46">
        <v>0</v>
      </c>
      <c r="C1691" s="46">
        <v>189.2371</v>
      </c>
      <c r="D1691" s="46">
        <v>189.2371</v>
      </c>
      <c r="E1691" s="46">
        <v>189.2371</v>
      </c>
      <c r="F1691" s="46">
        <v>189.2371</v>
      </c>
      <c r="G1691" s="46"/>
      <c r="H1691" s="46"/>
      <c r="I1691" s="46"/>
      <c r="J1691" s="46"/>
      <c r="K1691" s="46"/>
    </row>
    <row r="1692" spans="1:11" x14ac:dyDescent="0.25">
      <c r="A1692" s="47">
        <v>41157</v>
      </c>
      <c r="B1692" s="46">
        <v>0</v>
      </c>
      <c r="C1692" s="46">
        <v>193.92519999999999</v>
      </c>
      <c r="D1692" s="46">
        <v>193.92519999999999</v>
      </c>
      <c r="E1692" s="46">
        <v>193.92519999999999</v>
      </c>
      <c r="F1692" s="46">
        <v>193.92519999999999</v>
      </c>
      <c r="G1692" s="46"/>
      <c r="H1692" s="46"/>
      <c r="I1692" s="46"/>
      <c r="J1692" s="46"/>
      <c r="K1692" s="46"/>
    </row>
    <row r="1693" spans="1:11" x14ac:dyDescent="0.25">
      <c r="A1693" s="47">
        <v>41158</v>
      </c>
      <c r="B1693" s="46">
        <v>0</v>
      </c>
      <c r="C1693" s="46">
        <v>213.3466</v>
      </c>
      <c r="D1693" s="46">
        <v>213.3466</v>
      </c>
      <c r="E1693" s="46">
        <v>213.3466</v>
      </c>
      <c r="F1693" s="46">
        <v>213.3466</v>
      </c>
      <c r="G1693" s="46"/>
      <c r="H1693" s="46"/>
      <c r="I1693" s="46"/>
      <c r="J1693" s="46"/>
      <c r="K1693" s="46"/>
    </row>
    <row r="1694" spans="1:11" x14ac:dyDescent="0.25">
      <c r="A1694" s="47">
        <v>41159</v>
      </c>
      <c r="B1694" s="46">
        <v>0</v>
      </c>
      <c r="C1694" s="46">
        <v>226.78190000000001</v>
      </c>
      <c r="D1694" s="46">
        <v>226.78190000000001</v>
      </c>
      <c r="E1694" s="46">
        <v>226.78190000000001</v>
      </c>
      <c r="F1694" s="46">
        <v>226.78190000000001</v>
      </c>
      <c r="G1694" s="46"/>
      <c r="H1694" s="46"/>
      <c r="I1694" s="46"/>
      <c r="J1694" s="46"/>
      <c r="K1694" s="46"/>
    </row>
    <row r="1695" spans="1:11" x14ac:dyDescent="0.25">
      <c r="A1695" s="47">
        <v>41162</v>
      </c>
      <c r="B1695" s="46">
        <v>0</v>
      </c>
      <c r="C1695" s="46">
        <v>216.0566</v>
      </c>
      <c r="D1695" s="46">
        <v>216.0566</v>
      </c>
      <c r="E1695" s="46">
        <v>216.0566</v>
      </c>
      <c r="F1695" s="46">
        <v>216.0566</v>
      </c>
      <c r="G1695" s="46"/>
      <c r="H1695" s="46"/>
      <c r="I1695" s="46"/>
      <c r="J1695" s="46"/>
      <c r="K1695" s="46"/>
    </row>
    <row r="1696" spans="1:11" x14ac:dyDescent="0.25">
      <c r="A1696" s="47">
        <v>41163</v>
      </c>
      <c r="B1696" s="46">
        <v>0</v>
      </c>
      <c r="C1696" s="46">
        <v>214.2346</v>
      </c>
      <c r="D1696" s="46">
        <v>214.2346</v>
      </c>
      <c r="E1696" s="46">
        <v>214.2346</v>
      </c>
      <c r="F1696" s="46">
        <v>214.2346</v>
      </c>
      <c r="G1696" s="46"/>
      <c r="H1696" s="46"/>
      <c r="I1696" s="46"/>
      <c r="J1696" s="46"/>
      <c r="K1696" s="46"/>
    </row>
    <row r="1697" spans="1:11" x14ac:dyDescent="0.25">
      <c r="A1697" s="47">
        <v>41164</v>
      </c>
      <c r="B1697" s="46">
        <v>0</v>
      </c>
      <c r="C1697" s="46">
        <v>219.82060000000001</v>
      </c>
      <c r="D1697" s="46">
        <v>219.82060000000001</v>
      </c>
      <c r="E1697" s="46">
        <v>219.82060000000001</v>
      </c>
      <c r="F1697" s="46">
        <v>219.82060000000001</v>
      </c>
      <c r="G1697" s="46"/>
      <c r="H1697" s="46"/>
      <c r="I1697" s="46"/>
      <c r="J1697" s="46"/>
      <c r="K1697" s="46"/>
    </row>
    <row r="1698" spans="1:11" x14ac:dyDescent="0.25">
      <c r="A1698" s="47">
        <v>41165</v>
      </c>
      <c r="B1698" s="46">
        <v>0</v>
      </c>
      <c r="C1698" s="46">
        <v>237.90090000000001</v>
      </c>
      <c r="D1698" s="46">
        <v>237.90090000000001</v>
      </c>
      <c r="E1698" s="46">
        <v>237.90090000000001</v>
      </c>
      <c r="F1698" s="46">
        <v>237.90090000000001</v>
      </c>
      <c r="G1698" s="46"/>
      <c r="H1698" s="46"/>
      <c r="I1698" s="46"/>
      <c r="J1698" s="46"/>
      <c r="K1698" s="46"/>
    </row>
    <row r="1699" spans="1:11" x14ac:dyDescent="0.25">
      <c r="A1699" s="47">
        <v>41166</v>
      </c>
      <c r="B1699" s="46">
        <v>0</v>
      </c>
      <c r="C1699" s="46">
        <v>230.2116</v>
      </c>
      <c r="D1699" s="46">
        <v>230.2116</v>
      </c>
      <c r="E1699" s="46">
        <v>230.2116</v>
      </c>
      <c r="F1699" s="46">
        <v>230.2116</v>
      </c>
      <c r="G1699" s="46"/>
      <c r="H1699" s="46"/>
      <c r="I1699" s="46"/>
      <c r="J1699" s="46"/>
      <c r="K1699" s="46"/>
    </row>
    <row r="1700" spans="1:11" x14ac:dyDescent="0.25">
      <c r="A1700" s="47">
        <v>41169</v>
      </c>
      <c r="B1700" s="46">
        <v>0</v>
      </c>
      <c r="C1700" s="46">
        <v>231.0111</v>
      </c>
      <c r="D1700" s="46">
        <v>231.0111</v>
      </c>
      <c r="E1700" s="46">
        <v>231.0111</v>
      </c>
      <c r="F1700" s="46">
        <v>231.0111</v>
      </c>
      <c r="G1700" s="46"/>
      <c r="H1700" s="46"/>
      <c r="I1700" s="46"/>
      <c r="J1700" s="46"/>
      <c r="K1700" s="46"/>
    </row>
    <row r="1701" spans="1:11" x14ac:dyDescent="0.25">
      <c r="A1701" s="47">
        <v>41170</v>
      </c>
      <c r="B1701" s="46">
        <v>0</v>
      </c>
      <c r="C1701" s="46">
        <v>237.7741</v>
      </c>
      <c r="D1701" s="46">
        <v>237.7741</v>
      </c>
      <c r="E1701" s="46">
        <v>237.7741</v>
      </c>
      <c r="F1701" s="46">
        <v>237.7741</v>
      </c>
      <c r="G1701" s="46"/>
      <c r="H1701" s="46"/>
      <c r="I1701" s="46"/>
      <c r="J1701" s="46"/>
      <c r="K1701" s="46"/>
    </row>
    <row r="1702" spans="1:11" x14ac:dyDescent="0.25">
      <c r="A1702" s="47">
        <v>41171</v>
      </c>
      <c r="B1702" s="46">
        <v>0</v>
      </c>
      <c r="C1702" s="46">
        <v>238.94030000000001</v>
      </c>
      <c r="D1702" s="46">
        <v>238.94030000000001</v>
      </c>
      <c r="E1702" s="46">
        <v>238.94030000000001</v>
      </c>
      <c r="F1702" s="46">
        <v>238.94030000000001</v>
      </c>
      <c r="G1702" s="46"/>
      <c r="H1702" s="46"/>
      <c r="I1702" s="46"/>
      <c r="J1702" s="46"/>
      <c r="K1702" s="46"/>
    </row>
    <row r="1703" spans="1:11" x14ac:dyDescent="0.25">
      <c r="A1703" s="47">
        <v>41172</v>
      </c>
      <c r="B1703" s="46">
        <v>0</v>
      </c>
      <c r="C1703" s="46">
        <v>238.911</v>
      </c>
      <c r="D1703" s="46">
        <v>238.911</v>
      </c>
      <c r="E1703" s="46">
        <v>238.911</v>
      </c>
      <c r="F1703" s="46">
        <v>238.911</v>
      </c>
      <c r="G1703" s="46"/>
      <c r="H1703" s="46"/>
      <c r="I1703" s="46"/>
      <c r="J1703" s="46"/>
      <c r="K1703" s="46"/>
    </row>
    <row r="1704" spans="1:11" x14ac:dyDescent="0.25">
      <c r="A1704" s="47">
        <v>41173</v>
      </c>
      <c r="B1704" s="46">
        <v>0</v>
      </c>
      <c r="C1704" s="46">
        <v>242.61420000000001</v>
      </c>
      <c r="D1704" s="46">
        <v>242.61420000000001</v>
      </c>
      <c r="E1704" s="46">
        <v>242.61420000000001</v>
      </c>
      <c r="F1704" s="46">
        <v>242.61420000000001</v>
      </c>
      <c r="G1704" s="46"/>
      <c r="H1704" s="46"/>
      <c r="I1704" s="46"/>
      <c r="J1704" s="46"/>
      <c r="K1704" s="46"/>
    </row>
    <row r="1705" spans="1:11" x14ac:dyDescent="0.25">
      <c r="A1705" s="47">
        <v>41176</v>
      </c>
      <c r="B1705" s="46">
        <v>0</v>
      </c>
      <c r="C1705" s="46">
        <v>245.04490000000001</v>
      </c>
      <c r="D1705" s="46">
        <v>245.04490000000001</v>
      </c>
      <c r="E1705" s="46">
        <v>245.04490000000001</v>
      </c>
      <c r="F1705" s="46">
        <v>245.04490000000001</v>
      </c>
      <c r="G1705" s="46"/>
      <c r="H1705" s="46"/>
      <c r="I1705" s="46"/>
      <c r="J1705" s="46"/>
      <c r="K1705" s="46"/>
    </row>
    <row r="1706" spans="1:11" x14ac:dyDescent="0.25">
      <c r="A1706" s="47">
        <v>41177</v>
      </c>
      <c r="B1706" s="46">
        <v>0</v>
      </c>
      <c r="C1706" s="46">
        <v>229.44309999999999</v>
      </c>
      <c r="D1706" s="46">
        <v>229.44309999999999</v>
      </c>
      <c r="E1706" s="46">
        <v>229.44309999999999</v>
      </c>
      <c r="F1706" s="46">
        <v>229.44309999999999</v>
      </c>
      <c r="G1706" s="46"/>
      <c r="H1706" s="46"/>
      <c r="I1706" s="46"/>
      <c r="J1706" s="46"/>
      <c r="K1706" s="46"/>
    </row>
    <row r="1707" spans="1:11" x14ac:dyDescent="0.25">
      <c r="A1707" s="47">
        <v>41178</v>
      </c>
      <c r="B1707" s="46">
        <v>0</v>
      </c>
      <c r="C1707" s="46">
        <v>217.00120000000001</v>
      </c>
      <c r="D1707" s="46">
        <v>217.00120000000001</v>
      </c>
      <c r="E1707" s="46">
        <v>217.00120000000001</v>
      </c>
      <c r="F1707" s="46">
        <v>217.00120000000001</v>
      </c>
      <c r="G1707" s="46"/>
      <c r="H1707" s="46"/>
      <c r="I1707" s="46"/>
      <c r="J1707" s="46"/>
      <c r="K1707" s="46"/>
    </row>
    <row r="1708" spans="1:11" x14ac:dyDescent="0.25">
      <c r="A1708" s="47">
        <v>41179</v>
      </c>
      <c r="B1708" s="46">
        <v>0</v>
      </c>
      <c r="C1708" s="46">
        <v>235.76169999999999</v>
      </c>
      <c r="D1708" s="46">
        <v>235.76169999999999</v>
      </c>
      <c r="E1708" s="46">
        <v>235.76169999999999</v>
      </c>
      <c r="F1708" s="46">
        <v>235.76169999999999</v>
      </c>
      <c r="G1708" s="46"/>
      <c r="H1708" s="46"/>
      <c r="I1708" s="46"/>
      <c r="J1708" s="46"/>
      <c r="K1708" s="46"/>
    </row>
    <row r="1709" spans="1:11" x14ac:dyDescent="0.25">
      <c r="A1709" s="47">
        <v>41180</v>
      </c>
      <c r="B1709" s="46">
        <v>0</v>
      </c>
      <c r="C1709" s="46">
        <v>231.0924</v>
      </c>
      <c r="D1709" s="46">
        <v>231.0924</v>
      </c>
      <c r="E1709" s="46">
        <v>231.0924</v>
      </c>
      <c r="F1709" s="46">
        <v>231.0924</v>
      </c>
      <c r="G1709" s="46"/>
      <c r="H1709" s="46"/>
      <c r="I1709" s="46"/>
      <c r="J1709" s="46"/>
      <c r="K1709" s="46"/>
    </row>
    <row r="1710" spans="1:11" x14ac:dyDescent="0.25">
      <c r="A1710" s="47">
        <v>41183</v>
      </c>
      <c r="B1710" s="46">
        <v>0</v>
      </c>
      <c r="C1710" s="46">
        <v>228.47800000000001</v>
      </c>
      <c r="D1710" s="46">
        <v>228.47800000000001</v>
      </c>
      <c r="E1710" s="46">
        <v>228.47800000000001</v>
      </c>
      <c r="F1710" s="46">
        <v>228.47800000000001</v>
      </c>
      <c r="G1710" s="46"/>
      <c r="H1710" s="46"/>
      <c r="I1710" s="46"/>
      <c r="J1710" s="46"/>
      <c r="K1710" s="46"/>
    </row>
    <row r="1711" spans="1:11" x14ac:dyDescent="0.25">
      <c r="A1711" s="47">
        <v>41184</v>
      </c>
      <c r="B1711" s="46">
        <v>0</v>
      </c>
      <c r="C1711" s="46">
        <v>231.18090000000001</v>
      </c>
      <c r="D1711" s="46">
        <v>231.18090000000001</v>
      </c>
      <c r="E1711" s="46">
        <v>231.18090000000001</v>
      </c>
      <c r="F1711" s="46">
        <v>231.18090000000001</v>
      </c>
      <c r="G1711" s="46"/>
      <c r="H1711" s="46"/>
      <c r="I1711" s="46"/>
      <c r="J1711" s="46"/>
      <c r="K1711" s="46"/>
    </row>
    <row r="1712" spans="1:11" x14ac:dyDescent="0.25">
      <c r="A1712" s="47">
        <v>41185</v>
      </c>
      <c r="B1712" s="46">
        <v>0</v>
      </c>
      <c r="C1712" s="46">
        <v>233.58969999999999</v>
      </c>
      <c r="D1712" s="46">
        <v>233.58969999999999</v>
      </c>
      <c r="E1712" s="46">
        <v>233.58969999999999</v>
      </c>
      <c r="F1712" s="46">
        <v>233.58969999999999</v>
      </c>
      <c r="G1712" s="46"/>
      <c r="H1712" s="46"/>
      <c r="I1712" s="46"/>
      <c r="J1712" s="46"/>
      <c r="K1712" s="46"/>
    </row>
    <row r="1713" spans="1:11" x14ac:dyDescent="0.25">
      <c r="A1713" s="47">
        <v>41186</v>
      </c>
      <c r="B1713" s="46">
        <v>0</v>
      </c>
      <c r="C1713" s="46">
        <v>238.8836</v>
      </c>
      <c r="D1713" s="46">
        <v>238.8836</v>
      </c>
      <c r="E1713" s="46">
        <v>238.8836</v>
      </c>
      <c r="F1713" s="46">
        <v>238.8836</v>
      </c>
      <c r="G1713" s="46"/>
      <c r="H1713" s="46"/>
      <c r="I1713" s="46"/>
      <c r="J1713" s="46"/>
      <c r="K1713" s="46"/>
    </row>
    <row r="1714" spans="1:11" x14ac:dyDescent="0.25">
      <c r="A1714" s="47">
        <v>41187</v>
      </c>
      <c r="B1714" s="46">
        <v>0</v>
      </c>
      <c r="C1714" s="46">
        <v>241.52109999999999</v>
      </c>
      <c r="D1714" s="46">
        <v>241.52109999999999</v>
      </c>
      <c r="E1714" s="46">
        <v>241.52109999999999</v>
      </c>
      <c r="F1714" s="46">
        <v>241.52109999999999</v>
      </c>
      <c r="G1714" s="46"/>
      <c r="H1714" s="46"/>
      <c r="I1714" s="46"/>
      <c r="J1714" s="46"/>
      <c r="K1714" s="46"/>
    </row>
    <row r="1715" spans="1:11" x14ac:dyDescent="0.25">
      <c r="A1715" s="47">
        <v>41190</v>
      </c>
      <c r="B1715" s="46">
        <v>0</v>
      </c>
      <c r="C1715" s="46">
        <v>240.749</v>
      </c>
      <c r="D1715" s="46">
        <v>240.749</v>
      </c>
      <c r="E1715" s="46">
        <v>240.749</v>
      </c>
      <c r="F1715" s="46">
        <v>240.749</v>
      </c>
      <c r="G1715" s="46"/>
      <c r="H1715" s="46"/>
      <c r="I1715" s="46"/>
      <c r="J1715" s="46"/>
      <c r="K1715" s="46"/>
    </row>
    <row r="1716" spans="1:11" x14ac:dyDescent="0.25">
      <c r="A1716" s="47">
        <v>41191</v>
      </c>
      <c r="B1716" s="46">
        <v>0</v>
      </c>
      <c r="C1716" s="46">
        <v>229.19909999999999</v>
      </c>
      <c r="D1716" s="46">
        <v>229.19909999999999</v>
      </c>
      <c r="E1716" s="46">
        <v>229.19909999999999</v>
      </c>
      <c r="F1716" s="46">
        <v>229.19909999999999</v>
      </c>
      <c r="G1716" s="46"/>
      <c r="H1716" s="46"/>
      <c r="I1716" s="46"/>
      <c r="J1716" s="46"/>
      <c r="K1716" s="46"/>
    </row>
    <row r="1717" spans="1:11" x14ac:dyDescent="0.25">
      <c r="A1717" s="47">
        <v>41192</v>
      </c>
      <c r="B1717" s="46">
        <v>0</v>
      </c>
      <c r="C1717" s="46">
        <v>230.911</v>
      </c>
      <c r="D1717" s="46">
        <v>230.911</v>
      </c>
      <c r="E1717" s="46">
        <v>230.911</v>
      </c>
      <c r="F1717" s="46">
        <v>230.911</v>
      </c>
      <c r="G1717" s="46"/>
      <c r="H1717" s="46"/>
      <c r="I1717" s="46"/>
      <c r="J1717" s="46"/>
      <c r="K1717" s="46"/>
    </row>
    <row r="1718" spans="1:11" x14ac:dyDescent="0.25">
      <c r="A1718" s="47">
        <v>41193</v>
      </c>
      <c r="B1718" s="46">
        <v>0</v>
      </c>
      <c r="C1718" s="46">
        <v>235.35310000000001</v>
      </c>
      <c r="D1718" s="46">
        <v>235.35310000000001</v>
      </c>
      <c r="E1718" s="46">
        <v>235.35310000000001</v>
      </c>
      <c r="F1718" s="46">
        <v>235.35310000000001</v>
      </c>
      <c r="G1718" s="46"/>
      <c r="H1718" s="46"/>
      <c r="I1718" s="46"/>
      <c r="J1718" s="46"/>
      <c r="K1718" s="46"/>
    </row>
    <row r="1719" spans="1:11" x14ac:dyDescent="0.25">
      <c r="A1719" s="47">
        <v>41194</v>
      </c>
      <c r="B1719" s="46">
        <v>0</v>
      </c>
      <c r="C1719" s="46">
        <v>233.3389</v>
      </c>
      <c r="D1719" s="46">
        <v>233.3389</v>
      </c>
      <c r="E1719" s="46">
        <v>233.3389</v>
      </c>
      <c r="F1719" s="46">
        <v>233.3389</v>
      </c>
      <c r="G1719" s="46"/>
      <c r="H1719" s="46"/>
      <c r="I1719" s="46"/>
      <c r="J1719" s="46"/>
      <c r="K1719" s="46"/>
    </row>
    <row r="1720" spans="1:11" x14ac:dyDescent="0.25">
      <c r="A1720" s="47">
        <v>41197</v>
      </c>
      <c r="B1720" s="46">
        <v>0</v>
      </c>
      <c r="C1720" s="46">
        <v>241.0847</v>
      </c>
      <c r="D1720" s="46">
        <v>241.0847</v>
      </c>
      <c r="E1720" s="46">
        <v>241.0847</v>
      </c>
      <c r="F1720" s="46">
        <v>241.0847</v>
      </c>
      <c r="G1720" s="46"/>
      <c r="H1720" s="46"/>
      <c r="I1720" s="46"/>
      <c r="J1720" s="46"/>
      <c r="K1720" s="46"/>
    </row>
    <row r="1721" spans="1:11" x14ac:dyDescent="0.25">
      <c r="A1721" s="47">
        <v>41198</v>
      </c>
      <c r="B1721" s="46">
        <v>0</v>
      </c>
      <c r="C1721" s="46">
        <v>246.34620000000001</v>
      </c>
      <c r="D1721" s="46">
        <v>246.34620000000001</v>
      </c>
      <c r="E1721" s="46">
        <v>246.34620000000001</v>
      </c>
      <c r="F1721" s="46">
        <v>246.34620000000001</v>
      </c>
      <c r="G1721" s="46"/>
      <c r="H1721" s="46"/>
      <c r="I1721" s="46"/>
      <c r="J1721" s="46"/>
      <c r="K1721" s="46"/>
    </row>
    <row r="1722" spans="1:11" x14ac:dyDescent="0.25">
      <c r="A1722" s="47">
        <v>41199</v>
      </c>
      <c r="B1722" s="46">
        <v>0</v>
      </c>
      <c r="C1722" s="46">
        <v>250.4495</v>
      </c>
      <c r="D1722" s="46">
        <v>250.4495</v>
      </c>
      <c r="E1722" s="46">
        <v>250.4495</v>
      </c>
      <c r="F1722" s="46">
        <v>250.4495</v>
      </c>
      <c r="G1722" s="46"/>
      <c r="H1722" s="46"/>
      <c r="I1722" s="46"/>
      <c r="J1722" s="46"/>
      <c r="K1722" s="46"/>
    </row>
    <row r="1723" spans="1:11" x14ac:dyDescent="0.25">
      <c r="A1723" s="47">
        <v>41200</v>
      </c>
      <c r="B1723" s="46">
        <v>0</v>
      </c>
      <c r="C1723" s="46">
        <v>250.3648</v>
      </c>
      <c r="D1723" s="46">
        <v>250.3648</v>
      </c>
      <c r="E1723" s="46">
        <v>250.3648</v>
      </c>
      <c r="F1723" s="46">
        <v>250.3648</v>
      </c>
      <c r="G1723" s="46"/>
      <c r="H1723" s="46"/>
      <c r="I1723" s="46"/>
      <c r="J1723" s="46"/>
      <c r="K1723" s="46"/>
    </row>
    <row r="1724" spans="1:11" x14ac:dyDescent="0.25">
      <c r="A1724" s="47">
        <v>41201</v>
      </c>
      <c r="B1724" s="46">
        <v>0</v>
      </c>
      <c r="C1724" s="46">
        <v>235.36940000000001</v>
      </c>
      <c r="D1724" s="46">
        <v>235.36940000000001</v>
      </c>
      <c r="E1724" s="46">
        <v>235.36940000000001</v>
      </c>
      <c r="F1724" s="46">
        <v>235.36940000000001</v>
      </c>
      <c r="G1724" s="46"/>
      <c r="H1724" s="46"/>
      <c r="I1724" s="46"/>
      <c r="J1724" s="46"/>
      <c r="K1724" s="46"/>
    </row>
    <row r="1725" spans="1:11" x14ac:dyDescent="0.25">
      <c r="A1725" s="47">
        <v>41204</v>
      </c>
      <c r="B1725" s="46">
        <v>0</v>
      </c>
      <c r="C1725" s="46">
        <v>234.71270000000001</v>
      </c>
      <c r="D1725" s="46">
        <v>234.71270000000001</v>
      </c>
      <c r="E1725" s="46">
        <v>234.71270000000001</v>
      </c>
      <c r="F1725" s="46">
        <v>234.71270000000001</v>
      </c>
      <c r="G1725" s="46"/>
      <c r="H1725" s="46"/>
      <c r="I1725" s="46"/>
      <c r="J1725" s="46"/>
      <c r="K1725" s="46"/>
    </row>
    <row r="1726" spans="1:11" x14ac:dyDescent="0.25">
      <c r="A1726" s="47">
        <v>41205</v>
      </c>
      <c r="B1726" s="46">
        <v>0</v>
      </c>
      <c r="C1726" s="46">
        <v>219.17789999999999</v>
      </c>
      <c r="D1726" s="46">
        <v>219.17789999999999</v>
      </c>
      <c r="E1726" s="46">
        <v>219.17789999999999</v>
      </c>
      <c r="F1726" s="46">
        <v>219.17789999999999</v>
      </c>
      <c r="G1726" s="46"/>
      <c r="H1726" s="46"/>
      <c r="I1726" s="46"/>
      <c r="J1726" s="46"/>
      <c r="K1726" s="46"/>
    </row>
    <row r="1727" spans="1:11" x14ac:dyDescent="0.25">
      <c r="A1727" s="47">
        <v>41206</v>
      </c>
      <c r="B1727" s="46">
        <v>0</v>
      </c>
      <c r="C1727" s="46">
        <v>217.20650000000001</v>
      </c>
      <c r="D1727" s="46">
        <v>217.20650000000001</v>
      </c>
      <c r="E1727" s="46">
        <v>217.20650000000001</v>
      </c>
      <c r="F1727" s="46">
        <v>217.20650000000001</v>
      </c>
      <c r="G1727" s="46"/>
      <c r="H1727" s="46"/>
      <c r="I1727" s="46"/>
      <c r="J1727" s="46"/>
      <c r="K1727" s="46"/>
    </row>
    <row r="1728" spans="1:11" x14ac:dyDescent="0.25">
      <c r="A1728" s="47">
        <v>41207</v>
      </c>
      <c r="B1728" s="46">
        <v>0</v>
      </c>
      <c r="C1728" s="46">
        <v>221.89670000000001</v>
      </c>
      <c r="D1728" s="46">
        <v>221.89670000000001</v>
      </c>
      <c r="E1728" s="46">
        <v>221.89670000000001</v>
      </c>
      <c r="F1728" s="46">
        <v>221.89670000000001</v>
      </c>
      <c r="G1728" s="46"/>
      <c r="H1728" s="46"/>
      <c r="I1728" s="46"/>
      <c r="J1728" s="46"/>
      <c r="K1728" s="46"/>
    </row>
    <row r="1729" spans="1:11" x14ac:dyDescent="0.25">
      <c r="A1729" s="47">
        <v>41208</v>
      </c>
      <c r="B1729" s="46">
        <v>0</v>
      </c>
      <c r="C1729" s="46">
        <v>224.38570000000001</v>
      </c>
      <c r="D1729" s="46">
        <v>224.38570000000001</v>
      </c>
      <c r="E1729" s="46">
        <v>224.38570000000001</v>
      </c>
      <c r="F1729" s="46">
        <v>224.38570000000001</v>
      </c>
      <c r="G1729" s="46"/>
      <c r="H1729" s="46"/>
      <c r="I1729" s="46"/>
      <c r="J1729" s="46"/>
      <c r="K1729" s="46"/>
    </row>
    <row r="1730" spans="1:11" x14ac:dyDescent="0.25">
      <c r="A1730" s="47">
        <v>41213</v>
      </c>
      <c r="B1730" s="46">
        <v>0</v>
      </c>
      <c r="C1730" s="46">
        <v>221.12569999999999</v>
      </c>
      <c r="D1730" s="46">
        <v>221.12569999999999</v>
      </c>
      <c r="E1730" s="46">
        <v>221.12569999999999</v>
      </c>
      <c r="F1730" s="46">
        <v>221.12569999999999</v>
      </c>
      <c r="G1730" s="46"/>
      <c r="H1730" s="46"/>
      <c r="I1730" s="46"/>
      <c r="J1730" s="46"/>
      <c r="K1730" s="46"/>
    </row>
    <row r="1731" spans="1:11" x14ac:dyDescent="0.25">
      <c r="A1731" s="47">
        <v>41214</v>
      </c>
      <c r="B1731" s="46">
        <v>0</v>
      </c>
      <c r="C1731" s="46">
        <v>238.345</v>
      </c>
      <c r="D1731" s="46">
        <v>238.345</v>
      </c>
      <c r="E1731" s="46">
        <v>238.345</v>
      </c>
      <c r="F1731" s="46">
        <v>238.345</v>
      </c>
      <c r="G1731" s="46"/>
      <c r="H1731" s="46"/>
      <c r="I1731" s="46"/>
      <c r="J1731" s="46"/>
      <c r="K1731" s="46"/>
    </row>
    <row r="1732" spans="1:11" x14ac:dyDescent="0.25">
      <c r="A1732" s="47">
        <v>41215</v>
      </c>
      <c r="B1732" s="46">
        <v>0</v>
      </c>
      <c r="C1732" s="46">
        <v>232.0795</v>
      </c>
      <c r="D1732" s="46">
        <v>232.0795</v>
      </c>
      <c r="E1732" s="46">
        <v>232.0795</v>
      </c>
      <c r="F1732" s="46">
        <v>232.0795</v>
      </c>
      <c r="G1732" s="46"/>
      <c r="H1732" s="46"/>
      <c r="I1732" s="46"/>
      <c r="J1732" s="46"/>
      <c r="K1732" s="46"/>
    </row>
    <row r="1733" spans="1:11" x14ac:dyDescent="0.25">
      <c r="A1733" s="47">
        <v>41218</v>
      </c>
      <c r="B1733" s="46">
        <v>0</v>
      </c>
      <c r="C1733" s="46">
        <v>229.19909999999999</v>
      </c>
      <c r="D1733" s="46">
        <v>229.19909999999999</v>
      </c>
      <c r="E1733" s="46">
        <v>229.19909999999999</v>
      </c>
      <c r="F1733" s="46">
        <v>229.19909999999999</v>
      </c>
      <c r="G1733" s="46"/>
      <c r="H1733" s="46"/>
      <c r="I1733" s="46"/>
      <c r="J1733" s="46"/>
      <c r="K1733" s="46"/>
    </row>
    <row r="1734" spans="1:11" x14ac:dyDescent="0.25">
      <c r="A1734" s="47">
        <v>41219</v>
      </c>
      <c r="B1734" s="46">
        <v>0</v>
      </c>
      <c r="C1734" s="46">
        <v>236.10480000000001</v>
      </c>
      <c r="D1734" s="46">
        <v>236.10480000000001</v>
      </c>
      <c r="E1734" s="46">
        <v>236.10480000000001</v>
      </c>
      <c r="F1734" s="46">
        <v>236.10480000000001</v>
      </c>
      <c r="G1734" s="46"/>
      <c r="H1734" s="46"/>
      <c r="I1734" s="46"/>
      <c r="J1734" s="46"/>
      <c r="K1734" s="46"/>
    </row>
    <row r="1735" spans="1:11" x14ac:dyDescent="0.25">
      <c r="A1735" s="47">
        <v>41220</v>
      </c>
      <c r="B1735" s="46">
        <v>0</v>
      </c>
      <c r="C1735" s="46">
        <v>218.6463</v>
      </c>
      <c r="D1735" s="46">
        <v>218.6463</v>
      </c>
      <c r="E1735" s="46">
        <v>218.6463</v>
      </c>
      <c r="F1735" s="46">
        <v>218.6463</v>
      </c>
      <c r="G1735" s="46"/>
      <c r="H1735" s="46"/>
      <c r="I1735" s="46"/>
      <c r="J1735" s="46"/>
      <c r="K1735" s="46"/>
    </row>
    <row r="1736" spans="1:11" x14ac:dyDescent="0.25">
      <c r="A1736" s="47">
        <v>41221</v>
      </c>
      <c r="B1736" s="46">
        <v>0</v>
      </c>
      <c r="C1736" s="46">
        <v>217.5044</v>
      </c>
      <c r="D1736" s="46">
        <v>217.5044</v>
      </c>
      <c r="E1736" s="46">
        <v>217.5044</v>
      </c>
      <c r="F1736" s="46">
        <v>217.5044</v>
      </c>
      <c r="G1736" s="46"/>
      <c r="H1736" s="46"/>
      <c r="I1736" s="46"/>
      <c r="J1736" s="46"/>
      <c r="K1736" s="46"/>
    </row>
    <row r="1737" spans="1:11" x14ac:dyDescent="0.25">
      <c r="A1737" s="47">
        <v>41222</v>
      </c>
      <c r="B1737" s="46">
        <v>0</v>
      </c>
      <c r="C1737" s="46">
        <v>217.05860000000001</v>
      </c>
      <c r="D1737" s="46">
        <v>217.05860000000001</v>
      </c>
      <c r="E1737" s="46">
        <v>217.05860000000001</v>
      </c>
      <c r="F1737" s="46">
        <v>217.05860000000001</v>
      </c>
      <c r="G1737" s="46"/>
      <c r="H1737" s="46"/>
      <c r="I1737" s="46"/>
      <c r="J1737" s="46"/>
      <c r="K1737" s="46"/>
    </row>
    <row r="1738" spans="1:11" x14ac:dyDescent="0.25">
      <c r="A1738" s="47">
        <v>41225</v>
      </c>
      <c r="B1738" s="46">
        <v>0</v>
      </c>
      <c r="C1738" s="46">
        <v>230.91560000000001</v>
      </c>
      <c r="D1738" s="46">
        <v>230.91560000000001</v>
      </c>
      <c r="E1738" s="46">
        <v>230.91560000000001</v>
      </c>
      <c r="F1738" s="46">
        <v>230.91560000000001</v>
      </c>
      <c r="G1738" s="46"/>
      <c r="H1738" s="46"/>
      <c r="I1738" s="46"/>
      <c r="J1738" s="46"/>
      <c r="K1738" s="46"/>
    </row>
    <row r="1739" spans="1:11" x14ac:dyDescent="0.25">
      <c r="A1739" s="47">
        <v>41226</v>
      </c>
      <c r="B1739" s="46">
        <v>0</v>
      </c>
      <c r="C1739" s="46">
        <v>230.90020000000001</v>
      </c>
      <c r="D1739" s="46">
        <v>230.90020000000001</v>
      </c>
      <c r="E1739" s="46">
        <v>230.90020000000001</v>
      </c>
      <c r="F1739" s="46">
        <v>230.90020000000001</v>
      </c>
      <c r="G1739" s="46"/>
      <c r="H1739" s="46"/>
      <c r="I1739" s="46"/>
      <c r="J1739" s="46"/>
      <c r="K1739" s="46"/>
    </row>
    <row r="1740" spans="1:11" x14ac:dyDescent="0.25">
      <c r="A1740" s="47">
        <v>41227</v>
      </c>
      <c r="B1740" s="46">
        <v>0</v>
      </c>
      <c r="C1740" s="46">
        <v>219.8356</v>
      </c>
      <c r="D1740" s="46">
        <v>219.8356</v>
      </c>
      <c r="E1740" s="46">
        <v>219.8356</v>
      </c>
      <c r="F1740" s="46">
        <v>219.8356</v>
      </c>
      <c r="G1740" s="46"/>
      <c r="H1740" s="46"/>
      <c r="I1740" s="46"/>
      <c r="J1740" s="46"/>
      <c r="K1740" s="46"/>
    </row>
    <row r="1741" spans="1:11" x14ac:dyDescent="0.25">
      <c r="A1741" s="47">
        <v>41228</v>
      </c>
      <c r="B1741" s="46">
        <v>0</v>
      </c>
      <c r="C1741" s="46">
        <v>219.1131</v>
      </c>
      <c r="D1741" s="46">
        <v>219.1131</v>
      </c>
      <c r="E1741" s="46">
        <v>219.1131</v>
      </c>
      <c r="F1741" s="46">
        <v>219.1131</v>
      </c>
      <c r="G1741" s="46"/>
      <c r="H1741" s="46"/>
      <c r="I1741" s="46"/>
      <c r="J1741" s="46"/>
      <c r="K1741" s="46"/>
    </row>
    <row r="1742" spans="1:11" x14ac:dyDescent="0.25">
      <c r="A1742" s="47">
        <v>41229</v>
      </c>
      <c r="B1742" s="46">
        <v>0</v>
      </c>
      <c r="C1742" s="46">
        <v>229.35509999999999</v>
      </c>
      <c r="D1742" s="46">
        <v>229.35509999999999</v>
      </c>
      <c r="E1742" s="46">
        <v>229.35509999999999</v>
      </c>
      <c r="F1742" s="46">
        <v>229.35509999999999</v>
      </c>
      <c r="G1742" s="46"/>
      <c r="H1742" s="46"/>
      <c r="I1742" s="46"/>
      <c r="J1742" s="46"/>
      <c r="K1742" s="46"/>
    </row>
    <row r="1743" spans="1:11" x14ac:dyDescent="0.25">
      <c r="A1743" s="47">
        <v>41232</v>
      </c>
      <c r="B1743" s="46">
        <v>0</v>
      </c>
      <c r="C1743" s="46">
        <v>249.4699</v>
      </c>
      <c r="D1743" s="46">
        <v>249.4699</v>
      </c>
      <c r="E1743" s="46">
        <v>249.4699</v>
      </c>
      <c r="F1743" s="46">
        <v>249.4699</v>
      </c>
      <c r="G1743" s="46"/>
      <c r="H1743" s="46"/>
      <c r="I1743" s="46"/>
      <c r="J1743" s="46"/>
      <c r="K1743" s="46"/>
    </row>
    <row r="1744" spans="1:11" x14ac:dyDescent="0.25">
      <c r="A1744" s="47">
        <v>41233</v>
      </c>
      <c r="B1744" s="46">
        <v>0</v>
      </c>
      <c r="C1744" s="46">
        <v>254.39779999999999</v>
      </c>
      <c r="D1744" s="46">
        <v>254.39779999999999</v>
      </c>
      <c r="E1744" s="46">
        <v>254.39779999999999</v>
      </c>
      <c r="F1744" s="46">
        <v>254.39779999999999</v>
      </c>
      <c r="G1744" s="46"/>
      <c r="H1744" s="46"/>
      <c r="I1744" s="46"/>
      <c r="J1744" s="46"/>
      <c r="K1744" s="46"/>
    </row>
    <row r="1745" spans="1:11" x14ac:dyDescent="0.25">
      <c r="A1745" s="47">
        <v>41234</v>
      </c>
      <c r="B1745" s="46">
        <v>0</v>
      </c>
      <c r="C1745" s="46">
        <v>250.98929999999999</v>
      </c>
      <c r="D1745" s="46">
        <v>250.98929999999999</v>
      </c>
      <c r="E1745" s="46">
        <v>250.98929999999999</v>
      </c>
      <c r="F1745" s="46">
        <v>250.98929999999999</v>
      </c>
      <c r="G1745" s="46"/>
      <c r="H1745" s="46"/>
      <c r="I1745" s="46"/>
      <c r="J1745" s="46"/>
      <c r="K1745" s="46"/>
    </row>
    <row r="1746" spans="1:11" x14ac:dyDescent="0.25">
      <c r="A1746" s="47">
        <v>41236</v>
      </c>
      <c r="B1746" s="46">
        <v>0</v>
      </c>
      <c r="C1746" s="46">
        <v>259.61849999999998</v>
      </c>
      <c r="D1746" s="46">
        <v>259.61849999999998</v>
      </c>
      <c r="E1746" s="46">
        <v>259.61849999999998</v>
      </c>
      <c r="F1746" s="46">
        <v>259.61849999999998</v>
      </c>
      <c r="G1746" s="46"/>
      <c r="H1746" s="46"/>
      <c r="I1746" s="46"/>
      <c r="J1746" s="46"/>
      <c r="K1746" s="46"/>
    </row>
    <row r="1747" spans="1:11" x14ac:dyDescent="0.25">
      <c r="A1747" s="47">
        <v>41239</v>
      </c>
      <c r="B1747" s="46">
        <v>0</v>
      </c>
      <c r="C1747" s="46">
        <v>264.99439999999998</v>
      </c>
      <c r="D1747" s="46">
        <v>264.99439999999998</v>
      </c>
      <c r="E1747" s="46">
        <v>264.99439999999998</v>
      </c>
      <c r="F1747" s="46">
        <v>264.99439999999998</v>
      </c>
      <c r="G1747" s="46"/>
      <c r="H1747" s="46"/>
      <c r="I1747" s="46"/>
      <c r="J1747" s="46"/>
      <c r="K1747" s="46"/>
    </row>
    <row r="1748" spans="1:11" x14ac:dyDescent="0.25">
      <c r="A1748" s="47">
        <v>41240</v>
      </c>
      <c r="B1748" s="46">
        <v>0</v>
      </c>
      <c r="C1748" s="46">
        <v>260.3997</v>
      </c>
      <c r="D1748" s="46">
        <v>260.3997</v>
      </c>
      <c r="E1748" s="46">
        <v>260.3997</v>
      </c>
      <c r="F1748" s="46">
        <v>260.3997</v>
      </c>
      <c r="G1748" s="46"/>
      <c r="H1748" s="46"/>
      <c r="I1748" s="46"/>
      <c r="J1748" s="46"/>
      <c r="K1748" s="46"/>
    </row>
    <row r="1749" spans="1:11" x14ac:dyDescent="0.25">
      <c r="A1749" s="47">
        <v>41241</v>
      </c>
      <c r="B1749" s="46">
        <v>0</v>
      </c>
      <c r="C1749" s="46">
        <v>267.47019999999998</v>
      </c>
      <c r="D1749" s="46">
        <v>267.47019999999998</v>
      </c>
      <c r="E1749" s="46">
        <v>267.47019999999998</v>
      </c>
      <c r="F1749" s="46">
        <v>267.47019999999998</v>
      </c>
      <c r="G1749" s="46"/>
      <c r="H1749" s="46"/>
      <c r="I1749" s="46"/>
      <c r="J1749" s="46"/>
      <c r="K1749" s="46"/>
    </row>
    <row r="1750" spans="1:11" x14ac:dyDescent="0.25">
      <c r="A1750" s="47">
        <v>41242</v>
      </c>
      <c r="B1750" s="46">
        <v>0</v>
      </c>
      <c r="C1750" s="46">
        <v>270.93639999999999</v>
      </c>
      <c r="D1750" s="46">
        <v>270.93639999999999</v>
      </c>
      <c r="E1750" s="46">
        <v>270.93639999999999</v>
      </c>
      <c r="F1750" s="46">
        <v>270.93639999999999</v>
      </c>
      <c r="G1750" s="46"/>
      <c r="H1750" s="46"/>
      <c r="I1750" s="46"/>
      <c r="J1750" s="46"/>
      <c r="K1750" s="46"/>
    </row>
    <row r="1751" spans="1:11" x14ac:dyDescent="0.25">
      <c r="A1751" s="47">
        <v>41243</v>
      </c>
      <c r="B1751" s="46">
        <v>0</v>
      </c>
      <c r="C1751" s="46">
        <v>267.22660000000002</v>
      </c>
      <c r="D1751" s="46">
        <v>267.22660000000002</v>
      </c>
      <c r="E1751" s="46">
        <v>267.22660000000002</v>
      </c>
      <c r="F1751" s="46">
        <v>267.22660000000002</v>
      </c>
      <c r="G1751" s="46"/>
      <c r="H1751" s="46"/>
      <c r="I1751" s="46"/>
      <c r="J1751" s="46"/>
      <c r="K1751" s="46"/>
    </row>
    <row r="1752" spans="1:11" x14ac:dyDescent="0.25">
      <c r="A1752" s="47">
        <v>41246</v>
      </c>
      <c r="B1752" s="46">
        <v>0</v>
      </c>
      <c r="C1752" s="46">
        <v>261.76740000000001</v>
      </c>
      <c r="D1752" s="46">
        <v>261.76740000000001</v>
      </c>
      <c r="E1752" s="46">
        <v>261.76740000000001</v>
      </c>
      <c r="F1752" s="46">
        <v>261.76740000000001</v>
      </c>
      <c r="G1752" s="46"/>
      <c r="H1752" s="46"/>
      <c r="I1752" s="46"/>
      <c r="J1752" s="46"/>
      <c r="K1752" s="46"/>
    </row>
    <row r="1753" spans="1:11" x14ac:dyDescent="0.25">
      <c r="A1753" s="47">
        <v>41247</v>
      </c>
      <c r="B1753" s="46">
        <v>0</v>
      </c>
      <c r="C1753" s="46">
        <v>255.83920000000001</v>
      </c>
      <c r="D1753" s="46">
        <v>255.83920000000001</v>
      </c>
      <c r="E1753" s="46">
        <v>255.83920000000001</v>
      </c>
      <c r="F1753" s="46">
        <v>255.83920000000001</v>
      </c>
      <c r="G1753" s="46"/>
      <c r="H1753" s="46"/>
      <c r="I1753" s="46"/>
      <c r="J1753" s="46"/>
      <c r="K1753" s="46"/>
    </row>
    <row r="1754" spans="1:11" x14ac:dyDescent="0.25">
      <c r="A1754" s="47">
        <v>41248</v>
      </c>
      <c r="B1754" s="46">
        <v>0</v>
      </c>
      <c r="C1754" s="46">
        <v>259.00220000000002</v>
      </c>
      <c r="D1754" s="46">
        <v>259.00220000000002</v>
      </c>
      <c r="E1754" s="46">
        <v>259.00220000000002</v>
      </c>
      <c r="F1754" s="46">
        <v>259.00220000000002</v>
      </c>
      <c r="G1754" s="46"/>
      <c r="H1754" s="46"/>
      <c r="I1754" s="46"/>
      <c r="J1754" s="46"/>
      <c r="K1754" s="46"/>
    </row>
    <row r="1755" spans="1:11" x14ac:dyDescent="0.25">
      <c r="A1755" s="47">
        <v>41249</v>
      </c>
      <c r="B1755" s="46">
        <v>0</v>
      </c>
      <c r="C1755" s="46">
        <v>257.4348</v>
      </c>
      <c r="D1755" s="46">
        <v>257.4348</v>
      </c>
      <c r="E1755" s="46">
        <v>257.4348</v>
      </c>
      <c r="F1755" s="46">
        <v>257.4348</v>
      </c>
      <c r="G1755" s="46"/>
      <c r="H1755" s="46"/>
      <c r="I1755" s="46"/>
      <c r="J1755" s="46"/>
      <c r="K1755" s="46"/>
    </row>
    <row r="1756" spans="1:11" x14ac:dyDescent="0.25">
      <c r="A1756" s="47">
        <v>41250</v>
      </c>
      <c r="B1756" s="46">
        <v>0</v>
      </c>
      <c r="C1756" s="46">
        <v>265.68439999999998</v>
      </c>
      <c r="D1756" s="46">
        <v>265.68439999999998</v>
      </c>
      <c r="E1756" s="46">
        <v>265.68439999999998</v>
      </c>
      <c r="F1756" s="46">
        <v>265.68439999999998</v>
      </c>
      <c r="G1756" s="46"/>
      <c r="H1756" s="46"/>
      <c r="I1756" s="46"/>
      <c r="J1756" s="46"/>
      <c r="K1756" s="46"/>
    </row>
    <row r="1757" spans="1:11" x14ac:dyDescent="0.25">
      <c r="A1757" s="47">
        <v>41253</v>
      </c>
      <c r="B1757" s="46">
        <v>0</v>
      </c>
      <c r="C1757" s="46">
        <v>263.50099999999998</v>
      </c>
      <c r="D1757" s="46">
        <v>263.50099999999998</v>
      </c>
      <c r="E1757" s="46">
        <v>263.50099999999998</v>
      </c>
      <c r="F1757" s="46">
        <v>263.50099999999998</v>
      </c>
      <c r="G1757" s="46"/>
      <c r="H1757" s="46"/>
      <c r="I1757" s="46"/>
      <c r="J1757" s="46"/>
      <c r="K1757" s="46"/>
    </row>
    <row r="1758" spans="1:11" x14ac:dyDescent="0.25">
      <c r="A1758" s="47">
        <v>41254</v>
      </c>
      <c r="B1758" s="46">
        <v>0</v>
      </c>
      <c r="C1758" s="46">
        <v>271.3227</v>
      </c>
      <c r="D1758" s="46">
        <v>271.3227</v>
      </c>
      <c r="E1758" s="46">
        <v>271.3227</v>
      </c>
      <c r="F1758" s="46">
        <v>271.3227</v>
      </c>
      <c r="G1758" s="46"/>
      <c r="H1758" s="46"/>
      <c r="I1758" s="46"/>
      <c r="J1758" s="46"/>
      <c r="K1758" s="46"/>
    </row>
    <row r="1759" spans="1:11" x14ac:dyDescent="0.25">
      <c r="A1759" s="47">
        <v>41255</v>
      </c>
      <c r="B1759" s="46">
        <v>0</v>
      </c>
      <c r="C1759" s="46">
        <v>264.8109</v>
      </c>
      <c r="D1759" s="46">
        <v>264.8109</v>
      </c>
      <c r="E1759" s="46">
        <v>264.8109</v>
      </c>
      <c r="F1759" s="46">
        <v>264.8109</v>
      </c>
      <c r="G1759" s="46"/>
      <c r="H1759" s="46"/>
      <c r="I1759" s="46"/>
      <c r="J1759" s="46"/>
      <c r="K1759" s="46"/>
    </row>
    <row r="1760" spans="1:11" x14ac:dyDescent="0.25">
      <c r="A1760" s="47">
        <v>41256</v>
      </c>
      <c r="B1760" s="46">
        <v>0</v>
      </c>
      <c r="C1760" s="46">
        <v>259.64170000000001</v>
      </c>
      <c r="D1760" s="46">
        <v>259.64170000000001</v>
      </c>
      <c r="E1760" s="46">
        <v>259.64170000000001</v>
      </c>
      <c r="F1760" s="46">
        <v>259.64170000000001</v>
      </c>
      <c r="G1760" s="46"/>
      <c r="H1760" s="46"/>
      <c r="I1760" s="46"/>
      <c r="J1760" s="46"/>
      <c r="K1760" s="46"/>
    </row>
    <row r="1761" spans="1:11" x14ac:dyDescent="0.25">
      <c r="A1761" s="47">
        <v>41257</v>
      </c>
      <c r="B1761" s="46">
        <v>0</v>
      </c>
      <c r="C1761" s="46">
        <v>257.46609999999998</v>
      </c>
      <c r="D1761" s="46">
        <v>257.46609999999998</v>
      </c>
      <c r="E1761" s="46">
        <v>257.46609999999998</v>
      </c>
      <c r="F1761" s="46">
        <v>257.46609999999998</v>
      </c>
      <c r="G1761" s="46"/>
      <c r="H1761" s="46"/>
      <c r="I1761" s="46"/>
      <c r="J1761" s="46"/>
      <c r="K1761" s="46"/>
    </row>
    <row r="1762" spans="1:11" x14ac:dyDescent="0.25">
      <c r="A1762" s="47">
        <v>41260</v>
      </c>
      <c r="B1762" s="46">
        <v>0</v>
      </c>
      <c r="C1762" s="46">
        <v>264.94540000000001</v>
      </c>
      <c r="D1762" s="46">
        <v>264.94540000000001</v>
      </c>
      <c r="E1762" s="46">
        <v>264.94540000000001</v>
      </c>
      <c r="F1762" s="46">
        <v>264.94540000000001</v>
      </c>
      <c r="G1762" s="46"/>
      <c r="H1762" s="46"/>
      <c r="I1762" s="46"/>
      <c r="J1762" s="46"/>
      <c r="K1762" s="46"/>
    </row>
    <row r="1763" spans="1:11" x14ac:dyDescent="0.25">
      <c r="A1763" s="47">
        <v>41261</v>
      </c>
      <c r="B1763" s="46">
        <v>0</v>
      </c>
      <c r="C1763" s="46">
        <v>277.30430000000001</v>
      </c>
      <c r="D1763" s="46">
        <v>277.30430000000001</v>
      </c>
      <c r="E1763" s="46">
        <v>277.30430000000001</v>
      </c>
      <c r="F1763" s="46">
        <v>277.30430000000001</v>
      </c>
      <c r="G1763" s="46"/>
      <c r="H1763" s="46"/>
      <c r="I1763" s="46"/>
      <c r="J1763" s="46"/>
      <c r="K1763" s="46"/>
    </row>
    <row r="1764" spans="1:11" x14ac:dyDescent="0.25">
      <c r="A1764" s="47">
        <v>41262</v>
      </c>
      <c r="B1764" s="46">
        <v>0</v>
      </c>
      <c r="C1764" s="46">
        <v>261.02280000000002</v>
      </c>
      <c r="D1764" s="46">
        <v>261.02280000000002</v>
      </c>
      <c r="E1764" s="46">
        <v>261.02280000000002</v>
      </c>
      <c r="F1764" s="46">
        <v>261.02280000000002</v>
      </c>
      <c r="G1764" s="46"/>
      <c r="H1764" s="46"/>
      <c r="I1764" s="46"/>
      <c r="J1764" s="46"/>
      <c r="K1764" s="46"/>
    </row>
    <row r="1765" spans="1:11" x14ac:dyDescent="0.25">
      <c r="A1765" s="47">
        <v>41263</v>
      </c>
      <c r="B1765" s="46">
        <v>0</v>
      </c>
      <c r="C1765" s="46">
        <v>253.3356</v>
      </c>
      <c r="D1765" s="46">
        <v>253.3356</v>
      </c>
      <c r="E1765" s="46">
        <v>253.3356</v>
      </c>
      <c r="F1765" s="46">
        <v>253.3356</v>
      </c>
      <c r="G1765" s="46"/>
      <c r="H1765" s="46"/>
      <c r="I1765" s="46"/>
      <c r="J1765" s="46"/>
      <c r="K1765" s="46"/>
    </row>
    <row r="1766" spans="1:11" x14ac:dyDescent="0.25">
      <c r="A1766" s="47">
        <v>41264</v>
      </c>
      <c r="B1766" s="46">
        <v>0</v>
      </c>
      <c r="C1766" s="46">
        <v>236.1266</v>
      </c>
      <c r="D1766" s="46">
        <v>236.1266</v>
      </c>
      <c r="E1766" s="46">
        <v>236.1266</v>
      </c>
      <c r="F1766" s="46">
        <v>236.1266</v>
      </c>
      <c r="G1766" s="46"/>
      <c r="H1766" s="46"/>
      <c r="I1766" s="46"/>
      <c r="J1766" s="46"/>
      <c r="K1766" s="46"/>
    </row>
    <row r="1767" spans="1:11" x14ac:dyDescent="0.25">
      <c r="A1767" s="47">
        <v>41267</v>
      </c>
      <c r="B1767" s="46">
        <v>0</v>
      </c>
      <c r="C1767" s="46">
        <v>236.7775</v>
      </c>
      <c r="D1767" s="46">
        <v>236.7775</v>
      </c>
      <c r="E1767" s="46">
        <v>236.7775</v>
      </c>
      <c r="F1767" s="46">
        <v>236.7775</v>
      </c>
      <c r="G1767" s="46"/>
      <c r="H1767" s="46"/>
      <c r="I1767" s="46"/>
      <c r="J1767" s="46"/>
      <c r="K1767" s="46"/>
    </row>
    <row r="1768" spans="1:11" x14ac:dyDescent="0.25">
      <c r="A1768" s="47">
        <v>41269</v>
      </c>
      <c r="B1768" s="46">
        <v>0</v>
      </c>
      <c r="C1768" s="46">
        <v>228.90129999999999</v>
      </c>
      <c r="D1768" s="46">
        <v>228.90129999999999</v>
      </c>
      <c r="E1768" s="46">
        <v>228.90129999999999</v>
      </c>
      <c r="F1768" s="46">
        <v>228.90129999999999</v>
      </c>
      <c r="G1768" s="46"/>
      <c r="H1768" s="46"/>
      <c r="I1768" s="46"/>
      <c r="J1768" s="46"/>
      <c r="K1768" s="46"/>
    </row>
    <row r="1769" spans="1:11" x14ac:dyDescent="0.25">
      <c r="A1769" s="47">
        <v>41270</v>
      </c>
      <c r="B1769" s="46">
        <v>0</v>
      </c>
      <c r="C1769" s="46">
        <v>228.9539</v>
      </c>
      <c r="D1769" s="46">
        <v>228.9539</v>
      </c>
      <c r="E1769" s="46">
        <v>228.9539</v>
      </c>
      <c r="F1769" s="46">
        <v>228.9539</v>
      </c>
      <c r="G1769" s="46"/>
      <c r="H1769" s="46"/>
      <c r="I1769" s="46"/>
      <c r="J1769" s="46"/>
      <c r="K1769" s="46"/>
    </row>
    <row r="1770" spans="1:11" x14ac:dyDescent="0.25">
      <c r="A1770" s="47">
        <v>41271</v>
      </c>
      <c r="B1770" s="46">
        <v>0</v>
      </c>
      <c r="C1770" s="46">
        <v>217.03870000000001</v>
      </c>
      <c r="D1770" s="46">
        <v>217.03870000000001</v>
      </c>
      <c r="E1770" s="46">
        <v>217.03870000000001</v>
      </c>
      <c r="F1770" s="46">
        <v>217.03870000000001</v>
      </c>
      <c r="G1770" s="46"/>
      <c r="H1770" s="46"/>
      <c r="I1770" s="46"/>
      <c r="J1770" s="46"/>
      <c r="K1770" s="46"/>
    </row>
    <row r="1771" spans="1:11" x14ac:dyDescent="0.25">
      <c r="A1771" s="47">
        <v>41274</v>
      </c>
      <c r="B1771" s="46">
        <v>0</v>
      </c>
      <c r="C1771" s="46">
        <v>239.3734</v>
      </c>
      <c r="D1771" s="46">
        <v>239.3734</v>
      </c>
      <c r="E1771" s="46">
        <v>239.3734</v>
      </c>
      <c r="F1771" s="46">
        <v>239.3734</v>
      </c>
      <c r="G1771" s="46"/>
      <c r="H1771" s="46"/>
      <c r="I1771" s="46"/>
      <c r="J1771" s="46"/>
      <c r="K1771" s="46"/>
    </row>
    <row r="1772" spans="1:11" x14ac:dyDescent="0.25">
      <c r="A1772" s="47">
        <v>41276</v>
      </c>
      <c r="B1772" s="46">
        <v>0</v>
      </c>
      <c r="C1772" s="46">
        <v>266.46949999999998</v>
      </c>
      <c r="D1772" s="46">
        <v>266.46949999999998</v>
      </c>
      <c r="E1772" s="46">
        <v>266.46949999999998</v>
      </c>
      <c r="F1772" s="46">
        <v>266.46949999999998</v>
      </c>
      <c r="G1772" s="46"/>
      <c r="H1772" s="46"/>
      <c r="I1772" s="46"/>
      <c r="J1772" s="46"/>
      <c r="K1772" s="46"/>
    </row>
    <row r="1773" spans="1:11" x14ac:dyDescent="0.25">
      <c r="A1773" s="47">
        <v>41277</v>
      </c>
      <c r="B1773" s="46">
        <v>0</v>
      </c>
      <c r="C1773" s="46">
        <v>266.55119999999999</v>
      </c>
      <c r="D1773" s="46">
        <v>266.55119999999999</v>
      </c>
      <c r="E1773" s="46">
        <v>266.55119999999999</v>
      </c>
      <c r="F1773" s="46">
        <v>266.55119999999999</v>
      </c>
      <c r="G1773" s="46"/>
      <c r="H1773" s="46"/>
      <c r="I1773" s="46"/>
      <c r="J1773" s="46"/>
      <c r="K1773" s="46"/>
    </row>
    <row r="1774" spans="1:11" x14ac:dyDescent="0.25">
      <c r="A1774" s="47">
        <v>41278</v>
      </c>
      <c r="B1774" s="46">
        <v>0</v>
      </c>
      <c r="C1774" s="46">
        <v>273.63150000000002</v>
      </c>
      <c r="D1774" s="46">
        <v>273.63150000000002</v>
      </c>
      <c r="E1774" s="46">
        <v>273.63150000000002</v>
      </c>
      <c r="F1774" s="46">
        <v>273.63150000000002</v>
      </c>
      <c r="G1774" s="46"/>
      <c r="H1774" s="46"/>
      <c r="I1774" s="46"/>
      <c r="J1774" s="46"/>
      <c r="K1774" s="46"/>
    </row>
    <row r="1775" spans="1:11" x14ac:dyDescent="0.25">
      <c r="A1775" s="47">
        <v>41281</v>
      </c>
      <c r="B1775" s="46">
        <v>0</v>
      </c>
      <c r="C1775" s="46">
        <v>273.755</v>
      </c>
      <c r="D1775" s="46">
        <v>273.755</v>
      </c>
      <c r="E1775" s="46">
        <v>273.755</v>
      </c>
      <c r="F1775" s="46">
        <v>273.755</v>
      </c>
      <c r="G1775" s="46"/>
      <c r="H1775" s="46"/>
      <c r="I1775" s="46"/>
      <c r="J1775" s="46"/>
      <c r="K1775" s="46"/>
    </row>
    <row r="1776" spans="1:11" x14ac:dyDescent="0.25">
      <c r="A1776" s="47">
        <v>41282</v>
      </c>
      <c r="B1776" s="46">
        <v>0</v>
      </c>
      <c r="C1776" s="46">
        <v>276.8175</v>
      </c>
      <c r="D1776" s="46">
        <v>276.8175</v>
      </c>
      <c r="E1776" s="46">
        <v>276.8175</v>
      </c>
      <c r="F1776" s="46">
        <v>276.8175</v>
      </c>
      <c r="G1776" s="46"/>
      <c r="H1776" s="46"/>
      <c r="I1776" s="46"/>
      <c r="J1776" s="46"/>
      <c r="K1776" s="46"/>
    </row>
    <row r="1777" spans="1:11" x14ac:dyDescent="0.25">
      <c r="A1777" s="47">
        <v>41283</v>
      </c>
      <c r="B1777" s="46">
        <v>0</v>
      </c>
      <c r="C1777" s="46">
        <v>275.71339999999998</v>
      </c>
      <c r="D1777" s="46">
        <v>275.71339999999998</v>
      </c>
      <c r="E1777" s="46">
        <v>275.71339999999998</v>
      </c>
      <c r="F1777" s="46">
        <v>275.71339999999998</v>
      </c>
      <c r="G1777" s="46"/>
      <c r="H1777" s="46"/>
      <c r="I1777" s="46"/>
      <c r="J1777" s="46"/>
      <c r="K1777" s="46"/>
    </row>
    <row r="1778" spans="1:11" x14ac:dyDescent="0.25">
      <c r="A1778" s="47">
        <v>41284</v>
      </c>
      <c r="B1778" s="46">
        <v>0</v>
      </c>
      <c r="C1778" s="46">
        <v>282.70100000000002</v>
      </c>
      <c r="D1778" s="46">
        <v>282.70100000000002</v>
      </c>
      <c r="E1778" s="46">
        <v>282.70100000000002</v>
      </c>
      <c r="F1778" s="46">
        <v>282.70100000000002</v>
      </c>
      <c r="G1778" s="46"/>
      <c r="H1778" s="46"/>
      <c r="I1778" s="46"/>
      <c r="J1778" s="46"/>
      <c r="K1778" s="46"/>
    </row>
    <row r="1779" spans="1:11" x14ac:dyDescent="0.25">
      <c r="A1779" s="47">
        <v>41285</v>
      </c>
      <c r="B1779" s="46">
        <v>0</v>
      </c>
      <c r="C1779" s="46">
        <v>283.88830000000002</v>
      </c>
      <c r="D1779" s="46">
        <v>283.88830000000002</v>
      </c>
      <c r="E1779" s="46">
        <v>283.88830000000002</v>
      </c>
      <c r="F1779" s="46">
        <v>283.88830000000002</v>
      </c>
      <c r="G1779" s="46"/>
      <c r="H1779" s="46"/>
      <c r="I1779" s="46"/>
      <c r="J1779" s="46"/>
      <c r="K1779" s="46"/>
    </row>
    <row r="1780" spans="1:11" x14ac:dyDescent="0.25">
      <c r="A1780" s="47">
        <v>41288</v>
      </c>
      <c r="B1780" s="46">
        <v>0</v>
      </c>
      <c r="C1780" s="46">
        <v>288.13159999999999</v>
      </c>
      <c r="D1780" s="46">
        <v>288.13159999999999</v>
      </c>
      <c r="E1780" s="46">
        <v>288.13159999999999</v>
      </c>
      <c r="F1780" s="46">
        <v>288.13159999999999</v>
      </c>
      <c r="G1780" s="46"/>
      <c r="H1780" s="46"/>
      <c r="I1780" s="46"/>
      <c r="J1780" s="46"/>
      <c r="K1780" s="46"/>
    </row>
    <row r="1781" spans="1:11" x14ac:dyDescent="0.25">
      <c r="A1781" s="47">
        <v>41289</v>
      </c>
      <c r="B1781" s="46">
        <v>0</v>
      </c>
      <c r="C1781" s="46">
        <v>289.52179999999998</v>
      </c>
      <c r="D1781" s="46">
        <v>289.52179999999998</v>
      </c>
      <c r="E1781" s="46">
        <v>289.52179999999998</v>
      </c>
      <c r="F1781" s="46">
        <v>289.52179999999998</v>
      </c>
      <c r="G1781" s="46"/>
      <c r="H1781" s="46"/>
      <c r="I1781" s="46"/>
      <c r="J1781" s="46"/>
      <c r="K1781" s="46"/>
    </row>
    <row r="1782" spans="1:11" x14ac:dyDescent="0.25">
      <c r="A1782" s="47">
        <v>41290</v>
      </c>
      <c r="B1782" s="46">
        <v>0</v>
      </c>
      <c r="C1782" s="46">
        <v>294.46929999999998</v>
      </c>
      <c r="D1782" s="46">
        <v>294.46929999999998</v>
      </c>
      <c r="E1782" s="46">
        <v>294.46929999999998</v>
      </c>
      <c r="F1782" s="46">
        <v>294.46929999999998</v>
      </c>
      <c r="G1782" s="46"/>
      <c r="H1782" s="46"/>
      <c r="I1782" s="46"/>
      <c r="J1782" s="46"/>
      <c r="K1782" s="46"/>
    </row>
    <row r="1783" spans="1:11" x14ac:dyDescent="0.25">
      <c r="A1783" s="47">
        <v>41291</v>
      </c>
      <c r="B1783" s="46">
        <v>0</v>
      </c>
      <c r="C1783" s="46">
        <v>294.75740000000002</v>
      </c>
      <c r="D1783" s="46">
        <v>294.75740000000002</v>
      </c>
      <c r="E1783" s="46">
        <v>294.75740000000002</v>
      </c>
      <c r="F1783" s="46">
        <v>294.75740000000002</v>
      </c>
      <c r="G1783" s="46"/>
      <c r="H1783" s="46"/>
      <c r="I1783" s="46"/>
      <c r="J1783" s="46"/>
      <c r="K1783" s="46"/>
    </row>
    <row r="1784" spans="1:11" x14ac:dyDescent="0.25">
      <c r="A1784" s="47">
        <v>41292</v>
      </c>
      <c r="B1784" s="46">
        <v>0</v>
      </c>
      <c r="C1784" s="46">
        <v>312.18279999999999</v>
      </c>
      <c r="D1784" s="46">
        <v>312.18279999999999</v>
      </c>
      <c r="E1784" s="46">
        <v>312.18279999999999</v>
      </c>
      <c r="F1784" s="46">
        <v>312.18279999999999</v>
      </c>
      <c r="G1784" s="46"/>
      <c r="H1784" s="46"/>
      <c r="I1784" s="46"/>
      <c r="J1784" s="46"/>
      <c r="K1784" s="46"/>
    </row>
    <row r="1785" spans="1:11" x14ac:dyDescent="0.25">
      <c r="A1785" s="47">
        <v>41296</v>
      </c>
      <c r="B1785" s="46">
        <v>0</v>
      </c>
      <c r="C1785" s="46">
        <v>321.05799999999999</v>
      </c>
      <c r="D1785" s="46">
        <v>321.05799999999999</v>
      </c>
      <c r="E1785" s="46">
        <v>321.05799999999999</v>
      </c>
      <c r="F1785" s="46">
        <v>321.05799999999999</v>
      </c>
      <c r="G1785" s="46"/>
      <c r="H1785" s="46"/>
      <c r="I1785" s="46"/>
      <c r="J1785" s="46"/>
      <c r="K1785" s="46"/>
    </row>
    <row r="1786" spans="1:11" x14ac:dyDescent="0.25">
      <c r="A1786" s="47">
        <v>41297</v>
      </c>
      <c r="B1786" s="46">
        <v>0</v>
      </c>
      <c r="C1786" s="46">
        <v>329.98340000000002</v>
      </c>
      <c r="D1786" s="46">
        <v>329.98340000000002</v>
      </c>
      <c r="E1786" s="46">
        <v>329.98340000000002</v>
      </c>
      <c r="F1786" s="46">
        <v>329.98340000000002</v>
      </c>
      <c r="G1786" s="46"/>
      <c r="H1786" s="46"/>
      <c r="I1786" s="46"/>
      <c r="J1786" s="46"/>
      <c r="K1786" s="46"/>
    </row>
    <row r="1787" spans="1:11" x14ac:dyDescent="0.25">
      <c r="A1787" s="47">
        <v>41298</v>
      </c>
      <c r="B1787" s="46">
        <v>0</v>
      </c>
      <c r="C1787" s="46">
        <v>327.53969999999998</v>
      </c>
      <c r="D1787" s="46">
        <v>327.53969999999998</v>
      </c>
      <c r="E1787" s="46">
        <v>327.53969999999998</v>
      </c>
      <c r="F1787" s="46">
        <v>327.53969999999998</v>
      </c>
      <c r="G1787" s="46"/>
      <c r="H1787" s="46"/>
      <c r="I1787" s="46"/>
      <c r="J1787" s="46"/>
      <c r="K1787" s="46"/>
    </row>
    <row r="1788" spans="1:11" x14ac:dyDescent="0.25">
      <c r="A1788" s="47">
        <v>41299</v>
      </c>
      <c r="B1788" s="46">
        <v>0</v>
      </c>
      <c r="C1788" s="46">
        <v>325.56400000000002</v>
      </c>
      <c r="D1788" s="46">
        <v>325.56400000000002</v>
      </c>
      <c r="E1788" s="46">
        <v>325.56400000000002</v>
      </c>
      <c r="F1788" s="46">
        <v>325.56400000000002</v>
      </c>
      <c r="G1788" s="46"/>
      <c r="H1788" s="46"/>
      <c r="I1788" s="46"/>
      <c r="J1788" s="46"/>
      <c r="K1788" s="46"/>
    </row>
    <row r="1789" spans="1:11" x14ac:dyDescent="0.25">
      <c r="A1789" s="47">
        <v>41302</v>
      </c>
      <c r="B1789" s="46">
        <v>0</v>
      </c>
      <c r="C1789" s="46">
        <v>315.53089999999997</v>
      </c>
      <c r="D1789" s="46">
        <v>315.53089999999997</v>
      </c>
      <c r="E1789" s="46">
        <v>315.53089999999997</v>
      </c>
      <c r="F1789" s="46">
        <v>315.53089999999997</v>
      </c>
      <c r="G1789" s="46"/>
      <c r="H1789" s="46"/>
      <c r="I1789" s="46"/>
      <c r="J1789" s="46"/>
      <c r="K1789" s="46"/>
    </row>
    <row r="1790" spans="1:11" x14ac:dyDescent="0.25">
      <c r="A1790" s="47">
        <v>41303</v>
      </c>
      <c r="B1790" s="46">
        <v>0</v>
      </c>
      <c r="C1790" s="46">
        <v>327.14019999999999</v>
      </c>
      <c r="D1790" s="46">
        <v>327.14019999999999</v>
      </c>
      <c r="E1790" s="46">
        <v>327.14019999999999</v>
      </c>
      <c r="F1790" s="46">
        <v>327.14019999999999</v>
      </c>
      <c r="G1790" s="46"/>
      <c r="H1790" s="46"/>
      <c r="I1790" s="46"/>
      <c r="J1790" s="46"/>
      <c r="K1790" s="46"/>
    </row>
    <row r="1791" spans="1:11" x14ac:dyDescent="0.25">
      <c r="A1791" s="47">
        <v>41304</v>
      </c>
      <c r="B1791" s="46">
        <v>0</v>
      </c>
      <c r="C1791" s="46">
        <v>307.63350000000003</v>
      </c>
      <c r="D1791" s="46">
        <v>307.63350000000003</v>
      </c>
      <c r="E1791" s="46">
        <v>307.63350000000003</v>
      </c>
      <c r="F1791" s="46">
        <v>307.63350000000003</v>
      </c>
      <c r="G1791" s="46"/>
      <c r="H1791" s="46"/>
      <c r="I1791" s="46"/>
      <c r="J1791" s="46"/>
      <c r="K1791" s="46"/>
    </row>
    <row r="1792" spans="1:11" x14ac:dyDescent="0.25">
      <c r="A1792" s="47">
        <v>41305</v>
      </c>
      <c r="B1792" s="46">
        <v>0</v>
      </c>
      <c r="C1792" s="46">
        <v>305.18279999999999</v>
      </c>
      <c r="D1792" s="46">
        <v>305.18279999999999</v>
      </c>
      <c r="E1792" s="46">
        <v>305.18279999999999</v>
      </c>
      <c r="F1792" s="46">
        <v>305.18279999999999</v>
      </c>
      <c r="G1792" s="46"/>
      <c r="H1792" s="46"/>
      <c r="I1792" s="46"/>
      <c r="J1792" s="46"/>
      <c r="K1792" s="46"/>
    </row>
    <row r="1793" spans="1:11" x14ac:dyDescent="0.25">
      <c r="A1793" s="47">
        <v>41306</v>
      </c>
      <c r="B1793" s="46">
        <v>0</v>
      </c>
      <c r="C1793" s="46">
        <v>322.1472</v>
      </c>
      <c r="D1793" s="46">
        <v>322.1472</v>
      </c>
      <c r="E1793" s="46">
        <v>322.1472</v>
      </c>
      <c r="F1793" s="46">
        <v>322.1472</v>
      </c>
      <c r="G1793" s="46"/>
      <c r="H1793" s="46"/>
      <c r="I1793" s="46"/>
      <c r="J1793" s="46"/>
      <c r="K1793" s="46"/>
    </row>
    <row r="1794" spans="1:11" x14ac:dyDescent="0.25">
      <c r="A1794" s="47">
        <v>41309</v>
      </c>
      <c r="B1794" s="46">
        <v>0</v>
      </c>
      <c r="C1794" s="46">
        <v>299.00389999999999</v>
      </c>
      <c r="D1794" s="46">
        <v>299.00389999999999</v>
      </c>
      <c r="E1794" s="46">
        <v>299.00389999999999</v>
      </c>
      <c r="F1794" s="46">
        <v>299.00389999999999</v>
      </c>
      <c r="G1794" s="46"/>
      <c r="H1794" s="46"/>
      <c r="I1794" s="46"/>
      <c r="J1794" s="46"/>
      <c r="K1794" s="46"/>
    </row>
    <row r="1795" spans="1:11" x14ac:dyDescent="0.25">
      <c r="A1795" s="47">
        <v>41310</v>
      </c>
      <c r="B1795" s="46">
        <v>0</v>
      </c>
      <c r="C1795" s="46">
        <v>312.55959999999999</v>
      </c>
      <c r="D1795" s="46">
        <v>312.55959999999999</v>
      </c>
      <c r="E1795" s="46">
        <v>312.55959999999999</v>
      </c>
      <c r="F1795" s="46">
        <v>312.55959999999999</v>
      </c>
      <c r="G1795" s="46"/>
      <c r="H1795" s="46"/>
      <c r="I1795" s="46"/>
      <c r="J1795" s="46"/>
      <c r="K1795" s="46"/>
    </row>
    <row r="1796" spans="1:11" x14ac:dyDescent="0.25">
      <c r="A1796" s="47">
        <v>41311</v>
      </c>
      <c r="B1796" s="46">
        <v>0</v>
      </c>
      <c r="C1796" s="46">
        <v>311.30810000000002</v>
      </c>
      <c r="D1796" s="46">
        <v>311.30810000000002</v>
      </c>
      <c r="E1796" s="46">
        <v>311.30810000000002</v>
      </c>
      <c r="F1796" s="46">
        <v>311.30810000000002</v>
      </c>
      <c r="G1796" s="46"/>
      <c r="H1796" s="46"/>
      <c r="I1796" s="46"/>
      <c r="J1796" s="46"/>
      <c r="K1796" s="46"/>
    </row>
    <row r="1797" spans="1:11" x14ac:dyDescent="0.25">
      <c r="A1797" s="47">
        <v>41312</v>
      </c>
      <c r="B1797" s="46">
        <v>0</v>
      </c>
      <c r="C1797" s="46">
        <v>312.57679999999999</v>
      </c>
      <c r="D1797" s="46">
        <v>312.57679999999999</v>
      </c>
      <c r="E1797" s="46">
        <v>312.57679999999999</v>
      </c>
      <c r="F1797" s="46">
        <v>312.57679999999999</v>
      </c>
      <c r="G1797" s="46"/>
      <c r="H1797" s="46"/>
      <c r="I1797" s="46"/>
      <c r="J1797" s="46"/>
      <c r="K1797" s="46"/>
    </row>
    <row r="1798" spans="1:11" x14ac:dyDescent="0.25">
      <c r="A1798" s="47">
        <v>41313</v>
      </c>
      <c r="B1798" s="46">
        <v>0</v>
      </c>
      <c r="C1798" s="46">
        <v>319.08589999999998</v>
      </c>
      <c r="D1798" s="46">
        <v>319.08589999999998</v>
      </c>
      <c r="E1798" s="46">
        <v>319.08589999999998</v>
      </c>
      <c r="F1798" s="46">
        <v>319.08589999999998</v>
      </c>
      <c r="G1798" s="46"/>
      <c r="H1798" s="46"/>
      <c r="I1798" s="46"/>
      <c r="J1798" s="46"/>
      <c r="K1798" s="46"/>
    </row>
    <row r="1799" spans="1:11" x14ac:dyDescent="0.25">
      <c r="A1799" s="47">
        <v>41316</v>
      </c>
      <c r="B1799" s="46">
        <v>0</v>
      </c>
      <c r="C1799" s="46">
        <v>325.53820000000002</v>
      </c>
      <c r="D1799" s="46">
        <v>325.53820000000002</v>
      </c>
      <c r="E1799" s="46">
        <v>325.53820000000002</v>
      </c>
      <c r="F1799" s="46">
        <v>325.53820000000002</v>
      </c>
      <c r="G1799" s="46"/>
      <c r="H1799" s="46"/>
      <c r="I1799" s="46"/>
      <c r="J1799" s="46"/>
      <c r="K1799" s="46"/>
    </row>
    <row r="1800" spans="1:11" x14ac:dyDescent="0.25">
      <c r="A1800" s="47">
        <v>41317</v>
      </c>
      <c r="B1800" s="46">
        <v>0</v>
      </c>
      <c r="C1800" s="46">
        <v>327.2679</v>
      </c>
      <c r="D1800" s="46">
        <v>327.2679</v>
      </c>
      <c r="E1800" s="46">
        <v>327.2679</v>
      </c>
      <c r="F1800" s="46">
        <v>327.2679</v>
      </c>
      <c r="G1800" s="46"/>
      <c r="H1800" s="46"/>
      <c r="I1800" s="46"/>
      <c r="J1800" s="46"/>
      <c r="K1800" s="46"/>
    </row>
    <row r="1801" spans="1:11" x14ac:dyDescent="0.25">
      <c r="A1801" s="47">
        <v>41318</v>
      </c>
      <c r="B1801" s="46">
        <v>0</v>
      </c>
      <c r="C1801" s="46">
        <v>325.27370000000002</v>
      </c>
      <c r="D1801" s="46">
        <v>325.27370000000002</v>
      </c>
      <c r="E1801" s="46">
        <v>325.27370000000002</v>
      </c>
      <c r="F1801" s="46">
        <v>325.27370000000002</v>
      </c>
      <c r="G1801" s="46"/>
      <c r="H1801" s="46"/>
      <c r="I1801" s="46"/>
      <c r="J1801" s="46"/>
      <c r="K1801" s="46"/>
    </row>
    <row r="1802" spans="1:11" x14ac:dyDescent="0.25">
      <c r="A1802" s="47">
        <v>41319</v>
      </c>
      <c r="B1802" s="46">
        <v>0</v>
      </c>
      <c r="C1802" s="46">
        <v>331.4948</v>
      </c>
      <c r="D1802" s="46">
        <v>331.4948</v>
      </c>
      <c r="E1802" s="46">
        <v>331.4948</v>
      </c>
      <c r="F1802" s="46">
        <v>331.4948</v>
      </c>
      <c r="G1802" s="46"/>
      <c r="H1802" s="46"/>
      <c r="I1802" s="46"/>
      <c r="J1802" s="46"/>
      <c r="K1802" s="46"/>
    </row>
    <row r="1803" spans="1:11" x14ac:dyDescent="0.25">
      <c r="A1803" s="47">
        <v>41320</v>
      </c>
      <c r="B1803" s="46">
        <v>0</v>
      </c>
      <c r="C1803" s="46">
        <v>332.19189999999998</v>
      </c>
      <c r="D1803" s="46">
        <v>332.19189999999998</v>
      </c>
      <c r="E1803" s="46">
        <v>332.19189999999998</v>
      </c>
      <c r="F1803" s="46">
        <v>332.19189999999998</v>
      </c>
      <c r="G1803" s="46"/>
      <c r="H1803" s="46"/>
      <c r="I1803" s="46"/>
      <c r="J1803" s="46"/>
      <c r="K1803" s="46"/>
    </row>
    <row r="1804" spans="1:11" x14ac:dyDescent="0.25">
      <c r="A1804" s="47">
        <v>41324</v>
      </c>
      <c r="B1804" s="46">
        <v>0</v>
      </c>
      <c r="C1804" s="46">
        <v>348.06310000000002</v>
      </c>
      <c r="D1804" s="46">
        <v>348.06310000000002</v>
      </c>
      <c r="E1804" s="46">
        <v>348.06310000000002</v>
      </c>
      <c r="F1804" s="46">
        <v>348.06310000000002</v>
      </c>
      <c r="G1804" s="46"/>
      <c r="H1804" s="46"/>
      <c r="I1804" s="46"/>
      <c r="J1804" s="46"/>
      <c r="K1804" s="46"/>
    </row>
    <row r="1805" spans="1:11" x14ac:dyDescent="0.25">
      <c r="A1805" s="47">
        <v>41325</v>
      </c>
      <c r="B1805" s="46">
        <v>0</v>
      </c>
      <c r="C1805" s="46">
        <v>317.28230000000002</v>
      </c>
      <c r="D1805" s="46">
        <v>317.28230000000002</v>
      </c>
      <c r="E1805" s="46">
        <v>317.28230000000002</v>
      </c>
      <c r="F1805" s="46">
        <v>317.28230000000002</v>
      </c>
      <c r="G1805" s="46"/>
      <c r="H1805" s="46"/>
      <c r="I1805" s="46"/>
      <c r="J1805" s="46"/>
      <c r="K1805" s="46"/>
    </row>
    <row r="1806" spans="1:11" x14ac:dyDescent="0.25">
      <c r="A1806" s="47">
        <v>41326</v>
      </c>
      <c r="B1806" s="46">
        <v>0</v>
      </c>
      <c r="C1806" s="46">
        <v>312.34440000000001</v>
      </c>
      <c r="D1806" s="46">
        <v>312.34440000000001</v>
      </c>
      <c r="E1806" s="46">
        <v>312.34440000000001</v>
      </c>
      <c r="F1806" s="46">
        <v>312.34440000000001</v>
      </c>
      <c r="G1806" s="46"/>
      <c r="H1806" s="46"/>
      <c r="I1806" s="46"/>
      <c r="J1806" s="46"/>
      <c r="K1806" s="46"/>
    </row>
    <row r="1807" spans="1:11" x14ac:dyDescent="0.25">
      <c r="A1807" s="47">
        <v>41327</v>
      </c>
      <c r="B1807" s="46">
        <v>0</v>
      </c>
      <c r="C1807" s="46">
        <v>321.83519999999999</v>
      </c>
      <c r="D1807" s="46">
        <v>321.83519999999999</v>
      </c>
      <c r="E1807" s="46">
        <v>321.83519999999999</v>
      </c>
      <c r="F1807" s="46">
        <v>321.83519999999999</v>
      </c>
      <c r="G1807" s="46"/>
      <c r="H1807" s="46"/>
      <c r="I1807" s="46"/>
      <c r="J1807" s="46"/>
      <c r="K1807" s="46"/>
    </row>
    <row r="1808" spans="1:11" x14ac:dyDescent="0.25">
      <c r="A1808" s="47">
        <v>41330</v>
      </c>
      <c r="B1808" s="46">
        <v>0</v>
      </c>
      <c r="C1808" s="46">
        <v>279.13929999999999</v>
      </c>
      <c r="D1808" s="46">
        <v>279.13929999999999</v>
      </c>
      <c r="E1808" s="46">
        <v>279.13929999999999</v>
      </c>
      <c r="F1808" s="46">
        <v>279.13929999999999</v>
      </c>
      <c r="G1808" s="46"/>
      <c r="H1808" s="46"/>
      <c r="I1808" s="46"/>
      <c r="J1808" s="46"/>
      <c r="K1808" s="46"/>
    </row>
    <row r="1809" spans="1:11" x14ac:dyDescent="0.25">
      <c r="A1809" s="47">
        <v>41331</v>
      </c>
      <c r="B1809" s="46">
        <v>0</v>
      </c>
      <c r="C1809" s="46">
        <v>284.84589999999997</v>
      </c>
      <c r="D1809" s="46">
        <v>284.84589999999997</v>
      </c>
      <c r="E1809" s="46">
        <v>284.84589999999997</v>
      </c>
      <c r="F1809" s="46">
        <v>284.84589999999997</v>
      </c>
      <c r="G1809" s="46"/>
      <c r="H1809" s="46"/>
      <c r="I1809" s="46"/>
      <c r="J1809" s="46"/>
      <c r="K1809" s="46"/>
    </row>
    <row r="1810" spans="1:11" x14ac:dyDescent="0.25">
      <c r="A1810" s="47">
        <v>41332</v>
      </c>
      <c r="B1810" s="46">
        <v>0</v>
      </c>
      <c r="C1810" s="46">
        <v>306.44220000000001</v>
      </c>
      <c r="D1810" s="46">
        <v>306.44220000000001</v>
      </c>
      <c r="E1810" s="46">
        <v>306.44220000000001</v>
      </c>
      <c r="F1810" s="46">
        <v>306.44220000000001</v>
      </c>
      <c r="G1810" s="46"/>
      <c r="H1810" s="46"/>
      <c r="I1810" s="46"/>
      <c r="J1810" s="46"/>
      <c r="K1810" s="46"/>
    </row>
    <row r="1811" spans="1:11" x14ac:dyDescent="0.25">
      <c r="A1811" s="47">
        <v>41333</v>
      </c>
      <c r="B1811" s="46">
        <v>0</v>
      </c>
      <c r="C1811" s="46">
        <v>297.5351</v>
      </c>
      <c r="D1811" s="46">
        <v>297.5351</v>
      </c>
      <c r="E1811" s="46">
        <v>297.5351</v>
      </c>
      <c r="F1811" s="46">
        <v>297.5351</v>
      </c>
      <c r="G1811" s="46"/>
      <c r="H1811" s="46"/>
      <c r="I1811" s="46"/>
      <c r="J1811" s="46"/>
      <c r="K1811" s="46"/>
    </row>
    <row r="1812" spans="1:11" x14ac:dyDescent="0.25">
      <c r="A1812" s="47">
        <v>41334</v>
      </c>
      <c r="B1812" s="46">
        <v>0</v>
      </c>
      <c r="C1812" s="46">
        <v>289.18400000000003</v>
      </c>
      <c r="D1812" s="46">
        <v>289.18400000000003</v>
      </c>
      <c r="E1812" s="46">
        <v>289.18400000000003</v>
      </c>
      <c r="F1812" s="46">
        <v>289.18400000000003</v>
      </c>
      <c r="G1812" s="46"/>
      <c r="H1812" s="46"/>
      <c r="I1812" s="46"/>
      <c r="J1812" s="46"/>
      <c r="K1812" s="46"/>
    </row>
    <row r="1813" spans="1:11" x14ac:dyDescent="0.25">
      <c r="A1813" s="47">
        <v>41337</v>
      </c>
      <c r="B1813" s="46">
        <v>0</v>
      </c>
      <c r="C1813" s="46">
        <v>305.40570000000002</v>
      </c>
      <c r="D1813" s="46">
        <v>305.40570000000002</v>
      </c>
      <c r="E1813" s="46">
        <v>305.40570000000002</v>
      </c>
      <c r="F1813" s="46">
        <v>305.40570000000002</v>
      </c>
      <c r="G1813" s="46"/>
      <c r="H1813" s="46"/>
      <c r="I1813" s="46"/>
      <c r="J1813" s="46"/>
      <c r="K1813" s="46"/>
    </row>
    <row r="1814" spans="1:11" x14ac:dyDescent="0.25">
      <c r="A1814" s="47">
        <v>41338</v>
      </c>
      <c r="B1814" s="46">
        <v>0</v>
      </c>
      <c r="C1814" s="46">
        <v>315.29300000000001</v>
      </c>
      <c r="D1814" s="46">
        <v>315.29300000000001</v>
      </c>
      <c r="E1814" s="46">
        <v>315.29300000000001</v>
      </c>
      <c r="F1814" s="46">
        <v>315.29300000000001</v>
      </c>
      <c r="G1814" s="46"/>
      <c r="H1814" s="46"/>
      <c r="I1814" s="46"/>
      <c r="J1814" s="46"/>
      <c r="K1814" s="46"/>
    </row>
    <row r="1815" spans="1:11" x14ac:dyDescent="0.25">
      <c r="A1815" s="47">
        <v>41339</v>
      </c>
      <c r="B1815" s="46">
        <v>0</v>
      </c>
      <c r="C1815" s="46">
        <v>314.02550000000002</v>
      </c>
      <c r="D1815" s="46">
        <v>314.02550000000002</v>
      </c>
      <c r="E1815" s="46">
        <v>314.02550000000002</v>
      </c>
      <c r="F1815" s="46">
        <v>314.02550000000002</v>
      </c>
      <c r="G1815" s="46"/>
      <c r="H1815" s="46"/>
      <c r="I1815" s="46"/>
      <c r="J1815" s="46"/>
      <c r="K1815" s="46"/>
    </row>
    <row r="1816" spans="1:11" x14ac:dyDescent="0.25">
      <c r="A1816" s="47">
        <v>41340</v>
      </c>
      <c r="B1816" s="46">
        <v>0</v>
      </c>
      <c r="C1816" s="46">
        <v>320.13389999999998</v>
      </c>
      <c r="D1816" s="46">
        <v>320.13389999999998</v>
      </c>
      <c r="E1816" s="46">
        <v>320.13389999999998</v>
      </c>
      <c r="F1816" s="46">
        <v>320.13389999999998</v>
      </c>
      <c r="G1816" s="46"/>
      <c r="H1816" s="46"/>
      <c r="I1816" s="46"/>
      <c r="J1816" s="46"/>
      <c r="K1816" s="46"/>
    </row>
    <row r="1817" spans="1:11" x14ac:dyDescent="0.25">
      <c r="A1817" s="47">
        <v>41341</v>
      </c>
      <c r="B1817" s="46">
        <v>0</v>
      </c>
      <c r="C1817" s="46">
        <v>326.1902</v>
      </c>
      <c r="D1817" s="46">
        <v>326.1902</v>
      </c>
      <c r="E1817" s="46">
        <v>326.1902</v>
      </c>
      <c r="F1817" s="46">
        <v>326.1902</v>
      </c>
      <c r="G1817" s="46"/>
      <c r="H1817" s="46"/>
      <c r="I1817" s="46"/>
      <c r="J1817" s="46"/>
      <c r="K1817" s="46"/>
    </row>
    <row r="1818" spans="1:11" x14ac:dyDescent="0.25">
      <c r="A1818" s="47">
        <v>41344</v>
      </c>
      <c r="B1818" s="46">
        <v>0</v>
      </c>
      <c r="C1818" s="46">
        <v>337.51100000000002</v>
      </c>
      <c r="D1818" s="46">
        <v>337.51100000000002</v>
      </c>
      <c r="E1818" s="46">
        <v>337.51100000000002</v>
      </c>
      <c r="F1818" s="46">
        <v>337.51100000000002</v>
      </c>
      <c r="G1818" s="46"/>
      <c r="H1818" s="46"/>
      <c r="I1818" s="46"/>
      <c r="J1818" s="46"/>
      <c r="K1818" s="46"/>
    </row>
    <row r="1819" spans="1:11" x14ac:dyDescent="0.25">
      <c r="A1819" s="47">
        <v>41345</v>
      </c>
      <c r="B1819" s="46">
        <v>0</v>
      </c>
      <c r="C1819" s="46">
        <v>332.07960000000003</v>
      </c>
      <c r="D1819" s="46">
        <v>332.07960000000003</v>
      </c>
      <c r="E1819" s="46">
        <v>332.07960000000003</v>
      </c>
      <c r="F1819" s="46">
        <v>332.07960000000003</v>
      </c>
      <c r="G1819" s="46"/>
      <c r="H1819" s="46"/>
      <c r="I1819" s="46"/>
      <c r="J1819" s="46"/>
      <c r="K1819" s="46"/>
    </row>
    <row r="1820" spans="1:11" x14ac:dyDescent="0.25">
      <c r="A1820" s="47">
        <v>41346</v>
      </c>
      <c r="B1820" s="46">
        <v>0</v>
      </c>
      <c r="C1820" s="46">
        <v>336.3211</v>
      </c>
      <c r="D1820" s="46">
        <v>336.3211</v>
      </c>
      <c r="E1820" s="46">
        <v>336.3211</v>
      </c>
      <c r="F1820" s="46">
        <v>336.3211</v>
      </c>
      <c r="G1820" s="46"/>
      <c r="H1820" s="46"/>
      <c r="I1820" s="46"/>
      <c r="J1820" s="46"/>
      <c r="K1820" s="46"/>
    </row>
    <row r="1821" spans="1:11" x14ac:dyDescent="0.25">
      <c r="A1821" s="47">
        <v>41347</v>
      </c>
      <c r="B1821" s="46">
        <v>0</v>
      </c>
      <c r="C1821" s="46">
        <v>341.97809999999998</v>
      </c>
      <c r="D1821" s="46">
        <v>341.97809999999998</v>
      </c>
      <c r="E1821" s="46">
        <v>341.97809999999998</v>
      </c>
      <c r="F1821" s="46">
        <v>341.97809999999998</v>
      </c>
      <c r="G1821" s="46"/>
      <c r="H1821" s="46"/>
      <c r="I1821" s="46"/>
      <c r="J1821" s="46"/>
      <c r="K1821" s="46"/>
    </row>
    <row r="1822" spans="1:11" x14ac:dyDescent="0.25">
      <c r="A1822" s="47">
        <v>41348</v>
      </c>
      <c r="B1822" s="46">
        <v>0</v>
      </c>
      <c r="C1822" s="46">
        <v>340.78300000000002</v>
      </c>
      <c r="D1822" s="46">
        <v>340.78300000000002</v>
      </c>
      <c r="E1822" s="46">
        <v>340.78300000000002</v>
      </c>
      <c r="F1822" s="46">
        <v>340.78300000000002</v>
      </c>
      <c r="G1822" s="46"/>
      <c r="H1822" s="46"/>
      <c r="I1822" s="46"/>
      <c r="J1822" s="46"/>
      <c r="K1822" s="46"/>
    </row>
    <row r="1823" spans="1:11" x14ac:dyDescent="0.25">
      <c r="A1823" s="47">
        <v>41351</v>
      </c>
      <c r="B1823" s="46">
        <v>0</v>
      </c>
      <c r="C1823" s="46">
        <v>321.80689999999998</v>
      </c>
      <c r="D1823" s="46">
        <v>321.80689999999998</v>
      </c>
      <c r="E1823" s="46">
        <v>321.80689999999998</v>
      </c>
      <c r="F1823" s="46">
        <v>321.80689999999998</v>
      </c>
      <c r="G1823" s="46"/>
      <c r="H1823" s="46"/>
      <c r="I1823" s="46"/>
      <c r="J1823" s="46"/>
      <c r="K1823" s="46"/>
    </row>
    <row r="1824" spans="1:11" x14ac:dyDescent="0.25">
      <c r="A1824" s="47">
        <v>41352</v>
      </c>
      <c r="B1824" s="46">
        <v>0</v>
      </c>
      <c r="C1824" s="46">
        <v>319.97559999999999</v>
      </c>
      <c r="D1824" s="46">
        <v>319.97559999999999</v>
      </c>
      <c r="E1824" s="46">
        <v>319.97559999999999</v>
      </c>
      <c r="F1824" s="46">
        <v>319.97559999999999</v>
      </c>
      <c r="G1824" s="46"/>
      <c r="H1824" s="46"/>
      <c r="I1824" s="46"/>
      <c r="J1824" s="46"/>
      <c r="K1824" s="46"/>
    </row>
    <row r="1825" spans="1:11" x14ac:dyDescent="0.25">
      <c r="A1825" s="47">
        <v>41353</v>
      </c>
      <c r="B1825" s="46">
        <v>0</v>
      </c>
      <c r="C1825" s="46">
        <v>339.48129999999998</v>
      </c>
      <c r="D1825" s="46">
        <v>339.48129999999998</v>
      </c>
      <c r="E1825" s="46">
        <v>339.48129999999998</v>
      </c>
      <c r="F1825" s="46">
        <v>339.48129999999998</v>
      </c>
      <c r="G1825" s="46"/>
      <c r="H1825" s="46"/>
      <c r="I1825" s="46"/>
      <c r="J1825" s="46"/>
      <c r="K1825" s="46"/>
    </row>
    <row r="1826" spans="1:11" x14ac:dyDescent="0.25">
      <c r="A1826" s="47">
        <v>41354</v>
      </c>
      <c r="B1826" s="46">
        <v>0</v>
      </c>
      <c r="C1826" s="46">
        <v>329.61540000000002</v>
      </c>
      <c r="D1826" s="46">
        <v>329.61540000000002</v>
      </c>
      <c r="E1826" s="46">
        <v>329.61540000000002</v>
      </c>
      <c r="F1826" s="46">
        <v>329.61540000000002</v>
      </c>
      <c r="G1826" s="46"/>
      <c r="H1826" s="46"/>
      <c r="I1826" s="46"/>
      <c r="J1826" s="46"/>
      <c r="K1826" s="46"/>
    </row>
    <row r="1827" spans="1:11" x14ac:dyDescent="0.25">
      <c r="A1827" s="47">
        <v>41355</v>
      </c>
      <c r="B1827" s="46">
        <v>0</v>
      </c>
      <c r="C1827" s="46">
        <v>329.04989999999998</v>
      </c>
      <c r="D1827" s="46">
        <v>329.04989999999998</v>
      </c>
      <c r="E1827" s="46">
        <v>329.04989999999998</v>
      </c>
      <c r="F1827" s="46">
        <v>329.04989999999998</v>
      </c>
      <c r="G1827" s="46"/>
      <c r="H1827" s="46"/>
      <c r="I1827" s="46"/>
      <c r="J1827" s="46"/>
      <c r="K1827" s="46"/>
    </row>
    <row r="1828" spans="1:11" x14ac:dyDescent="0.25">
      <c r="A1828" s="47">
        <v>41358</v>
      </c>
      <c r="B1828" s="46">
        <v>0</v>
      </c>
      <c r="C1828" s="46">
        <v>332.74059999999997</v>
      </c>
      <c r="D1828" s="46">
        <v>332.74059999999997</v>
      </c>
      <c r="E1828" s="46">
        <v>332.74059999999997</v>
      </c>
      <c r="F1828" s="46">
        <v>332.74059999999997</v>
      </c>
      <c r="G1828" s="46"/>
      <c r="H1828" s="46"/>
      <c r="I1828" s="46"/>
      <c r="J1828" s="46"/>
      <c r="K1828" s="46"/>
    </row>
    <row r="1829" spans="1:11" x14ac:dyDescent="0.25">
      <c r="A1829" s="47">
        <v>41359</v>
      </c>
      <c r="B1829" s="46">
        <v>0</v>
      </c>
      <c r="C1829" s="46">
        <v>343.8553</v>
      </c>
      <c r="D1829" s="46">
        <v>343.8553</v>
      </c>
      <c r="E1829" s="46">
        <v>343.8553</v>
      </c>
      <c r="F1829" s="46">
        <v>343.8553</v>
      </c>
      <c r="G1829" s="46"/>
      <c r="H1829" s="46"/>
      <c r="I1829" s="46"/>
      <c r="J1829" s="46"/>
      <c r="K1829" s="46"/>
    </row>
    <row r="1830" spans="1:11" x14ac:dyDescent="0.25">
      <c r="A1830" s="47">
        <v>41360</v>
      </c>
      <c r="B1830" s="46">
        <v>0</v>
      </c>
      <c r="C1830" s="46">
        <v>340.54989999999998</v>
      </c>
      <c r="D1830" s="46">
        <v>340.54989999999998</v>
      </c>
      <c r="E1830" s="46">
        <v>340.54989999999998</v>
      </c>
      <c r="F1830" s="46">
        <v>340.54989999999998</v>
      </c>
      <c r="G1830" s="46"/>
      <c r="H1830" s="46"/>
      <c r="I1830" s="46"/>
      <c r="J1830" s="46"/>
      <c r="K1830" s="46"/>
    </row>
    <row r="1831" spans="1:11" x14ac:dyDescent="0.25">
      <c r="A1831" s="47">
        <v>41361</v>
      </c>
      <c r="B1831" s="46">
        <v>0</v>
      </c>
      <c r="C1831" s="46">
        <v>340.93830000000003</v>
      </c>
      <c r="D1831" s="46">
        <v>340.93830000000003</v>
      </c>
      <c r="E1831" s="46">
        <v>340.93830000000003</v>
      </c>
      <c r="F1831" s="46">
        <v>340.93830000000003</v>
      </c>
      <c r="G1831" s="46"/>
      <c r="H1831" s="46"/>
      <c r="I1831" s="46"/>
      <c r="J1831" s="46"/>
      <c r="K1831" s="46"/>
    </row>
    <row r="1832" spans="1:11" x14ac:dyDescent="0.25">
      <c r="A1832" s="47">
        <v>41365</v>
      </c>
      <c r="B1832" s="46">
        <v>0</v>
      </c>
      <c r="C1832" s="46">
        <v>338.91579999999999</v>
      </c>
      <c r="D1832" s="46">
        <v>338.91579999999999</v>
      </c>
      <c r="E1832" s="46">
        <v>338.91579999999999</v>
      </c>
      <c r="F1832" s="46">
        <v>338.91579999999999</v>
      </c>
      <c r="G1832" s="46"/>
      <c r="H1832" s="46"/>
      <c r="I1832" s="46"/>
      <c r="J1832" s="46"/>
      <c r="K1832" s="46"/>
    </row>
    <row r="1833" spans="1:11" x14ac:dyDescent="0.25">
      <c r="A1833" s="47">
        <v>41366</v>
      </c>
      <c r="B1833" s="46">
        <v>0</v>
      </c>
      <c r="C1833" s="46">
        <v>348.55759999999998</v>
      </c>
      <c r="D1833" s="46">
        <v>348.55759999999998</v>
      </c>
      <c r="E1833" s="46">
        <v>348.55759999999998</v>
      </c>
      <c r="F1833" s="46">
        <v>348.55759999999998</v>
      </c>
      <c r="G1833" s="46"/>
      <c r="H1833" s="46"/>
      <c r="I1833" s="46"/>
      <c r="J1833" s="46"/>
      <c r="K1833" s="46"/>
    </row>
    <row r="1834" spans="1:11" x14ac:dyDescent="0.25">
      <c r="A1834" s="47">
        <v>41367</v>
      </c>
      <c r="B1834" s="46">
        <v>0</v>
      </c>
      <c r="C1834" s="46">
        <v>338.85379999999998</v>
      </c>
      <c r="D1834" s="46">
        <v>338.85379999999998</v>
      </c>
      <c r="E1834" s="46">
        <v>338.85379999999998</v>
      </c>
      <c r="F1834" s="46">
        <v>338.85379999999998</v>
      </c>
      <c r="G1834" s="46"/>
      <c r="H1834" s="46"/>
      <c r="I1834" s="46"/>
      <c r="J1834" s="46"/>
      <c r="K1834" s="46"/>
    </row>
    <row r="1835" spans="1:11" x14ac:dyDescent="0.25">
      <c r="A1835" s="47">
        <v>41368</v>
      </c>
      <c r="B1835" s="46">
        <v>0</v>
      </c>
      <c r="C1835" s="46">
        <v>341.72770000000003</v>
      </c>
      <c r="D1835" s="46">
        <v>341.72770000000003</v>
      </c>
      <c r="E1835" s="46">
        <v>341.72770000000003</v>
      </c>
      <c r="F1835" s="46">
        <v>341.72770000000003</v>
      </c>
      <c r="G1835" s="46"/>
      <c r="H1835" s="46"/>
      <c r="I1835" s="46"/>
      <c r="J1835" s="46"/>
      <c r="K1835" s="46"/>
    </row>
    <row r="1836" spans="1:11" x14ac:dyDescent="0.25">
      <c r="A1836" s="47">
        <v>41369</v>
      </c>
      <c r="B1836" s="46">
        <v>0</v>
      </c>
      <c r="C1836" s="46">
        <v>340.9006</v>
      </c>
      <c r="D1836" s="46">
        <v>340.9006</v>
      </c>
      <c r="E1836" s="46">
        <v>340.9006</v>
      </c>
      <c r="F1836" s="46">
        <v>340.9006</v>
      </c>
      <c r="G1836" s="46"/>
      <c r="H1836" s="46"/>
      <c r="I1836" s="46"/>
      <c r="J1836" s="46"/>
      <c r="K1836" s="46"/>
    </row>
    <row r="1837" spans="1:11" x14ac:dyDescent="0.25">
      <c r="A1837" s="47">
        <v>41372</v>
      </c>
      <c r="B1837" s="46">
        <v>0</v>
      </c>
      <c r="C1837" s="46">
        <v>351.45319999999998</v>
      </c>
      <c r="D1837" s="46">
        <v>351.45319999999998</v>
      </c>
      <c r="E1837" s="46">
        <v>351.45319999999998</v>
      </c>
      <c r="F1837" s="46">
        <v>351.45319999999998</v>
      </c>
      <c r="G1837" s="46"/>
      <c r="H1837" s="46"/>
      <c r="I1837" s="46"/>
      <c r="J1837" s="46"/>
      <c r="K1837" s="46"/>
    </row>
    <row r="1838" spans="1:11" x14ac:dyDescent="0.25">
      <c r="A1838" s="47">
        <v>41373</v>
      </c>
      <c r="B1838" s="46">
        <v>0</v>
      </c>
      <c r="C1838" s="46">
        <v>356.70060000000001</v>
      </c>
      <c r="D1838" s="46">
        <v>356.70060000000001</v>
      </c>
      <c r="E1838" s="46">
        <v>356.70060000000001</v>
      </c>
      <c r="F1838" s="46">
        <v>356.70060000000001</v>
      </c>
      <c r="G1838" s="46"/>
      <c r="H1838" s="46"/>
      <c r="I1838" s="46"/>
      <c r="J1838" s="46"/>
      <c r="K1838" s="46"/>
    </row>
    <row r="1839" spans="1:11" x14ac:dyDescent="0.25">
      <c r="A1839" s="47">
        <v>41374</v>
      </c>
      <c r="B1839" s="46">
        <v>0</v>
      </c>
      <c r="C1839" s="46">
        <v>365.75839999999999</v>
      </c>
      <c r="D1839" s="46">
        <v>365.75839999999999</v>
      </c>
      <c r="E1839" s="46">
        <v>365.75839999999999</v>
      </c>
      <c r="F1839" s="46">
        <v>365.75839999999999</v>
      </c>
      <c r="G1839" s="46"/>
      <c r="H1839" s="46"/>
      <c r="I1839" s="46"/>
      <c r="J1839" s="46"/>
      <c r="K1839" s="46"/>
    </row>
    <row r="1840" spans="1:11" x14ac:dyDescent="0.25">
      <c r="A1840" s="47">
        <v>41375</v>
      </c>
      <c r="B1840" s="46">
        <v>0</v>
      </c>
      <c r="C1840" s="46">
        <v>366.08249999999998</v>
      </c>
      <c r="D1840" s="46">
        <v>366.08249999999998</v>
      </c>
      <c r="E1840" s="46">
        <v>366.08249999999998</v>
      </c>
      <c r="F1840" s="46">
        <v>366.08249999999998</v>
      </c>
      <c r="G1840" s="46"/>
      <c r="H1840" s="46"/>
      <c r="I1840" s="46"/>
      <c r="J1840" s="46"/>
      <c r="K1840" s="46"/>
    </row>
    <row r="1841" spans="1:11" x14ac:dyDescent="0.25">
      <c r="A1841" s="47">
        <v>41376</v>
      </c>
      <c r="B1841" s="46">
        <v>0</v>
      </c>
      <c r="C1841" s="46">
        <v>373.18819999999999</v>
      </c>
      <c r="D1841" s="46">
        <v>373.18819999999999</v>
      </c>
      <c r="E1841" s="46">
        <v>373.18819999999999</v>
      </c>
      <c r="F1841" s="46">
        <v>373.18819999999999</v>
      </c>
      <c r="G1841" s="46"/>
      <c r="H1841" s="46"/>
      <c r="I1841" s="46"/>
      <c r="J1841" s="46"/>
      <c r="K1841" s="46"/>
    </row>
    <row r="1842" spans="1:11" x14ac:dyDescent="0.25">
      <c r="A1842" s="47">
        <v>41379</v>
      </c>
      <c r="B1842" s="46">
        <v>0</v>
      </c>
      <c r="C1842" s="46">
        <v>331.65789999999998</v>
      </c>
      <c r="D1842" s="46">
        <v>331.65789999999998</v>
      </c>
      <c r="E1842" s="46">
        <v>331.65789999999998</v>
      </c>
      <c r="F1842" s="46">
        <v>331.65789999999998</v>
      </c>
      <c r="G1842" s="46"/>
      <c r="H1842" s="46"/>
      <c r="I1842" s="46"/>
      <c r="J1842" s="46"/>
      <c r="K1842" s="46"/>
    </row>
    <row r="1843" spans="1:11" x14ac:dyDescent="0.25">
      <c r="A1843" s="47">
        <v>41380</v>
      </c>
      <c r="B1843" s="46">
        <v>0</v>
      </c>
      <c r="C1843" s="46">
        <v>356.06889999999999</v>
      </c>
      <c r="D1843" s="46">
        <v>356.06889999999999</v>
      </c>
      <c r="E1843" s="46">
        <v>356.06889999999999</v>
      </c>
      <c r="F1843" s="46">
        <v>356.06889999999999</v>
      </c>
      <c r="G1843" s="46"/>
      <c r="H1843" s="46"/>
      <c r="I1843" s="46"/>
      <c r="J1843" s="46"/>
      <c r="K1843" s="46"/>
    </row>
    <row r="1844" spans="1:11" x14ac:dyDescent="0.25">
      <c r="A1844" s="47">
        <v>41381</v>
      </c>
      <c r="B1844" s="46">
        <v>0</v>
      </c>
      <c r="C1844" s="46">
        <v>313.2722</v>
      </c>
      <c r="D1844" s="46">
        <v>313.2722</v>
      </c>
      <c r="E1844" s="46">
        <v>313.2722</v>
      </c>
      <c r="F1844" s="46">
        <v>313.2722</v>
      </c>
      <c r="G1844" s="46"/>
      <c r="H1844" s="46"/>
      <c r="I1844" s="46"/>
      <c r="J1844" s="46"/>
      <c r="K1844" s="46"/>
    </row>
    <row r="1845" spans="1:11" x14ac:dyDescent="0.25">
      <c r="A1845" s="47">
        <v>41382</v>
      </c>
      <c r="B1845" s="46">
        <v>0</v>
      </c>
      <c r="C1845" s="46">
        <v>301.76190000000003</v>
      </c>
      <c r="D1845" s="46">
        <v>301.76190000000003</v>
      </c>
      <c r="E1845" s="46">
        <v>301.76190000000003</v>
      </c>
      <c r="F1845" s="46">
        <v>301.76190000000003</v>
      </c>
      <c r="G1845" s="46"/>
      <c r="H1845" s="46"/>
      <c r="I1845" s="46"/>
      <c r="J1845" s="46"/>
      <c r="K1845" s="46"/>
    </row>
    <row r="1846" spans="1:11" x14ac:dyDescent="0.25">
      <c r="A1846" s="47">
        <v>41383</v>
      </c>
      <c r="B1846" s="46">
        <v>0</v>
      </c>
      <c r="C1846" s="46">
        <v>323.95760000000001</v>
      </c>
      <c r="D1846" s="46">
        <v>323.95760000000001</v>
      </c>
      <c r="E1846" s="46">
        <v>323.95760000000001</v>
      </c>
      <c r="F1846" s="46">
        <v>323.95760000000001</v>
      </c>
      <c r="G1846" s="46"/>
      <c r="H1846" s="46"/>
      <c r="I1846" s="46"/>
      <c r="J1846" s="46"/>
      <c r="K1846" s="46"/>
    </row>
    <row r="1847" spans="1:11" x14ac:dyDescent="0.25">
      <c r="A1847" s="47">
        <v>41386</v>
      </c>
      <c r="B1847" s="46">
        <v>0</v>
      </c>
      <c r="C1847" s="46">
        <v>329.10759999999999</v>
      </c>
      <c r="D1847" s="46">
        <v>329.10759999999999</v>
      </c>
      <c r="E1847" s="46">
        <v>329.10759999999999</v>
      </c>
      <c r="F1847" s="46">
        <v>329.10759999999999</v>
      </c>
      <c r="G1847" s="46"/>
      <c r="H1847" s="46"/>
      <c r="I1847" s="46"/>
      <c r="J1847" s="46"/>
      <c r="K1847" s="46"/>
    </row>
    <row r="1848" spans="1:11" x14ac:dyDescent="0.25">
      <c r="A1848" s="47">
        <v>41387</v>
      </c>
      <c r="B1848" s="46">
        <v>0</v>
      </c>
      <c r="C1848" s="46">
        <v>346.77260000000001</v>
      </c>
      <c r="D1848" s="46">
        <v>346.77260000000001</v>
      </c>
      <c r="E1848" s="46">
        <v>346.77260000000001</v>
      </c>
      <c r="F1848" s="46">
        <v>346.77260000000001</v>
      </c>
      <c r="G1848" s="46"/>
      <c r="H1848" s="46"/>
      <c r="I1848" s="46"/>
      <c r="J1848" s="46"/>
      <c r="K1848" s="46"/>
    </row>
    <row r="1849" spans="1:11" x14ac:dyDescent="0.25">
      <c r="A1849" s="47">
        <v>41388</v>
      </c>
      <c r="B1849" s="46">
        <v>0</v>
      </c>
      <c r="C1849" s="46">
        <v>344.36840000000001</v>
      </c>
      <c r="D1849" s="46">
        <v>344.36840000000001</v>
      </c>
      <c r="E1849" s="46">
        <v>344.36840000000001</v>
      </c>
      <c r="F1849" s="46">
        <v>344.36840000000001</v>
      </c>
      <c r="G1849" s="46"/>
      <c r="H1849" s="46"/>
      <c r="I1849" s="46"/>
      <c r="J1849" s="46"/>
      <c r="K1849" s="46"/>
    </row>
    <row r="1850" spans="1:11" x14ac:dyDescent="0.25">
      <c r="A1850" s="47">
        <v>41389</v>
      </c>
      <c r="B1850" s="46">
        <v>0</v>
      </c>
      <c r="C1850" s="46">
        <v>342.1046</v>
      </c>
      <c r="D1850" s="46">
        <v>342.1046</v>
      </c>
      <c r="E1850" s="46">
        <v>342.1046</v>
      </c>
      <c r="F1850" s="46">
        <v>342.1046</v>
      </c>
      <c r="G1850" s="46"/>
      <c r="H1850" s="46"/>
      <c r="I1850" s="46"/>
      <c r="J1850" s="46"/>
      <c r="K1850" s="46"/>
    </row>
    <row r="1851" spans="1:11" x14ac:dyDescent="0.25">
      <c r="A1851" s="47">
        <v>41390</v>
      </c>
      <c r="B1851" s="46">
        <v>0</v>
      </c>
      <c r="C1851" s="46">
        <v>341.34629999999999</v>
      </c>
      <c r="D1851" s="46">
        <v>341.34629999999999</v>
      </c>
      <c r="E1851" s="46">
        <v>341.34629999999999</v>
      </c>
      <c r="F1851" s="46">
        <v>341.34629999999999</v>
      </c>
      <c r="G1851" s="46"/>
      <c r="H1851" s="46"/>
      <c r="I1851" s="46"/>
      <c r="J1851" s="46"/>
      <c r="K1851" s="46"/>
    </row>
    <row r="1852" spans="1:11" x14ac:dyDescent="0.25">
      <c r="A1852" s="47">
        <v>41393</v>
      </c>
      <c r="B1852" s="46">
        <v>0</v>
      </c>
      <c r="C1852" s="46">
        <v>342.245</v>
      </c>
      <c r="D1852" s="46">
        <v>342.245</v>
      </c>
      <c r="E1852" s="46">
        <v>342.245</v>
      </c>
      <c r="F1852" s="46">
        <v>342.245</v>
      </c>
      <c r="G1852" s="46"/>
      <c r="H1852" s="46"/>
      <c r="I1852" s="46"/>
      <c r="J1852" s="46"/>
      <c r="K1852" s="46"/>
    </row>
    <row r="1853" spans="1:11" x14ac:dyDescent="0.25">
      <c r="A1853" s="47">
        <v>41394</v>
      </c>
      <c r="B1853" s="46">
        <v>0</v>
      </c>
      <c r="C1853" s="46">
        <v>346.89049999999997</v>
      </c>
      <c r="D1853" s="46">
        <v>346.89049999999997</v>
      </c>
      <c r="E1853" s="46">
        <v>346.89049999999997</v>
      </c>
      <c r="F1853" s="46">
        <v>346.89049999999997</v>
      </c>
      <c r="G1853" s="46"/>
      <c r="H1853" s="46"/>
      <c r="I1853" s="46"/>
      <c r="J1853" s="46"/>
      <c r="K1853" s="46"/>
    </row>
    <row r="1854" spans="1:11" x14ac:dyDescent="0.25">
      <c r="A1854" s="47">
        <v>41395</v>
      </c>
      <c r="B1854" s="46">
        <v>0</v>
      </c>
      <c r="C1854" s="46">
        <v>332.18189999999998</v>
      </c>
      <c r="D1854" s="46">
        <v>332.18189999999998</v>
      </c>
      <c r="E1854" s="46">
        <v>332.18189999999998</v>
      </c>
      <c r="F1854" s="46">
        <v>332.18189999999998</v>
      </c>
      <c r="G1854" s="46"/>
      <c r="H1854" s="46"/>
      <c r="I1854" s="46"/>
      <c r="J1854" s="46"/>
      <c r="K1854" s="46"/>
    </row>
    <row r="1855" spans="1:11" x14ac:dyDescent="0.25">
      <c r="A1855" s="47">
        <v>41396</v>
      </c>
      <c r="B1855" s="46">
        <v>0</v>
      </c>
      <c r="C1855" s="46">
        <v>343.87909999999999</v>
      </c>
      <c r="D1855" s="46">
        <v>343.87909999999999</v>
      </c>
      <c r="E1855" s="46">
        <v>343.87909999999999</v>
      </c>
      <c r="F1855" s="46">
        <v>343.87909999999999</v>
      </c>
      <c r="G1855" s="46"/>
      <c r="H1855" s="46"/>
      <c r="I1855" s="46"/>
      <c r="J1855" s="46"/>
      <c r="K1855" s="46"/>
    </row>
    <row r="1856" spans="1:11" x14ac:dyDescent="0.25">
      <c r="A1856" s="47">
        <v>41397</v>
      </c>
      <c r="B1856" s="46">
        <v>0</v>
      </c>
      <c r="C1856" s="46">
        <v>350.7903</v>
      </c>
      <c r="D1856" s="46">
        <v>350.7903</v>
      </c>
      <c r="E1856" s="46">
        <v>350.7903</v>
      </c>
      <c r="F1856" s="46">
        <v>350.7903</v>
      </c>
      <c r="G1856" s="46"/>
      <c r="H1856" s="46"/>
      <c r="I1856" s="46"/>
      <c r="J1856" s="46"/>
      <c r="K1856" s="46"/>
    </row>
    <row r="1857" spans="1:11" x14ac:dyDescent="0.25">
      <c r="A1857" s="47">
        <v>41400</v>
      </c>
      <c r="B1857" s="46">
        <v>0</v>
      </c>
      <c r="C1857" s="46">
        <v>356.8331</v>
      </c>
      <c r="D1857" s="46">
        <v>356.8331</v>
      </c>
      <c r="E1857" s="46">
        <v>356.8331</v>
      </c>
      <c r="F1857" s="46">
        <v>356.8331</v>
      </c>
      <c r="G1857" s="46"/>
      <c r="H1857" s="46"/>
      <c r="I1857" s="46"/>
      <c r="J1857" s="46"/>
      <c r="K1857" s="46"/>
    </row>
    <row r="1858" spans="1:11" x14ac:dyDescent="0.25">
      <c r="A1858" s="47">
        <v>41401</v>
      </c>
      <c r="B1858" s="46">
        <v>0</v>
      </c>
      <c r="C1858" s="46">
        <v>360.05459999999999</v>
      </c>
      <c r="D1858" s="46">
        <v>360.05459999999999</v>
      </c>
      <c r="E1858" s="46">
        <v>360.05459999999999</v>
      </c>
      <c r="F1858" s="46">
        <v>360.05459999999999</v>
      </c>
      <c r="G1858" s="46"/>
      <c r="H1858" s="46"/>
      <c r="I1858" s="46"/>
      <c r="J1858" s="46"/>
      <c r="K1858" s="46"/>
    </row>
    <row r="1859" spans="1:11" x14ac:dyDescent="0.25">
      <c r="A1859" s="47">
        <v>41402</v>
      </c>
      <c r="B1859" s="46">
        <v>0</v>
      </c>
      <c r="C1859" s="46">
        <v>357.1626</v>
      </c>
      <c r="D1859" s="46">
        <v>357.1626</v>
      </c>
      <c r="E1859" s="46">
        <v>357.1626</v>
      </c>
      <c r="F1859" s="46">
        <v>357.1626</v>
      </c>
      <c r="G1859" s="46"/>
      <c r="H1859" s="46"/>
      <c r="I1859" s="46"/>
      <c r="J1859" s="46"/>
      <c r="K1859" s="46"/>
    </row>
    <row r="1860" spans="1:11" x14ac:dyDescent="0.25">
      <c r="A1860" s="47">
        <v>41403</v>
      </c>
      <c r="B1860" s="46">
        <v>0</v>
      </c>
      <c r="C1860" s="46">
        <v>348.238</v>
      </c>
      <c r="D1860" s="46">
        <v>348.238</v>
      </c>
      <c r="E1860" s="46">
        <v>348.238</v>
      </c>
      <c r="F1860" s="46">
        <v>348.238</v>
      </c>
      <c r="G1860" s="46"/>
      <c r="H1860" s="46"/>
      <c r="I1860" s="46"/>
      <c r="J1860" s="46"/>
      <c r="K1860" s="46"/>
    </row>
    <row r="1861" spans="1:11" x14ac:dyDescent="0.25">
      <c r="A1861" s="47">
        <v>41404</v>
      </c>
      <c r="B1861" s="46">
        <v>0</v>
      </c>
      <c r="C1861" s="46">
        <v>353.05500000000001</v>
      </c>
      <c r="D1861" s="46">
        <v>353.05500000000001</v>
      </c>
      <c r="E1861" s="46">
        <v>353.05500000000001</v>
      </c>
      <c r="F1861" s="46">
        <v>353.05500000000001</v>
      </c>
      <c r="G1861" s="46"/>
      <c r="H1861" s="46"/>
      <c r="I1861" s="46"/>
      <c r="J1861" s="46"/>
      <c r="K1861" s="46"/>
    </row>
    <row r="1862" spans="1:11" x14ac:dyDescent="0.25">
      <c r="A1862" s="47">
        <v>41407</v>
      </c>
      <c r="B1862" s="46">
        <v>0</v>
      </c>
      <c r="C1862" s="46">
        <v>356.02179999999998</v>
      </c>
      <c r="D1862" s="46">
        <v>356.02179999999998</v>
      </c>
      <c r="E1862" s="46">
        <v>356.02179999999998</v>
      </c>
      <c r="F1862" s="46">
        <v>356.02179999999998</v>
      </c>
      <c r="G1862" s="46"/>
      <c r="H1862" s="46"/>
      <c r="I1862" s="46"/>
      <c r="J1862" s="46"/>
      <c r="K1862" s="46"/>
    </row>
    <row r="1863" spans="1:11" x14ac:dyDescent="0.25">
      <c r="A1863" s="47">
        <v>41408</v>
      </c>
      <c r="B1863" s="46">
        <v>0</v>
      </c>
      <c r="C1863" s="46">
        <v>359.62430000000001</v>
      </c>
      <c r="D1863" s="46">
        <v>359.62430000000001</v>
      </c>
      <c r="E1863" s="46">
        <v>359.62430000000001</v>
      </c>
      <c r="F1863" s="46">
        <v>359.62430000000001</v>
      </c>
      <c r="G1863" s="46"/>
      <c r="H1863" s="46"/>
      <c r="I1863" s="46"/>
      <c r="J1863" s="46"/>
      <c r="K1863" s="46"/>
    </row>
    <row r="1864" spans="1:11" x14ac:dyDescent="0.25">
      <c r="A1864" s="47">
        <v>41409</v>
      </c>
      <c r="B1864" s="46">
        <v>0</v>
      </c>
      <c r="C1864" s="46">
        <v>356.34469999999999</v>
      </c>
      <c r="D1864" s="46">
        <v>356.34469999999999</v>
      </c>
      <c r="E1864" s="46">
        <v>356.34469999999999</v>
      </c>
      <c r="F1864" s="46">
        <v>356.34469999999999</v>
      </c>
      <c r="G1864" s="46"/>
      <c r="H1864" s="46"/>
      <c r="I1864" s="46"/>
      <c r="J1864" s="46"/>
      <c r="K1864" s="46"/>
    </row>
    <row r="1865" spans="1:11" x14ac:dyDescent="0.25">
      <c r="A1865" s="47">
        <v>41410</v>
      </c>
      <c r="B1865" s="46">
        <v>0</v>
      </c>
      <c r="C1865" s="46">
        <v>352.61099999999999</v>
      </c>
      <c r="D1865" s="46">
        <v>352.61099999999999</v>
      </c>
      <c r="E1865" s="46">
        <v>352.61099999999999</v>
      </c>
      <c r="F1865" s="46">
        <v>352.61099999999999</v>
      </c>
      <c r="G1865" s="46"/>
      <c r="H1865" s="46"/>
      <c r="I1865" s="46"/>
      <c r="J1865" s="46"/>
      <c r="K1865" s="46"/>
    </row>
    <row r="1866" spans="1:11" x14ac:dyDescent="0.25">
      <c r="A1866" s="47">
        <v>41411</v>
      </c>
      <c r="B1866" s="46">
        <v>0</v>
      </c>
      <c r="C1866" s="46">
        <v>361.17590000000001</v>
      </c>
      <c r="D1866" s="46">
        <v>361.17590000000001</v>
      </c>
      <c r="E1866" s="46">
        <v>361.17590000000001</v>
      </c>
      <c r="F1866" s="46">
        <v>361.17590000000001</v>
      </c>
      <c r="G1866" s="46"/>
      <c r="H1866" s="46"/>
      <c r="I1866" s="46"/>
      <c r="J1866" s="46"/>
      <c r="K1866" s="46"/>
    </row>
    <row r="1867" spans="1:11" x14ac:dyDescent="0.25">
      <c r="A1867" s="47">
        <v>41414</v>
      </c>
      <c r="B1867" s="46">
        <v>0</v>
      </c>
      <c r="C1867" s="46">
        <v>357.66320000000002</v>
      </c>
      <c r="D1867" s="46">
        <v>357.66320000000002</v>
      </c>
      <c r="E1867" s="46">
        <v>357.66320000000002</v>
      </c>
      <c r="F1867" s="46">
        <v>357.66320000000002</v>
      </c>
      <c r="G1867" s="46"/>
      <c r="H1867" s="46"/>
      <c r="I1867" s="46"/>
      <c r="J1867" s="46"/>
      <c r="K1867" s="46"/>
    </row>
    <row r="1868" spans="1:11" x14ac:dyDescent="0.25">
      <c r="A1868" s="47">
        <v>41415</v>
      </c>
      <c r="B1868" s="46">
        <v>0</v>
      </c>
      <c r="C1868" s="46">
        <v>353.68180000000001</v>
      </c>
      <c r="D1868" s="46">
        <v>353.68180000000001</v>
      </c>
      <c r="E1868" s="46">
        <v>353.68180000000001</v>
      </c>
      <c r="F1868" s="46">
        <v>353.68180000000001</v>
      </c>
      <c r="G1868" s="46"/>
      <c r="H1868" s="46"/>
      <c r="I1868" s="46"/>
      <c r="J1868" s="46"/>
      <c r="K1868" s="46"/>
    </row>
    <row r="1869" spans="1:11" x14ac:dyDescent="0.25">
      <c r="A1869" s="47">
        <v>41416</v>
      </c>
      <c r="B1869" s="46">
        <v>0</v>
      </c>
      <c r="C1869" s="46">
        <v>347.65570000000002</v>
      </c>
      <c r="D1869" s="46">
        <v>347.65570000000002</v>
      </c>
      <c r="E1869" s="46">
        <v>347.65570000000002</v>
      </c>
      <c r="F1869" s="46">
        <v>347.65570000000002</v>
      </c>
      <c r="G1869" s="46"/>
      <c r="H1869" s="46"/>
      <c r="I1869" s="46"/>
      <c r="J1869" s="46"/>
      <c r="K1869" s="46"/>
    </row>
    <row r="1870" spans="1:11" x14ac:dyDescent="0.25">
      <c r="A1870" s="47">
        <v>41417</v>
      </c>
      <c r="B1870" s="46">
        <v>0</v>
      </c>
      <c r="C1870" s="46">
        <v>346.86829999999998</v>
      </c>
      <c r="D1870" s="46">
        <v>346.86829999999998</v>
      </c>
      <c r="E1870" s="46">
        <v>346.86829999999998</v>
      </c>
      <c r="F1870" s="46">
        <v>346.86829999999998</v>
      </c>
      <c r="G1870" s="46"/>
      <c r="H1870" s="46"/>
      <c r="I1870" s="46"/>
      <c r="J1870" s="46"/>
      <c r="K1870" s="46"/>
    </row>
    <row r="1871" spans="1:11" x14ac:dyDescent="0.25">
      <c r="A1871" s="47">
        <v>41418</v>
      </c>
      <c r="B1871" s="46">
        <v>0</v>
      </c>
      <c r="C1871" s="46">
        <v>346.91500000000002</v>
      </c>
      <c r="D1871" s="46">
        <v>346.91500000000002</v>
      </c>
      <c r="E1871" s="46">
        <v>346.91500000000002</v>
      </c>
      <c r="F1871" s="46">
        <v>346.91500000000002</v>
      </c>
      <c r="G1871" s="46"/>
      <c r="H1871" s="46"/>
      <c r="I1871" s="46"/>
      <c r="J1871" s="46"/>
      <c r="K1871" s="46"/>
    </row>
    <row r="1872" spans="1:11" x14ac:dyDescent="0.25">
      <c r="A1872" s="47">
        <v>41422</v>
      </c>
      <c r="B1872" s="46">
        <v>0</v>
      </c>
      <c r="C1872" s="46">
        <v>356.9085</v>
      </c>
      <c r="D1872" s="46">
        <v>356.9085</v>
      </c>
      <c r="E1872" s="46">
        <v>356.9085</v>
      </c>
      <c r="F1872" s="46">
        <v>356.9085</v>
      </c>
      <c r="G1872" s="46"/>
      <c r="H1872" s="46"/>
      <c r="I1872" s="46"/>
      <c r="J1872" s="46"/>
      <c r="K1872" s="46"/>
    </row>
    <row r="1873" spans="1:11" x14ac:dyDescent="0.25">
      <c r="A1873" s="47">
        <v>41423</v>
      </c>
      <c r="B1873" s="46">
        <v>0</v>
      </c>
      <c r="C1873" s="46">
        <v>350.52030000000002</v>
      </c>
      <c r="D1873" s="46">
        <v>350.52030000000002</v>
      </c>
      <c r="E1873" s="46">
        <v>350.52030000000002</v>
      </c>
      <c r="F1873" s="46">
        <v>350.52030000000002</v>
      </c>
      <c r="G1873" s="46"/>
      <c r="H1873" s="46"/>
      <c r="I1873" s="46"/>
      <c r="J1873" s="46"/>
      <c r="K1873" s="46"/>
    </row>
    <row r="1874" spans="1:11" x14ac:dyDescent="0.25">
      <c r="A1874" s="47">
        <v>41424</v>
      </c>
      <c r="B1874" s="46">
        <v>0</v>
      </c>
      <c r="C1874" s="46">
        <v>352.45409999999998</v>
      </c>
      <c r="D1874" s="46">
        <v>352.45409999999998</v>
      </c>
      <c r="E1874" s="46">
        <v>352.45409999999998</v>
      </c>
      <c r="F1874" s="46">
        <v>352.45409999999998</v>
      </c>
      <c r="G1874" s="46"/>
      <c r="H1874" s="46"/>
      <c r="I1874" s="46"/>
      <c r="J1874" s="46"/>
      <c r="K1874" s="46"/>
    </row>
    <row r="1875" spans="1:11" x14ac:dyDescent="0.25">
      <c r="A1875" s="47">
        <v>41425</v>
      </c>
      <c r="B1875" s="46">
        <v>0</v>
      </c>
      <c r="C1875" s="46">
        <v>341.6671</v>
      </c>
      <c r="D1875" s="46">
        <v>341.6671</v>
      </c>
      <c r="E1875" s="46">
        <v>341.6671</v>
      </c>
      <c r="F1875" s="46">
        <v>341.6671</v>
      </c>
      <c r="G1875" s="46"/>
      <c r="H1875" s="46"/>
      <c r="I1875" s="46"/>
      <c r="J1875" s="46"/>
      <c r="K1875" s="46"/>
    </row>
    <row r="1876" spans="1:11" x14ac:dyDescent="0.25">
      <c r="A1876" s="47">
        <v>41428</v>
      </c>
      <c r="B1876" s="46">
        <v>0</v>
      </c>
      <c r="C1876" s="46">
        <v>337.8021</v>
      </c>
      <c r="D1876" s="46">
        <v>337.8021</v>
      </c>
      <c r="E1876" s="46">
        <v>337.8021</v>
      </c>
      <c r="F1876" s="46">
        <v>337.8021</v>
      </c>
      <c r="G1876" s="46"/>
      <c r="H1876" s="46"/>
      <c r="I1876" s="46"/>
      <c r="J1876" s="46"/>
      <c r="K1876" s="46"/>
    </row>
    <row r="1877" spans="1:11" x14ac:dyDescent="0.25">
      <c r="A1877" s="47">
        <v>41429</v>
      </c>
      <c r="B1877" s="46">
        <v>0</v>
      </c>
      <c r="C1877" s="46">
        <v>335.935</v>
      </c>
      <c r="D1877" s="46">
        <v>335.935</v>
      </c>
      <c r="E1877" s="46">
        <v>335.935</v>
      </c>
      <c r="F1877" s="46">
        <v>335.935</v>
      </c>
      <c r="G1877" s="46"/>
      <c r="H1877" s="46"/>
      <c r="I1877" s="46"/>
      <c r="J1877" s="46"/>
      <c r="K1877" s="46"/>
    </row>
    <row r="1878" spans="1:11" x14ac:dyDescent="0.25">
      <c r="A1878" s="47">
        <v>41430</v>
      </c>
      <c r="B1878" s="46">
        <v>0</v>
      </c>
      <c r="C1878" s="46">
        <v>322.3075</v>
      </c>
      <c r="D1878" s="46">
        <v>322.3075</v>
      </c>
      <c r="E1878" s="46">
        <v>322.3075</v>
      </c>
      <c r="F1878" s="46">
        <v>322.3075</v>
      </c>
      <c r="G1878" s="46"/>
      <c r="H1878" s="46"/>
      <c r="I1878" s="46"/>
      <c r="J1878" s="46"/>
      <c r="K1878" s="46"/>
    </row>
    <row r="1879" spans="1:11" x14ac:dyDescent="0.25">
      <c r="A1879" s="47">
        <v>41431</v>
      </c>
      <c r="B1879" s="46">
        <v>0</v>
      </c>
      <c r="C1879" s="46">
        <v>322.8886</v>
      </c>
      <c r="D1879" s="46">
        <v>322.8886</v>
      </c>
      <c r="E1879" s="46">
        <v>322.8886</v>
      </c>
      <c r="F1879" s="46">
        <v>322.8886</v>
      </c>
      <c r="G1879" s="46"/>
      <c r="H1879" s="46"/>
      <c r="I1879" s="46"/>
      <c r="J1879" s="46"/>
      <c r="K1879" s="46"/>
    </row>
    <row r="1880" spans="1:11" x14ac:dyDescent="0.25">
      <c r="A1880" s="47">
        <v>41432</v>
      </c>
      <c r="B1880" s="46">
        <v>0</v>
      </c>
      <c r="C1880" s="46">
        <v>339.61849999999998</v>
      </c>
      <c r="D1880" s="46">
        <v>339.61849999999998</v>
      </c>
      <c r="E1880" s="46">
        <v>339.61849999999998</v>
      </c>
      <c r="F1880" s="46">
        <v>339.61849999999998</v>
      </c>
      <c r="G1880" s="46"/>
      <c r="H1880" s="46"/>
      <c r="I1880" s="46"/>
      <c r="J1880" s="46"/>
      <c r="K1880" s="46"/>
    </row>
    <row r="1881" spans="1:11" x14ac:dyDescent="0.25">
      <c r="A1881" s="47">
        <v>41435</v>
      </c>
      <c r="B1881" s="46">
        <v>0</v>
      </c>
      <c r="C1881" s="46">
        <v>340.57810000000001</v>
      </c>
      <c r="D1881" s="46">
        <v>340.57810000000001</v>
      </c>
      <c r="E1881" s="46">
        <v>340.57810000000001</v>
      </c>
      <c r="F1881" s="46">
        <v>340.57810000000001</v>
      </c>
      <c r="G1881" s="46"/>
      <c r="H1881" s="46"/>
      <c r="I1881" s="46"/>
      <c r="J1881" s="46"/>
      <c r="K1881" s="46"/>
    </row>
    <row r="1882" spans="1:11" x14ac:dyDescent="0.25">
      <c r="A1882" s="47">
        <v>41436</v>
      </c>
      <c r="B1882" s="46">
        <v>0</v>
      </c>
      <c r="C1882" s="46">
        <v>320.14159999999998</v>
      </c>
      <c r="D1882" s="46">
        <v>320.14159999999998</v>
      </c>
      <c r="E1882" s="46">
        <v>320.14159999999998</v>
      </c>
      <c r="F1882" s="46">
        <v>320.14159999999998</v>
      </c>
      <c r="G1882" s="46"/>
      <c r="H1882" s="46"/>
      <c r="I1882" s="46"/>
      <c r="J1882" s="46"/>
      <c r="K1882" s="46"/>
    </row>
    <row r="1883" spans="1:11" x14ac:dyDescent="0.25">
      <c r="A1883" s="47">
        <v>41437</v>
      </c>
      <c r="B1883" s="46">
        <v>0</v>
      </c>
      <c r="C1883" s="46">
        <v>302.44619999999998</v>
      </c>
      <c r="D1883" s="46">
        <v>302.44619999999998</v>
      </c>
      <c r="E1883" s="46">
        <v>302.44619999999998</v>
      </c>
      <c r="F1883" s="46">
        <v>302.44619999999998</v>
      </c>
      <c r="G1883" s="46"/>
      <c r="H1883" s="46"/>
      <c r="I1883" s="46"/>
      <c r="J1883" s="46"/>
      <c r="K1883" s="46"/>
    </row>
    <row r="1884" spans="1:11" x14ac:dyDescent="0.25">
      <c r="A1884" s="47">
        <v>41438</v>
      </c>
      <c r="B1884" s="46">
        <v>0</v>
      </c>
      <c r="C1884" s="46">
        <v>317.86739999999998</v>
      </c>
      <c r="D1884" s="46">
        <v>317.86739999999998</v>
      </c>
      <c r="E1884" s="46">
        <v>317.86739999999998</v>
      </c>
      <c r="F1884" s="46">
        <v>317.86739999999998</v>
      </c>
      <c r="G1884" s="46"/>
      <c r="H1884" s="46"/>
      <c r="I1884" s="46"/>
      <c r="J1884" s="46"/>
      <c r="K1884" s="46"/>
    </row>
    <row r="1885" spans="1:11" x14ac:dyDescent="0.25">
      <c r="A1885" s="47">
        <v>41439</v>
      </c>
      <c r="B1885" s="46">
        <v>0</v>
      </c>
      <c r="C1885" s="46">
        <v>309.0797</v>
      </c>
      <c r="D1885" s="46">
        <v>309.0797</v>
      </c>
      <c r="E1885" s="46">
        <v>309.0797</v>
      </c>
      <c r="F1885" s="46">
        <v>309.0797</v>
      </c>
      <c r="G1885" s="46"/>
      <c r="H1885" s="46"/>
      <c r="I1885" s="46"/>
      <c r="J1885" s="46"/>
      <c r="K1885" s="46"/>
    </row>
    <row r="1886" spans="1:11" x14ac:dyDescent="0.25">
      <c r="A1886" s="47">
        <v>41442</v>
      </c>
      <c r="B1886" s="46">
        <v>0</v>
      </c>
      <c r="C1886" s="46">
        <v>314.14049999999997</v>
      </c>
      <c r="D1886" s="46">
        <v>314.14049999999997</v>
      </c>
      <c r="E1886" s="46">
        <v>314.14049999999997</v>
      </c>
      <c r="F1886" s="46">
        <v>314.14049999999997</v>
      </c>
      <c r="G1886" s="46"/>
      <c r="H1886" s="46"/>
      <c r="I1886" s="46"/>
      <c r="J1886" s="46"/>
      <c r="K1886" s="46"/>
    </row>
    <row r="1887" spans="1:11" x14ac:dyDescent="0.25">
      <c r="A1887" s="47">
        <v>41443</v>
      </c>
      <c r="B1887" s="46">
        <v>0</v>
      </c>
      <c r="C1887" s="46">
        <v>317.72919999999999</v>
      </c>
      <c r="D1887" s="46">
        <v>317.72919999999999</v>
      </c>
      <c r="E1887" s="46">
        <v>317.72919999999999</v>
      </c>
      <c r="F1887" s="46">
        <v>317.72919999999999</v>
      </c>
      <c r="G1887" s="46"/>
      <c r="H1887" s="46"/>
      <c r="I1887" s="46"/>
      <c r="J1887" s="46"/>
      <c r="K1887" s="46"/>
    </row>
    <row r="1888" spans="1:11" x14ac:dyDescent="0.25">
      <c r="A1888" s="47">
        <v>41444</v>
      </c>
      <c r="B1888" s="46">
        <v>0</v>
      </c>
      <c r="C1888" s="46">
        <v>318.9914</v>
      </c>
      <c r="D1888" s="46">
        <v>318.9914</v>
      </c>
      <c r="E1888" s="46">
        <v>318.9914</v>
      </c>
      <c r="F1888" s="46">
        <v>318.9914</v>
      </c>
      <c r="G1888" s="46"/>
      <c r="H1888" s="46"/>
      <c r="I1888" s="46"/>
      <c r="J1888" s="46"/>
      <c r="K1888" s="46"/>
    </row>
    <row r="1889" spans="1:11" x14ac:dyDescent="0.25">
      <c r="A1889" s="47">
        <v>41445</v>
      </c>
      <c r="B1889" s="46">
        <v>0</v>
      </c>
      <c r="C1889" s="46">
        <v>278.1078</v>
      </c>
      <c r="D1889" s="46">
        <v>278.1078</v>
      </c>
      <c r="E1889" s="46">
        <v>278.1078</v>
      </c>
      <c r="F1889" s="46">
        <v>278.1078</v>
      </c>
      <c r="G1889" s="46"/>
      <c r="H1889" s="46"/>
      <c r="I1889" s="46"/>
      <c r="J1889" s="46"/>
      <c r="K1889" s="46"/>
    </row>
    <row r="1890" spans="1:11" x14ac:dyDescent="0.25">
      <c r="A1890" s="47">
        <v>41446</v>
      </c>
      <c r="B1890" s="46">
        <v>0</v>
      </c>
      <c r="C1890" s="46">
        <v>289.5324</v>
      </c>
      <c r="D1890" s="46">
        <v>289.5324</v>
      </c>
      <c r="E1890" s="46">
        <v>289.5324</v>
      </c>
      <c r="F1890" s="46">
        <v>289.5324</v>
      </c>
      <c r="G1890" s="46"/>
      <c r="H1890" s="46"/>
      <c r="I1890" s="46"/>
      <c r="J1890" s="46"/>
      <c r="K1890" s="46"/>
    </row>
    <row r="1891" spans="1:11" x14ac:dyDescent="0.25">
      <c r="A1891" s="47">
        <v>41449</v>
      </c>
      <c r="B1891" s="46">
        <v>0</v>
      </c>
      <c r="C1891" s="46">
        <v>273.89850000000001</v>
      </c>
      <c r="D1891" s="46">
        <v>273.89850000000001</v>
      </c>
      <c r="E1891" s="46">
        <v>273.89850000000001</v>
      </c>
      <c r="F1891" s="46">
        <v>273.89850000000001</v>
      </c>
      <c r="G1891" s="46"/>
      <c r="H1891" s="46"/>
      <c r="I1891" s="46"/>
      <c r="J1891" s="46"/>
      <c r="K1891" s="46"/>
    </row>
    <row r="1892" spans="1:11" x14ac:dyDescent="0.25">
      <c r="A1892" s="47">
        <v>41450</v>
      </c>
      <c r="B1892" s="46">
        <v>0</v>
      </c>
      <c r="C1892" s="46">
        <v>282.58859999999999</v>
      </c>
      <c r="D1892" s="46">
        <v>282.58859999999999</v>
      </c>
      <c r="E1892" s="46">
        <v>282.58859999999999</v>
      </c>
      <c r="F1892" s="46">
        <v>282.58859999999999</v>
      </c>
      <c r="G1892" s="46"/>
      <c r="H1892" s="46"/>
      <c r="I1892" s="46"/>
      <c r="J1892" s="46"/>
      <c r="K1892" s="46"/>
    </row>
    <row r="1893" spans="1:11" x14ac:dyDescent="0.25">
      <c r="A1893" s="47">
        <v>41451</v>
      </c>
      <c r="B1893" s="46">
        <v>0</v>
      </c>
      <c r="C1893" s="46">
        <v>288.53640000000001</v>
      </c>
      <c r="D1893" s="46">
        <v>288.53640000000001</v>
      </c>
      <c r="E1893" s="46">
        <v>288.53640000000001</v>
      </c>
      <c r="F1893" s="46">
        <v>288.53640000000001</v>
      </c>
      <c r="G1893" s="46"/>
      <c r="H1893" s="46"/>
      <c r="I1893" s="46"/>
      <c r="J1893" s="46"/>
      <c r="K1893" s="46"/>
    </row>
    <row r="1894" spans="1:11" x14ac:dyDescent="0.25">
      <c r="A1894" s="47">
        <v>41452</v>
      </c>
      <c r="B1894" s="46">
        <v>0</v>
      </c>
      <c r="C1894" s="46">
        <v>299.96530000000001</v>
      </c>
      <c r="D1894" s="46">
        <v>299.96530000000001</v>
      </c>
      <c r="E1894" s="46">
        <v>299.96530000000001</v>
      </c>
      <c r="F1894" s="46">
        <v>299.96530000000001</v>
      </c>
      <c r="G1894" s="46"/>
      <c r="H1894" s="46"/>
      <c r="I1894" s="46"/>
      <c r="J1894" s="46"/>
      <c r="K1894" s="46"/>
    </row>
    <row r="1895" spans="1:11" x14ac:dyDescent="0.25">
      <c r="A1895" s="47">
        <v>41453</v>
      </c>
      <c r="B1895" s="46">
        <v>0</v>
      </c>
      <c r="C1895" s="46">
        <v>304.0498</v>
      </c>
      <c r="D1895" s="46">
        <v>304.0498</v>
      </c>
      <c r="E1895" s="46">
        <v>304.0498</v>
      </c>
      <c r="F1895" s="46">
        <v>304.0498</v>
      </c>
      <c r="G1895" s="46"/>
      <c r="H1895" s="46"/>
      <c r="I1895" s="46"/>
      <c r="J1895" s="46"/>
      <c r="K1895" s="46"/>
    </row>
    <row r="1896" spans="1:11" x14ac:dyDescent="0.25">
      <c r="A1896" s="47">
        <v>41456</v>
      </c>
      <c r="B1896" s="46">
        <v>0</v>
      </c>
      <c r="C1896" s="46">
        <v>312.78039999999999</v>
      </c>
      <c r="D1896" s="46">
        <v>312.78039999999999</v>
      </c>
      <c r="E1896" s="46">
        <v>312.78039999999999</v>
      </c>
      <c r="F1896" s="46">
        <v>312.78039999999999</v>
      </c>
      <c r="G1896" s="46"/>
      <c r="H1896" s="46"/>
      <c r="I1896" s="46"/>
      <c r="J1896" s="46"/>
      <c r="K1896" s="46"/>
    </row>
    <row r="1897" spans="1:11" x14ac:dyDescent="0.25">
      <c r="A1897" s="47">
        <v>41457</v>
      </c>
      <c r="B1897" s="46">
        <v>0</v>
      </c>
      <c r="C1897" s="46">
        <v>306.76350000000002</v>
      </c>
      <c r="D1897" s="46">
        <v>306.76350000000002</v>
      </c>
      <c r="E1897" s="46">
        <v>306.76350000000002</v>
      </c>
      <c r="F1897" s="46">
        <v>306.76350000000002</v>
      </c>
      <c r="G1897" s="46"/>
      <c r="H1897" s="46"/>
      <c r="I1897" s="46"/>
      <c r="J1897" s="46"/>
      <c r="K1897" s="46"/>
    </row>
    <row r="1898" spans="1:11" x14ac:dyDescent="0.25">
      <c r="A1898" s="47">
        <v>41458</v>
      </c>
      <c r="B1898" s="46">
        <v>0</v>
      </c>
      <c r="C1898" s="46">
        <v>312.1277</v>
      </c>
      <c r="D1898" s="46">
        <v>312.1277</v>
      </c>
      <c r="E1898" s="46">
        <v>312.1277</v>
      </c>
      <c r="F1898" s="46">
        <v>312.1277</v>
      </c>
      <c r="G1898" s="46"/>
      <c r="H1898" s="46"/>
      <c r="I1898" s="46"/>
      <c r="J1898" s="46"/>
      <c r="K1898" s="46"/>
    </row>
    <row r="1899" spans="1:11" x14ac:dyDescent="0.25">
      <c r="A1899" s="47">
        <v>41460</v>
      </c>
      <c r="B1899" s="46">
        <v>0</v>
      </c>
      <c r="C1899" s="46">
        <v>325.88049999999998</v>
      </c>
      <c r="D1899" s="46">
        <v>325.88049999999998</v>
      </c>
      <c r="E1899" s="46">
        <v>325.88049999999998</v>
      </c>
      <c r="F1899" s="46">
        <v>325.88049999999998</v>
      </c>
      <c r="G1899" s="46"/>
      <c r="H1899" s="46"/>
      <c r="I1899" s="46"/>
      <c r="J1899" s="46"/>
      <c r="K1899" s="46"/>
    </row>
    <row r="1900" spans="1:11" x14ac:dyDescent="0.25">
      <c r="A1900" s="47">
        <v>41463</v>
      </c>
      <c r="B1900" s="46">
        <v>0</v>
      </c>
      <c r="C1900" s="46">
        <v>341.27330000000001</v>
      </c>
      <c r="D1900" s="46">
        <v>341.27330000000001</v>
      </c>
      <c r="E1900" s="46">
        <v>341.27330000000001</v>
      </c>
      <c r="F1900" s="46">
        <v>341.27330000000001</v>
      </c>
      <c r="G1900" s="46"/>
      <c r="H1900" s="46"/>
      <c r="I1900" s="46"/>
      <c r="J1900" s="46"/>
      <c r="K1900" s="46"/>
    </row>
    <row r="1901" spans="1:11" x14ac:dyDescent="0.25">
      <c r="A1901" s="47">
        <v>41464</v>
      </c>
      <c r="B1901" s="46">
        <v>0</v>
      </c>
      <c r="C1901" s="46">
        <v>348.82319999999999</v>
      </c>
      <c r="D1901" s="46">
        <v>348.82319999999999</v>
      </c>
      <c r="E1901" s="46">
        <v>348.82319999999999</v>
      </c>
      <c r="F1901" s="46">
        <v>348.82319999999999</v>
      </c>
      <c r="G1901" s="46"/>
      <c r="H1901" s="46"/>
      <c r="I1901" s="46"/>
      <c r="J1901" s="46"/>
      <c r="K1901" s="46"/>
    </row>
    <row r="1902" spans="1:11" x14ac:dyDescent="0.25">
      <c r="A1902" s="47">
        <v>41465</v>
      </c>
      <c r="B1902" s="46">
        <v>0</v>
      </c>
      <c r="C1902" s="46">
        <v>351.17910000000001</v>
      </c>
      <c r="D1902" s="46">
        <v>351.17910000000001</v>
      </c>
      <c r="E1902" s="46">
        <v>351.17910000000001</v>
      </c>
      <c r="F1902" s="46">
        <v>351.17910000000001</v>
      </c>
      <c r="G1902" s="46"/>
      <c r="H1902" s="46"/>
      <c r="I1902" s="46"/>
      <c r="J1902" s="46"/>
      <c r="K1902" s="46"/>
    </row>
    <row r="1903" spans="1:11" x14ac:dyDescent="0.25">
      <c r="A1903" s="47">
        <v>41466</v>
      </c>
      <c r="B1903" s="46">
        <v>0</v>
      </c>
      <c r="C1903" s="46">
        <v>362.20800000000003</v>
      </c>
      <c r="D1903" s="46">
        <v>362.20800000000003</v>
      </c>
      <c r="E1903" s="46">
        <v>362.20800000000003</v>
      </c>
      <c r="F1903" s="46">
        <v>362.20800000000003</v>
      </c>
      <c r="G1903" s="46"/>
      <c r="H1903" s="46"/>
      <c r="I1903" s="46"/>
      <c r="J1903" s="46"/>
      <c r="K1903" s="46"/>
    </row>
    <row r="1904" spans="1:11" x14ac:dyDescent="0.25">
      <c r="A1904" s="47">
        <v>41467</v>
      </c>
      <c r="B1904" s="46">
        <v>0</v>
      </c>
      <c r="C1904" s="46">
        <v>357.90469999999999</v>
      </c>
      <c r="D1904" s="46">
        <v>357.90469999999999</v>
      </c>
      <c r="E1904" s="46">
        <v>357.90469999999999</v>
      </c>
      <c r="F1904" s="46">
        <v>357.90469999999999</v>
      </c>
      <c r="G1904" s="46"/>
      <c r="H1904" s="46"/>
      <c r="I1904" s="46"/>
      <c r="J1904" s="46"/>
      <c r="K1904" s="46"/>
    </row>
    <row r="1905" spans="1:11" x14ac:dyDescent="0.25">
      <c r="A1905" s="47">
        <v>41470</v>
      </c>
      <c r="B1905" s="46">
        <v>0</v>
      </c>
      <c r="C1905" s="46">
        <v>366.71559999999999</v>
      </c>
      <c r="D1905" s="46">
        <v>366.71559999999999</v>
      </c>
      <c r="E1905" s="46">
        <v>366.71559999999999</v>
      </c>
      <c r="F1905" s="46">
        <v>366.71559999999999</v>
      </c>
      <c r="G1905" s="46"/>
      <c r="H1905" s="46"/>
      <c r="I1905" s="46"/>
      <c r="J1905" s="46"/>
      <c r="K1905" s="46"/>
    </row>
    <row r="1906" spans="1:11" x14ac:dyDescent="0.25">
      <c r="A1906" s="47">
        <v>41471</v>
      </c>
      <c r="B1906" s="46">
        <v>0</v>
      </c>
      <c r="C1906" s="46">
        <v>355.38909999999998</v>
      </c>
      <c r="D1906" s="46">
        <v>355.38909999999998</v>
      </c>
      <c r="E1906" s="46">
        <v>355.38909999999998</v>
      </c>
      <c r="F1906" s="46">
        <v>355.38909999999998</v>
      </c>
      <c r="G1906" s="46"/>
      <c r="H1906" s="46"/>
      <c r="I1906" s="46"/>
      <c r="J1906" s="46"/>
      <c r="K1906" s="46"/>
    </row>
    <row r="1907" spans="1:11" x14ac:dyDescent="0.25">
      <c r="A1907" s="47">
        <v>41472</v>
      </c>
      <c r="B1907" s="46">
        <v>0</v>
      </c>
      <c r="C1907" s="46">
        <v>367.65899999999999</v>
      </c>
      <c r="D1907" s="46">
        <v>367.65899999999999</v>
      </c>
      <c r="E1907" s="46">
        <v>367.65899999999999</v>
      </c>
      <c r="F1907" s="46">
        <v>367.65899999999999</v>
      </c>
      <c r="G1907" s="46"/>
      <c r="H1907" s="46"/>
      <c r="I1907" s="46"/>
      <c r="J1907" s="46"/>
      <c r="K1907" s="46"/>
    </row>
    <row r="1908" spans="1:11" x14ac:dyDescent="0.25">
      <c r="A1908" s="47">
        <v>41473</v>
      </c>
      <c r="B1908" s="46">
        <v>0</v>
      </c>
      <c r="C1908" s="46">
        <v>373.8467</v>
      </c>
      <c r="D1908" s="46">
        <v>373.8467</v>
      </c>
      <c r="E1908" s="46">
        <v>373.8467</v>
      </c>
      <c r="F1908" s="46">
        <v>373.8467</v>
      </c>
      <c r="G1908" s="46"/>
      <c r="H1908" s="46"/>
      <c r="I1908" s="46"/>
      <c r="J1908" s="46"/>
      <c r="K1908" s="46"/>
    </row>
    <row r="1909" spans="1:11" x14ac:dyDescent="0.25">
      <c r="A1909" s="47">
        <v>41474</v>
      </c>
      <c r="B1909" s="46">
        <v>0</v>
      </c>
      <c r="C1909" s="46">
        <v>383.05950000000001</v>
      </c>
      <c r="D1909" s="46">
        <v>383.05950000000001</v>
      </c>
      <c r="E1909" s="46">
        <v>383.05950000000001</v>
      </c>
      <c r="F1909" s="46">
        <v>383.05950000000001</v>
      </c>
      <c r="G1909" s="46"/>
      <c r="H1909" s="46"/>
      <c r="I1909" s="46"/>
      <c r="J1909" s="46"/>
      <c r="K1909" s="46"/>
    </row>
    <row r="1910" spans="1:11" x14ac:dyDescent="0.25">
      <c r="A1910" s="47">
        <v>41477</v>
      </c>
      <c r="B1910" s="46">
        <v>0</v>
      </c>
      <c r="C1910" s="46">
        <v>389.80270000000002</v>
      </c>
      <c r="D1910" s="46">
        <v>389.80270000000002</v>
      </c>
      <c r="E1910" s="46">
        <v>389.80270000000002</v>
      </c>
      <c r="F1910" s="46">
        <v>389.80270000000002</v>
      </c>
      <c r="G1910" s="46"/>
      <c r="H1910" s="46"/>
      <c r="I1910" s="46"/>
      <c r="J1910" s="46"/>
      <c r="K1910" s="46"/>
    </row>
    <row r="1911" spans="1:11" x14ac:dyDescent="0.25">
      <c r="A1911" s="47">
        <v>41478</v>
      </c>
      <c r="B1911" s="46">
        <v>0</v>
      </c>
      <c r="C1911" s="46">
        <v>392.36520000000002</v>
      </c>
      <c r="D1911" s="46">
        <v>392.36520000000002</v>
      </c>
      <c r="E1911" s="46">
        <v>392.36520000000002</v>
      </c>
      <c r="F1911" s="46">
        <v>392.36520000000002</v>
      </c>
      <c r="G1911" s="46"/>
      <c r="H1911" s="46"/>
      <c r="I1911" s="46"/>
      <c r="J1911" s="46"/>
      <c r="K1911" s="46"/>
    </row>
    <row r="1912" spans="1:11" x14ac:dyDescent="0.25">
      <c r="A1912" s="47">
        <v>41479</v>
      </c>
      <c r="B1912" s="46">
        <v>0</v>
      </c>
      <c r="C1912" s="46">
        <v>385.584</v>
      </c>
      <c r="D1912" s="46">
        <v>385.584</v>
      </c>
      <c r="E1912" s="46">
        <v>385.584</v>
      </c>
      <c r="F1912" s="46">
        <v>385.584</v>
      </c>
      <c r="G1912" s="46"/>
      <c r="H1912" s="46"/>
      <c r="I1912" s="46"/>
      <c r="J1912" s="46"/>
      <c r="K1912" s="46"/>
    </row>
    <row r="1913" spans="1:11" x14ac:dyDescent="0.25">
      <c r="A1913" s="47">
        <v>41480</v>
      </c>
      <c r="B1913" s="46">
        <v>0</v>
      </c>
      <c r="C1913" s="46">
        <v>397.04070000000002</v>
      </c>
      <c r="D1913" s="46">
        <v>397.04070000000002</v>
      </c>
      <c r="E1913" s="46">
        <v>397.04070000000002</v>
      </c>
      <c r="F1913" s="46">
        <v>397.04070000000002</v>
      </c>
      <c r="G1913" s="46"/>
      <c r="H1913" s="46"/>
      <c r="I1913" s="46"/>
      <c r="J1913" s="46"/>
      <c r="K1913" s="46"/>
    </row>
    <row r="1914" spans="1:11" x14ac:dyDescent="0.25">
      <c r="A1914" s="47">
        <v>41481</v>
      </c>
      <c r="B1914" s="46">
        <v>0</v>
      </c>
      <c r="C1914" s="46">
        <v>398.18579999999997</v>
      </c>
      <c r="D1914" s="46">
        <v>398.18579999999997</v>
      </c>
      <c r="E1914" s="46">
        <v>398.18579999999997</v>
      </c>
      <c r="F1914" s="46">
        <v>398.18579999999997</v>
      </c>
      <c r="G1914" s="46"/>
      <c r="H1914" s="46"/>
      <c r="I1914" s="46"/>
      <c r="J1914" s="46"/>
      <c r="K1914" s="46"/>
    </row>
    <row r="1915" spans="1:11" x14ac:dyDescent="0.25">
      <c r="A1915" s="47">
        <v>41484</v>
      </c>
      <c r="B1915" s="46">
        <v>0</v>
      </c>
      <c r="C1915" s="46">
        <v>392.70569999999998</v>
      </c>
      <c r="D1915" s="46">
        <v>392.70569999999998</v>
      </c>
      <c r="E1915" s="46">
        <v>392.70569999999998</v>
      </c>
      <c r="F1915" s="46">
        <v>392.70569999999998</v>
      </c>
      <c r="G1915" s="46"/>
      <c r="H1915" s="46"/>
      <c r="I1915" s="46"/>
      <c r="J1915" s="46"/>
      <c r="K1915" s="46"/>
    </row>
    <row r="1916" spans="1:11" x14ac:dyDescent="0.25">
      <c r="A1916" s="47">
        <v>41485</v>
      </c>
      <c r="B1916" s="46">
        <v>0</v>
      </c>
      <c r="C1916" s="46">
        <v>399.99470000000002</v>
      </c>
      <c r="D1916" s="46">
        <v>399.99470000000002</v>
      </c>
      <c r="E1916" s="46">
        <v>399.99470000000002</v>
      </c>
      <c r="F1916" s="46">
        <v>399.99470000000002</v>
      </c>
      <c r="G1916" s="46"/>
      <c r="H1916" s="46"/>
      <c r="I1916" s="46"/>
      <c r="J1916" s="46"/>
      <c r="K1916" s="46"/>
    </row>
    <row r="1917" spans="1:11" x14ac:dyDescent="0.25">
      <c r="A1917" s="47">
        <v>41486</v>
      </c>
      <c r="B1917" s="46">
        <v>0</v>
      </c>
      <c r="C1917" s="46">
        <v>407.57420000000002</v>
      </c>
      <c r="D1917" s="46">
        <v>407.57420000000002</v>
      </c>
      <c r="E1917" s="46">
        <v>407.57420000000002</v>
      </c>
      <c r="F1917" s="46">
        <v>407.57420000000002</v>
      </c>
      <c r="G1917" s="46"/>
      <c r="H1917" s="46"/>
      <c r="I1917" s="46"/>
      <c r="J1917" s="46"/>
      <c r="K1917" s="46"/>
    </row>
    <row r="1918" spans="1:11" x14ac:dyDescent="0.25">
      <c r="A1918" s="47">
        <v>41487</v>
      </c>
      <c r="B1918" s="46">
        <v>0</v>
      </c>
      <c r="C1918" s="46">
        <v>420.02170000000001</v>
      </c>
      <c r="D1918" s="46">
        <v>420.02170000000001</v>
      </c>
      <c r="E1918" s="46">
        <v>420.02170000000001</v>
      </c>
      <c r="F1918" s="46">
        <v>420.02170000000001</v>
      </c>
      <c r="G1918" s="46"/>
      <c r="H1918" s="46"/>
      <c r="I1918" s="46"/>
      <c r="J1918" s="46"/>
      <c r="K1918" s="46"/>
    </row>
    <row r="1919" spans="1:11" x14ac:dyDescent="0.25">
      <c r="A1919" s="47">
        <v>41488</v>
      </c>
      <c r="B1919" s="46">
        <v>0</v>
      </c>
      <c r="C1919" s="46">
        <v>431.8954</v>
      </c>
      <c r="D1919" s="46">
        <v>431.8954</v>
      </c>
      <c r="E1919" s="46">
        <v>431.8954</v>
      </c>
      <c r="F1919" s="46">
        <v>431.8954</v>
      </c>
      <c r="G1919" s="46"/>
      <c r="H1919" s="46"/>
      <c r="I1919" s="46"/>
      <c r="J1919" s="46"/>
      <c r="K1919" s="46"/>
    </row>
    <row r="1920" spans="1:11" x14ac:dyDescent="0.25">
      <c r="A1920" s="47">
        <v>41491</v>
      </c>
      <c r="B1920" s="46">
        <v>0</v>
      </c>
      <c r="C1920" s="46">
        <v>437.40559999999999</v>
      </c>
      <c r="D1920" s="46">
        <v>437.40559999999999</v>
      </c>
      <c r="E1920" s="46">
        <v>437.40559999999999</v>
      </c>
      <c r="F1920" s="46">
        <v>437.40559999999999</v>
      </c>
      <c r="G1920" s="46"/>
      <c r="H1920" s="46"/>
      <c r="I1920" s="46"/>
      <c r="J1920" s="46"/>
      <c r="K1920" s="46"/>
    </row>
    <row r="1921" spans="1:11" x14ac:dyDescent="0.25">
      <c r="A1921" s="47">
        <v>41492</v>
      </c>
      <c r="B1921" s="46">
        <v>0</v>
      </c>
      <c r="C1921" s="46">
        <v>423.69869999999997</v>
      </c>
      <c r="D1921" s="46">
        <v>423.69869999999997</v>
      </c>
      <c r="E1921" s="46">
        <v>423.69869999999997</v>
      </c>
      <c r="F1921" s="46">
        <v>423.69869999999997</v>
      </c>
      <c r="G1921" s="46"/>
      <c r="H1921" s="46"/>
      <c r="I1921" s="46"/>
      <c r="J1921" s="46"/>
      <c r="K1921" s="46"/>
    </row>
    <row r="1922" spans="1:11" x14ac:dyDescent="0.25">
      <c r="A1922" s="47">
        <v>41493</v>
      </c>
      <c r="B1922" s="46">
        <v>0</v>
      </c>
      <c r="C1922" s="46">
        <v>419.78429999999997</v>
      </c>
      <c r="D1922" s="46">
        <v>419.78429999999997</v>
      </c>
      <c r="E1922" s="46">
        <v>419.78429999999997</v>
      </c>
      <c r="F1922" s="46">
        <v>419.78429999999997</v>
      </c>
      <c r="G1922" s="46"/>
      <c r="H1922" s="46"/>
      <c r="I1922" s="46"/>
      <c r="J1922" s="46"/>
      <c r="K1922" s="46"/>
    </row>
    <row r="1923" spans="1:11" x14ac:dyDescent="0.25">
      <c r="A1923" s="47">
        <v>41494</v>
      </c>
      <c r="B1923" s="46">
        <v>0</v>
      </c>
      <c r="C1923" s="46">
        <v>426.41829999999999</v>
      </c>
      <c r="D1923" s="46">
        <v>426.41829999999999</v>
      </c>
      <c r="E1923" s="46">
        <v>426.41829999999999</v>
      </c>
      <c r="F1923" s="46">
        <v>426.41829999999999</v>
      </c>
      <c r="G1923" s="46"/>
      <c r="H1923" s="46"/>
      <c r="I1923" s="46"/>
      <c r="J1923" s="46"/>
      <c r="K1923" s="46"/>
    </row>
    <row r="1924" spans="1:11" x14ac:dyDescent="0.25">
      <c r="A1924" s="47">
        <v>41495</v>
      </c>
      <c r="B1924" s="46">
        <v>0</v>
      </c>
      <c r="C1924" s="46">
        <v>419.76740000000001</v>
      </c>
      <c r="D1924" s="46">
        <v>419.76740000000001</v>
      </c>
      <c r="E1924" s="46">
        <v>419.76740000000001</v>
      </c>
      <c r="F1924" s="46">
        <v>419.76740000000001</v>
      </c>
      <c r="G1924" s="46"/>
      <c r="H1924" s="46"/>
      <c r="I1924" s="46"/>
      <c r="J1924" s="46"/>
      <c r="K1924" s="46"/>
    </row>
    <row r="1925" spans="1:11" x14ac:dyDescent="0.25">
      <c r="A1925" s="47">
        <v>41498</v>
      </c>
      <c r="B1925" s="46">
        <v>0</v>
      </c>
      <c r="C1925" s="46">
        <v>422.75869999999998</v>
      </c>
      <c r="D1925" s="46">
        <v>422.75869999999998</v>
      </c>
      <c r="E1925" s="46">
        <v>422.75869999999998</v>
      </c>
      <c r="F1925" s="46">
        <v>422.75869999999998</v>
      </c>
      <c r="G1925" s="46"/>
      <c r="H1925" s="46"/>
      <c r="I1925" s="46"/>
      <c r="J1925" s="46"/>
      <c r="K1925" s="46"/>
    </row>
    <row r="1926" spans="1:11" x14ac:dyDescent="0.25">
      <c r="A1926" s="47">
        <v>41499</v>
      </c>
      <c r="B1926" s="46">
        <v>0</v>
      </c>
      <c r="C1926" s="46">
        <v>425.74489999999997</v>
      </c>
      <c r="D1926" s="46">
        <v>425.74489999999997</v>
      </c>
      <c r="E1926" s="46">
        <v>425.74489999999997</v>
      </c>
      <c r="F1926" s="46">
        <v>425.74489999999997</v>
      </c>
      <c r="G1926" s="46"/>
      <c r="H1926" s="46"/>
      <c r="I1926" s="46"/>
      <c r="J1926" s="46"/>
      <c r="K1926" s="46"/>
    </row>
    <row r="1927" spans="1:11" x14ac:dyDescent="0.25">
      <c r="A1927" s="47">
        <v>41500</v>
      </c>
      <c r="B1927" s="46">
        <v>0</v>
      </c>
      <c r="C1927" s="46">
        <v>421.69920000000002</v>
      </c>
      <c r="D1927" s="46">
        <v>421.69920000000002</v>
      </c>
      <c r="E1927" s="46">
        <v>421.69920000000002</v>
      </c>
      <c r="F1927" s="46">
        <v>421.69920000000002</v>
      </c>
      <c r="G1927" s="46"/>
      <c r="H1927" s="46"/>
      <c r="I1927" s="46"/>
      <c r="J1927" s="46"/>
      <c r="K1927" s="46"/>
    </row>
    <row r="1928" spans="1:11" x14ac:dyDescent="0.25">
      <c r="A1928" s="47">
        <v>41501</v>
      </c>
      <c r="B1928" s="46">
        <v>0</v>
      </c>
      <c r="C1928" s="46">
        <v>399.86419999999998</v>
      </c>
      <c r="D1928" s="46">
        <v>399.86419999999998</v>
      </c>
      <c r="E1928" s="46">
        <v>399.86419999999998</v>
      </c>
      <c r="F1928" s="46">
        <v>399.86419999999998</v>
      </c>
      <c r="G1928" s="46"/>
      <c r="H1928" s="46"/>
      <c r="I1928" s="46"/>
      <c r="J1928" s="46"/>
      <c r="K1928" s="46"/>
    </row>
    <row r="1929" spans="1:11" x14ac:dyDescent="0.25">
      <c r="A1929" s="47">
        <v>41502</v>
      </c>
      <c r="B1929" s="46">
        <v>0</v>
      </c>
      <c r="C1929" s="46">
        <v>406.94959999999998</v>
      </c>
      <c r="D1929" s="46">
        <v>406.94959999999998</v>
      </c>
      <c r="E1929" s="46">
        <v>406.94959999999998</v>
      </c>
      <c r="F1929" s="46">
        <v>406.94959999999998</v>
      </c>
      <c r="G1929" s="46"/>
      <c r="H1929" s="46"/>
      <c r="I1929" s="46"/>
      <c r="J1929" s="46"/>
      <c r="K1929" s="46"/>
    </row>
    <row r="1930" spans="1:11" x14ac:dyDescent="0.25">
      <c r="A1930" s="47">
        <v>41505</v>
      </c>
      <c r="B1930" s="46">
        <v>0</v>
      </c>
      <c r="C1930" s="46">
        <v>395.46510000000001</v>
      </c>
      <c r="D1930" s="46">
        <v>395.46510000000001</v>
      </c>
      <c r="E1930" s="46">
        <v>395.46510000000001</v>
      </c>
      <c r="F1930" s="46">
        <v>395.46510000000001</v>
      </c>
      <c r="G1930" s="46"/>
      <c r="H1930" s="46"/>
      <c r="I1930" s="46"/>
      <c r="J1930" s="46"/>
      <c r="K1930" s="46"/>
    </row>
    <row r="1931" spans="1:11" x14ac:dyDescent="0.25">
      <c r="A1931" s="47">
        <v>41506</v>
      </c>
      <c r="B1931" s="46">
        <v>0</v>
      </c>
      <c r="C1931" s="46">
        <v>403.65140000000002</v>
      </c>
      <c r="D1931" s="46">
        <v>403.65140000000002</v>
      </c>
      <c r="E1931" s="46">
        <v>403.65140000000002</v>
      </c>
      <c r="F1931" s="46">
        <v>403.65140000000002</v>
      </c>
      <c r="G1931" s="46"/>
      <c r="H1931" s="46"/>
      <c r="I1931" s="46"/>
      <c r="J1931" s="46"/>
      <c r="K1931" s="46"/>
    </row>
    <row r="1932" spans="1:11" x14ac:dyDescent="0.25">
      <c r="A1932" s="47">
        <v>41507</v>
      </c>
      <c r="B1932" s="46">
        <v>0</v>
      </c>
      <c r="C1932" s="46">
        <v>395.57310000000001</v>
      </c>
      <c r="D1932" s="46">
        <v>395.57310000000001</v>
      </c>
      <c r="E1932" s="46">
        <v>395.57310000000001</v>
      </c>
      <c r="F1932" s="46">
        <v>395.57310000000001</v>
      </c>
      <c r="G1932" s="46"/>
      <c r="H1932" s="46"/>
      <c r="I1932" s="46"/>
      <c r="J1932" s="46"/>
      <c r="K1932" s="46"/>
    </row>
    <row r="1933" spans="1:11" x14ac:dyDescent="0.25">
      <c r="A1933" s="47">
        <v>41508</v>
      </c>
      <c r="B1933" s="46">
        <v>0</v>
      </c>
      <c r="C1933" s="46">
        <v>404.2842</v>
      </c>
      <c r="D1933" s="46">
        <v>404.2842</v>
      </c>
      <c r="E1933" s="46">
        <v>404.2842</v>
      </c>
      <c r="F1933" s="46">
        <v>404.2842</v>
      </c>
      <c r="G1933" s="46"/>
      <c r="H1933" s="46"/>
      <c r="I1933" s="46"/>
      <c r="J1933" s="46"/>
      <c r="K1933" s="46"/>
    </row>
    <row r="1934" spans="1:11" x14ac:dyDescent="0.25">
      <c r="A1934" s="47">
        <v>41509</v>
      </c>
      <c r="B1934" s="46">
        <v>0</v>
      </c>
      <c r="C1934" s="46">
        <v>410.77289999999999</v>
      </c>
      <c r="D1934" s="46">
        <v>410.77289999999999</v>
      </c>
      <c r="E1934" s="46">
        <v>410.77289999999999</v>
      </c>
      <c r="F1934" s="46">
        <v>410.77289999999999</v>
      </c>
      <c r="G1934" s="46"/>
      <c r="H1934" s="46"/>
      <c r="I1934" s="46"/>
      <c r="J1934" s="46"/>
      <c r="K1934" s="46"/>
    </row>
    <row r="1935" spans="1:11" x14ac:dyDescent="0.25">
      <c r="A1935" s="47">
        <v>41512</v>
      </c>
      <c r="B1935" s="46">
        <v>0</v>
      </c>
      <c r="C1935" s="46">
        <v>398.0093</v>
      </c>
      <c r="D1935" s="46">
        <v>398.0093</v>
      </c>
      <c r="E1935" s="46">
        <v>398.0093</v>
      </c>
      <c r="F1935" s="46">
        <v>398.0093</v>
      </c>
      <c r="G1935" s="46"/>
      <c r="H1935" s="46"/>
      <c r="I1935" s="46"/>
      <c r="J1935" s="46"/>
      <c r="K1935" s="46"/>
    </row>
    <row r="1936" spans="1:11" x14ac:dyDescent="0.25">
      <c r="A1936" s="47">
        <v>41513</v>
      </c>
      <c r="B1936" s="46">
        <v>0</v>
      </c>
      <c r="C1936" s="46">
        <v>365.38839999999999</v>
      </c>
      <c r="D1936" s="46">
        <v>365.38839999999999</v>
      </c>
      <c r="E1936" s="46">
        <v>365.38839999999999</v>
      </c>
      <c r="F1936" s="46">
        <v>365.38839999999999</v>
      </c>
      <c r="G1936" s="46"/>
      <c r="H1936" s="46"/>
      <c r="I1936" s="46"/>
      <c r="J1936" s="46"/>
      <c r="K1936" s="46"/>
    </row>
    <row r="1937" spans="1:11" x14ac:dyDescent="0.25">
      <c r="A1937" s="47">
        <v>41514</v>
      </c>
      <c r="B1937" s="46">
        <v>0</v>
      </c>
      <c r="C1937" s="46">
        <v>367.37729999999999</v>
      </c>
      <c r="D1937" s="46">
        <v>367.37729999999999</v>
      </c>
      <c r="E1937" s="46">
        <v>367.37729999999999</v>
      </c>
      <c r="F1937" s="46">
        <v>367.37729999999999</v>
      </c>
      <c r="G1937" s="46"/>
      <c r="H1937" s="46"/>
      <c r="I1937" s="46"/>
      <c r="J1937" s="46"/>
      <c r="K1937" s="46"/>
    </row>
    <row r="1938" spans="1:11" x14ac:dyDescent="0.25">
      <c r="A1938" s="47">
        <v>41515</v>
      </c>
      <c r="B1938" s="46">
        <v>0</v>
      </c>
      <c r="C1938" s="46">
        <v>359.30450000000002</v>
      </c>
      <c r="D1938" s="46">
        <v>359.30450000000002</v>
      </c>
      <c r="E1938" s="46">
        <v>359.30450000000002</v>
      </c>
      <c r="F1938" s="46">
        <v>359.30450000000002</v>
      </c>
      <c r="G1938" s="46"/>
      <c r="H1938" s="46"/>
      <c r="I1938" s="46"/>
      <c r="J1938" s="46"/>
      <c r="K1938" s="46"/>
    </row>
    <row r="1939" spans="1:11" x14ac:dyDescent="0.25">
      <c r="A1939" s="47">
        <v>41516</v>
      </c>
      <c r="B1939" s="46">
        <v>0</v>
      </c>
      <c r="C1939" s="46">
        <v>353.04669999999999</v>
      </c>
      <c r="D1939" s="46">
        <v>353.04669999999999</v>
      </c>
      <c r="E1939" s="46">
        <v>353.04669999999999</v>
      </c>
      <c r="F1939" s="46">
        <v>353.04669999999999</v>
      </c>
      <c r="G1939" s="46"/>
      <c r="H1939" s="46"/>
      <c r="I1939" s="46"/>
      <c r="J1939" s="46"/>
      <c r="K1939" s="46"/>
    </row>
    <row r="1940" spans="1:11" x14ac:dyDescent="0.25">
      <c r="A1940" s="47">
        <v>41520</v>
      </c>
      <c r="B1940" s="46">
        <v>0</v>
      </c>
      <c r="C1940" s="46">
        <v>366.28059999999999</v>
      </c>
      <c r="D1940" s="46">
        <v>366.28059999999999</v>
      </c>
      <c r="E1940" s="46">
        <v>366.28059999999999</v>
      </c>
      <c r="F1940" s="46">
        <v>366.28059999999999</v>
      </c>
      <c r="G1940" s="46"/>
      <c r="H1940" s="46"/>
      <c r="I1940" s="46"/>
      <c r="J1940" s="46"/>
      <c r="K1940" s="46"/>
    </row>
    <row r="1941" spans="1:11" x14ac:dyDescent="0.25">
      <c r="A1941" s="47">
        <v>41521</v>
      </c>
      <c r="B1941" s="46">
        <v>0</v>
      </c>
      <c r="C1941" s="46">
        <v>367.68830000000003</v>
      </c>
      <c r="D1941" s="46">
        <v>367.68830000000003</v>
      </c>
      <c r="E1941" s="46">
        <v>367.68830000000003</v>
      </c>
      <c r="F1941" s="46">
        <v>367.68830000000003</v>
      </c>
      <c r="G1941" s="46"/>
      <c r="H1941" s="46"/>
      <c r="I1941" s="46"/>
      <c r="J1941" s="46"/>
      <c r="K1941" s="46"/>
    </row>
    <row r="1942" spans="1:11" x14ac:dyDescent="0.25">
      <c r="A1942" s="47">
        <v>41522</v>
      </c>
      <c r="B1942" s="46">
        <v>0</v>
      </c>
      <c r="C1942" s="46">
        <v>376.01060000000001</v>
      </c>
      <c r="D1942" s="46">
        <v>376.01060000000001</v>
      </c>
      <c r="E1942" s="46">
        <v>376.01060000000001</v>
      </c>
      <c r="F1942" s="46">
        <v>376.01060000000001</v>
      </c>
      <c r="G1942" s="46"/>
      <c r="H1942" s="46"/>
      <c r="I1942" s="46"/>
      <c r="J1942" s="46"/>
      <c r="K1942" s="46"/>
    </row>
    <row r="1943" spans="1:11" x14ac:dyDescent="0.25">
      <c r="A1943" s="47">
        <v>41523</v>
      </c>
      <c r="B1943" s="46">
        <v>0</v>
      </c>
      <c r="C1943" s="46">
        <v>374.11259999999999</v>
      </c>
      <c r="D1943" s="46">
        <v>374.11259999999999</v>
      </c>
      <c r="E1943" s="46">
        <v>374.11259999999999</v>
      </c>
      <c r="F1943" s="46">
        <v>374.11259999999999</v>
      </c>
      <c r="G1943" s="46"/>
      <c r="H1943" s="46"/>
      <c r="I1943" s="46"/>
      <c r="J1943" s="46"/>
      <c r="K1943" s="46"/>
    </row>
    <row r="1944" spans="1:11" x14ac:dyDescent="0.25">
      <c r="A1944" s="47">
        <v>41526</v>
      </c>
      <c r="B1944" s="46">
        <v>0</v>
      </c>
      <c r="C1944" s="46">
        <v>386.84640000000002</v>
      </c>
      <c r="D1944" s="46">
        <v>386.84640000000002</v>
      </c>
      <c r="E1944" s="46">
        <v>386.84640000000002</v>
      </c>
      <c r="F1944" s="46">
        <v>386.84640000000002</v>
      </c>
      <c r="G1944" s="46"/>
      <c r="H1944" s="46"/>
      <c r="I1944" s="46"/>
      <c r="J1944" s="46"/>
      <c r="K1944" s="46"/>
    </row>
    <row r="1945" spans="1:11" x14ac:dyDescent="0.25">
      <c r="A1945" s="47">
        <v>41527</v>
      </c>
      <c r="B1945" s="46">
        <v>0</v>
      </c>
      <c r="C1945" s="46">
        <v>400.01479999999998</v>
      </c>
      <c r="D1945" s="46">
        <v>400.01479999999998</v>
      </c>
      <c r="E1945" s="46">
        <v>400.01479999999998</v>
      </c>
      <c r="F1945" s="46">
        <v>400.01479999999998</v>
      </c>
      <c r="G1945" s="46"/>
      <c r="H1945" s="46"/>
      <c r="I1945" s="46"/>
      <c r="J1945" s="46"/>
      <c r="K1945" s="46"/>
    </row>
    <row r="1946" spans="1:11" x14ac:dyDescent="0.25">
      <c r="A1946" s="47">
        <v>41528</v>
      </c>
      <c r="B1946" s="46">
        <v>0</v>
      </c>
      <c r="C1946" s="46">
        <v>413.0077</v>
      </c>
      <c r="D1946" s="46">
        <v>413.0077</v>
      </c>
      <c r="E1946" s="46">
        <v>413.0077</v>
      </c>
      <c r="F1946" s="46">
        <v>413.0077</v>
      </c>
      <c r="G1946" s="46"/>
      <c r="H1946" s="46"/>
      <c r="I1946" s="46"/>
      <c r="J1946" s="46"/>
      <c r="K1946" s="46"/>
    </row>
    <row r="1947" spans="1:11" x14ac:dyDescent="0.25">
      <c r="A1947" s="47">
        <v>41529</v>
      </c>
      <c r="B1947" s="46">
        <v>0</v>
      </c>
      <c r="C1947" s="46">
        <v>406.83460000000002</v>
      </c>
      <c r="D1947" s="46">
        <v>406.83460000000002</v>
      </c>
      <c r="E1947" s="46">
        <v>406.83460000000002</v>
      </c>
      <c r="F1947" s="46">
        <v>406.83460000000002</v>
      </c>
      <c r="G1947" s="46"/>
      <c r="H1947" s="46"/>
      <c r="I1947" s="46"/>
      <c r="J1947" s="46"/>
      <c r="K1947" s="46"/>
    </row>
    <row r="1948" spans="1:11" x14ac:dyDescent="0.25">
      <c r="A1948" s="47">
        <v>41530</v>
      </c>
      <c r="B1948" s="46">
        <v>0</v>
      </c>
      <c r="C1948" s="46">
        <v>411.51900000000001</v>
      </c>
      <c r="D1948" s="46">
        <v>411.51900000000001</v>
      </c>
      <c r="E1948" s="46">
        <v>411.51900000000001</v>
      </c>
      <c r="F1948" s="46">
        <v>411.51900000000001</v>
      </c>
      <c r="G1948" s="46"/>
      <c r="H1948" s="46"/>
      <c r="I1948" s="46"/>
      <c r="J1948" s="46"/>
      <c r="K1948" s="46"/>
    </row>
    <row r="1949" spans="1:11" x14ac:dyDescent="0.25">
      <c r="A1949" s="47">
        <v>41533</v>
      </c>
      <c r="B1949" s="46">
        <v>0</v>
      </c>
      <c r="C1949" s="46">
        <v>415.4982</v>
      </c>
      <c r="D1949" s="46">
        <v>415.4982</v>
      </c>
      <c r="E1949" s="46">
        <v>415.4982</v>
      </c>
      <c r="F1949" s="46">
        <v>415.4982</v>
      </c>
      <c r="G1949" s="46"/>
      <c r="H1949" s="46"/>
      <c r="I1949" s="46"/>
      <c r="J1949" s="46"/>
      <c r="K1949" s="46"/>
    </row>
    <row r="1950" spans="1:11" x14ac:dyDescent="0.25">
      <c r="A1950" s="47">
        <v>41534</v>
      </c>
      <c r="B1950" s="46">
        <v>0</v>
      </c>
      <c r="C1950" s="46">
        <v>421.1857</v>
      </c>
      <c r="D1950" s="46">
        <v>421.1857</v>
      </c>
      <c r="E1950" s="46">
        <v>421.1857</v>
      </c>
      <c r="F1950" s="46">
        <v>421.1857</v>
      </c>
      <c r="G1950" s="46"/>
      <c r="H1950" s="46"/>
      <c r="I1950" s="46"/>
      <c r="J1950" s="46"/>
      <c r="K1950" s="46"/>
    </row>
    <row r="1951" spans="1:11" x14ac:dyDescent="0.25">
      <c r="A1951" s="47">
        <v>41535</v>
      </c>
      <c r="B1951" s="46">
        <v>0</v>
      </c>
      <c r="C1951" s="46">
        <v>435.4076</v>
      </c>
      <c r="D1951" s="46">
        <v>435.4076</v>
      </c>
      <c r="E1951" s="46">
        <v>435.4076</v>
      </c>
      <c r="F1951" s="46">
        <v>435.4076</v>
      </c>
      <c r="G1951" s="46"/>
      <c r="H1951" s="46"/>
      <c r="I1951" s="46"/>
      <c r="J1951" s="46"/>
      <c r="K1951" s="46"/>
    </row>
    <row r="1952" spans="1:11" x14ac:dyDescent="0.25">
      <c r="A1952" s="47">
        <v>41536</v>
      </c>
      <c r="B1952" s="46">
        <v>0</v>
      </c>
      <c r="C1952" s="46">
        <v>438.8929</v>
      </c>
      <c r="D1952" s="46">
        <v>438.8929</v>
      </c>
      <c r="E1952" s="46">
        <v>438.8929</v>
      </c>
      <c r="F1952" s="46">
        <v>438.8929</v>
      </c>
      <c r="G1952" s="46"/>
      <c r="H1952" s="46"/>
      <c r="I1952" s="46"/>
      <c r="J1952" s="46"/>
      <c r="K1952" s="46"/>
    </row>
    <row r="1953" spans="1:11" x14ac:dyDescent="0.25">
      <c r="A1953" s="47">
        <v>41537</v>
      </c>
      <c r="B1953" s="46">
        <v>0</v>
      </c>
      <c r="C1953" s="46">
        <v>431.83819999999997</v>
      </c>
      <c r="D1953" s="46">
        <v>431.83819999999997</v>
      </c>
      <c r="E1953" s="46">
        <v>431.83819999999997</v>
      </c>
      <c r="F1953" s="46">
        <v>431.83819999999997</v>
      </c>
      <c r="G1953" s="46"/>
      <c r="H1953" s="46"/>
      <c r="I1953" s="46"/>
      <c r="J1953" s="46"/>
      <c r="K1953" s="46"/>
    </row>
    <row r="1954" spans="1:11" x14ac:dyDescent="0.25">
      <c r="A1954" s="47">
        <v>41540</v>
      </c>
      <c r="B1954" s="46">
        <v>0</v>
      </c>
      <c r="C1954" s="46">
        <v>425.50310000000002</v>
      </c>
      <c r="D1954" s="46">
        <v>425.50310000000002</v>
      </c>
      <c r="E1954" s="46">
        <v>425.50310000000002</v>
      </c>
      <c r="F1954" s="46">
        <v>425.50310000000002</v>
      </c>
      <c r="G1954" s="46"/>
      <c r="H1954" s="46"/>
      <c r="I1954" s="46"/>
      <c r="J1954" s="46"/>
      <c r="K1954" s="46"/>
    </row>
    <row r="1955" spans="1:11" x14ac:dyDescent="0.25">
      <c r="A1955" s="47">
        <v>41541</v>
      </c>
      <c r="B1955" s="46">
        <v>0</v>
      </c>
      <c r="C1955" s="46">
        <v>427.43150000000003</v>
      </c>
      <c r="D1955" s="46">
        <v>427.43150000000003</v>
      </c>
      <c r="E1955" s="46">
        <v>427.43150000000003</v>
      </c>
      <c r="F1955" s="46">
        <v>427.43150000000003</v>
      </c>
      <c r="G1955" s="46"/>
      <c r="H1955" s="46"/>
      <c r="I1955" s="46"/>
      <c r="J1955" s="46"/>
      <c r="K1955" s="46"/>
    </row>
    <row r="1956" spans="1:11" x14ac:dyDescent="0.25">
      <c r="A1956" s="47">
        <v>41542</v>
      </c>
      <c r="B1956" s="46">
        <v>0</v>
      </c>
      <c r="C1956" s="46">
        <v>429.57830000000001</v>
      </c>
      <c r="D1956" s="46">
        <v>429.57830000000001</v>
      </c>
      <c r="E1956" s="46">
        <v>429.57830000000001</v>
      </c>
      <c r="F1956" s="46">
        <v>429.57830000000001</v>
      </c>
      <c r="G1956" s="46"/>
      <c r="H1956" s="46"/>
      <c r="I1956" s="46"/>
      <c r="J1956" s="46"/>
      <c r="K1956" s="46"/>
    </row>
    <row r="1957" spans="1:11" x14ac:dyDescent="0.25">
      <c r="A1957" s="47">
        <v>41543</v>
      </c>
      <c r="B1957" s="46">
        <v>0</v>
      </c>
      <c r="C1957" s="46">
        <v>435.6558</v>
      </c>
      <c r="D1957" s="46">
        <v>435.6558</v>
      </c>
      <c r="E1957" s="46">
        <v>435.6558</v>
      </c>
      <c r="F1957" s="46">
        <v>435.6558</v>
      </c>
      <c r="G1957" s="46"/>
      <c r="H1957" s="46"/>
      <c r="I1957" s="46"/>
      <c r="J1957" s="46"/>
      <c r="K1957" s="46"/>
    </row>
    <row r="1958" spans="1:11" x14ac:dyDescent="0.25">
      <c r="A1958" s="47">
        <v>41544</v>
      </c>
      <c r="B1958" s="46">
        <v>0</v>
      </c>
      <c r="C1958" s="46">
        <v>418.22329999999999</v>
      </c>
      <c r="D1958" s="46">
        <v>418.22329999999999</v>
      </c>
      <c r="E1958" s="46">
        <v>418.22329999999999</v>
      </c>
      <c r="F1958" s="46">
        <v>418.22329999999999</v>
      </c>
      <c r="G1958" s="46"/>
      <c r="H1958" s="46"/>
      <c r="I1958" s="46"/>
      <c r="J1958" s="46"/>
      <c r="K1958" s="46"/>
    </row>
    <row r="1959" spans="1:11" x14ac:dyDescent="0.25">
      <c r="A1959" s="47">
        <v>41547</v>
      </c>
      <c r="B1959" s="46">
        <v>0</v>
      </c>
      <c r="C1959" s="46">
        <v>402.17619999999999</v>
      </c>
      <c r="D1959" s="46">
        <v>402.17619999999999</v>
      </c>
      <c r="E1959" s="46">
        <v>402.17619999999999</v>
      </c>
      <c r="F1959" s="46">
        <v>402.17619999999999</v>
      </c>
      <c r="G1959" s="46"/>
      <c r="H1959" s="46"/>
      <c r="I1959" s="46"/>
      <c r="J1959" s="46"/>
      <c r="K1959" s="46"/>
    </row>
    <row r="1960" spans="1:11" x14ac:dyDescent="0.25">
      <c r="A1960" s="47">
        <v>41548</v>
      </c>
      <c r="B1960" s="46">
        <v>0</v>
      </c>
      <c r="C1960" s="46">
        <v>414.2878</v>
      </c>
      <c r="D1960" s="46">
        <v>414.2878</v>
      </c>
      <c r="E1960" s="46">
        <v>414.2878</v>
      </c>
      <c r="F1960" s="46">
        <v>414.2878</v>
      </c>
      <c r="G1960" s="46"/>
      <c r="H1960" s="46"/>
      <c r="I1960" s="46"/>
      <c r="J1960" s="46"/>
      <c r="K1960" s="46"/>
    </row>
    <row r="1961" spans="1:11" x14ac:dyDescent="0.25">
      <c r="A1961" s="47">
        <v>41549</v>
      </c>
      <c r="B1961" s="46">
        <v>0</v>
      </c>
      <c r="C1961" s="46">
        <v>402.56150000000002</v>
      </c>
      <c r="D1961" s="46">
        <v>402.56150000000002</v>
      </c>
      <c r="E1961" s="46">
        <v>402.56150000000002</v>
      </c>
      <c r="F1961" s="46">
        <v>402.56150000000002</v>
      </c>
      <c r="G1961" s="46"/>
      <c r="H1961" s="46"/>
      <c r="I1961" s="46"/>
      <c r="J1961" s="46"/>
      <c r="K1961" s="46"/>
    </row>
    <row r="1962" spans="1:11" x14ac:dyDescent="0.25">
      <c r="A1962" s="47">
        <v>41550</v>
      </c>
      <c r="B1962" s="46">
        <v>0</v>
      </c>
      <c r="C1962" s="46">
        <v>390.17070000000001</v>
      </c>
      <c r="D1962" s="46">
        <v>390.17070000000001</v>
      </c>
      <c r="E1962" s="46">
        <v>390.17070000000001</v>
      </c>
      <c r="F1962" s="46">
        <v>390.17070000000001</v>
      </c>
      <c r="G1962" s="46"/>
      <c r="H1962" s="46"/>
      <c r="I1962" s="46"/>
      <c r="J1962" s="46"/>
      <c r="K1962" s="46"/>
    </row>
    <row r="1963" spans="1:11" x14ac:dyDescent="0.25">
      <c r="A1963" s="47">
        <v>41551</v>
      </c>
      <c r="B1963" s="46">
        <v>0</v>
      </c>
      <c r="C1963" s="46">
        <v>392.04500000000002</v>
      </c>
      <c r="D1963" s="46">
        <v>392.04500000000002</v>
      </c>
      <c r="E1963" s="46">
        <v>392.04500000000002</v>
      </c>
      <c r="F1963" s="46">
        <v>392.04500000000002</v>
      </c>
      <c r="G1963" s="46"/>
      <c r="H1963" s="46"/>
      <c r="I1963" s="46"/>
      <c r="J1963" s="46"/>
      <c r="K1963" s="46"/>
    </row>
    <row r="1964" spans="1:11" x14ac:dyDescent="0.25">
      <c r="A1964" s="47">
        <v>41554</v>
      </c>
      <c r="B1964" s="46">
        <v>0</v>
      </c>
      <c r="C1964" s="46">
        <v>363.65129999999999</v>
      </c>
      <c r="D1964" s="46">
        <v>363.65129999999999</v>
      </c>
      <c r="E1964" s="46">
        <v>363.65129999999999</v>
      </c>
      <c r="F1964" s="46">
        <v>363.65129999999999</v>
      </c>
      <c r="G1964" s="46"/>
      <c r="H1964" s="46"/>
      <c r="I1964" s="46"/>
      <c r="J1964" s="46"/>
      <c r="K1964" s="46"/>
    </row>
    <row r="1965" spans="1:11" x14ac:dyDescent="0.25">
      <c r="A1965" s="47">
        <v>41555</v>
      </c>
      <c r="B1965" s="46">
        <v>0</v>
      </c>
      <c r="C1965" s="46">
        <v>348.82510000000002</v>
      </c>
      <c r="D1965" s="46">
        <v>348.82510000000002</v>
      </c>
      <c r="E1965" s="46">
        <v>348.82510000000002</v>
      </c>
      <c r="F1965" s="46">
        <v>348.82510000000002</v>
      </c>
      <c r="G1965" s="46"/>
      <c r="H1965" s="46"/>
      <c r="I1965" s="46"/>
      <c r="J1965" s="46"/>
      <c r="K1965" s="46"/>
    </row>
    <row r="1966" spans="1:11" x14ac:dyDescent="0.25">
      <c r="A1966" s="47">
        <v>41556</v>
      </c>
      <c r="B1966" s="46">
        <v>0</v>
      </c>
      <c r="C1966" s="46">
        <v>357.52390000000003</v>
      </c>
      <c r="D1966" s="46">
        <v>357.52390000000003</v>
      </c>
      <c r="E1966" s="46">
        <v>357.52390000000003</v>
      </c>
      <c r="F1966" s="46">
        <v>357.52390000000003</v>
      </c>
      <c r="G1966" s="46"/>
      <c r="H1966" s="46"/>
      <c r="I1966" s="46"/>
      <c r="J1966" s="46"/>
      <c r="K1966" s="46"/>
    </row>
    <row r="1967" spans="1:11" x14ac:dyDescent="0.25">
      <c r="A1967" s="47">
        <v>41557</v>
      </c>
      <c r="B1967" s="46">
        <v>0</v>
      </c>
      <c r="C1967" s="46">
        <v>392.4477</v>
      </c>
      <c r="D1967" s="46">
        <v>392.4477</v>
      </c>
      <c r="E1967" s="46">
        <v>392.4477</v>
      </c>
      <c r="F1967" s="46">
        <v>392.4477</v>
      </c>
      <c r="G1967" s="46"/>
      <c r="H1967" s="46"/>
      <c r="I1967" s="46"/>
      <c r="J1967" s="46"/>
      <c r="K1967" s="46"/>
    </row>
    <row r="1968" spans="1:11" x14ac:dyDescent="0.25">
      <c r="A1968" s="47">
        <v>41558</v>
      </c>
      <c r="B1968" s="46">
        <v>0</v>
      </c>
      <c r="C1968" s="46">
        <v>398.25720000000001</v>
      </c>
      <c r="D1968" s="46">
        <v>398.25720000000001</v>
      </c>
      <c r="E1968" s="46">
        <v>398.25720000000001</v>
      </c>
      <c r="F1968" s="46">
        <v>398.25720000000001</v>
      </c>
      <c r="G1968" s="46"/>
      <c r="H1968" s="46"/>
      <c r="I1968" s="46"/>
      <c r="J1968" s="46"/>
      <c r="K1968" s="46"/>
    </row>
    <row r="1969" spans="1:11" x14ac:dyDescent="0.25">
      <c r="A1969" s="47">
        <v>41561</v>
      </c>
      <c r="B1969" s="46">
        <v>0</v>
      </c>
      <c r="C1969" s="46">
        <v>394.84750000000003</v>
      </c>
      <c r="D1969" s="46">
        <v>394.84750000000003</v>
      </c>
      <c r="E1969" s="46">
        <v>394.84750000000003</v>
      </c>
      <c r="F1969" s="46">
        <v>394.84750000000003</v>
      </c>
      <c r="G1969" s="46"/>
      <c r="H1969" s="46"/>
      <c r="I1969" s="46"/>
      <c r="J1969" s="46"/>
      <c r="K1969" s="46"/>
    </row>
    <row r="1970" spans="1:11" x14ac:dyDescent="0.25">
      <c r="A1970" s="47">
        <v>41562</v>
      </c>
      <c r="B1970" s="46">
        <v>0</v>
      </c>
      <c r="C1970" s="46">
        <v>372.98790000000002</v>
      </c>
      <c r="D1970" s="46">
        <v>372.98790000000002</v>
      </c>
      <c r="E1970" s="46">
        <v>372.98790000000002</v>
      </c>
      <c r="F1970" s="46">
        <v>372.98790000000002</v>
      </c>
      <c r="G1970" s="46"/>
      <c r="H1970" s="46"/>
      <c r="I1970" s="46"/>
      <c r="J1970" s="46"/>
      <c r="K1970" s="46"/>
    </row>
    <row r="1971" spans="1:11" x14ac:dyDescent="0.25">
      <c r="A1971" s="47">
        <v>41563</v>
      </c>
      <c r="B1971" s="46">
        <v>0</v>
      </c>
      <c r="C1971" s="46">
        <v>414.66730000000001</v>
      </c>
      <c r="D1971" s="46">
        <v>414.66730000000001</v>
      </c>
      <c r="E1971" s="46">
        <v>414.66730000000001</v>
      </c>
      <c r="F1971" s="46">
        <v>414.66730000000001</v>
      </c>
      <c r="G1971" s="46"/>
      <c r="H1971" s="46"/>
      <c r="I1971" s="46"/>
      <c r="J1971" s="46"/>
      <c r="K1971" s="46"/>
    </row>
    <row r="1972" spans="1:11" x14ac:dyDescent="0.25">
      <c r="A1972" s="47">
        <v>41564</v>
      </c>
      <c r="B1972" s="46">
        <v>0</v>
      </c>
      <c r="C1972" s="46">
        <v>438.26389999999998</v>
      </c>
      <c r="D1972" s="46">
        <v>438.26389999999998</v>
      </c>
      <c r="E1972" s="46">
        <v>438.26389999999998</v>
      </c>
      <c r="F1972" s="46">
        <v>438.26389999999998</v>
      </c>
      <c r="G1972" s="46"/>
      <c r="H1972" s="46"/>
      <c r="I1972" s="46"/>
      <c r="J1972" s="46"/>
      <c r="K1972" s="46"/>
    </row>
    <row r="1973" spans="1:11" x14ac:dyDescent="0.25">
      <c r="A1973" s="47">
        <v>41565</v>
      </c>
      <c r="B1973" s="46">
        <v>0</v>
      </c>
      <c r="C1973" s="46">
        <v>439.68849999999998</v>
      </c>
      <c r="D1973" s="46">
        <v>439.68849999999998</v>
      </c>
      <c r="E1973" s="46">
        <v>439.68849999999998</v>
      </c>
      <c r="F1973" s="46">
        <v>439.68849999999998</v>
      </c>
      <c r="G1973" s="46"/>
      <c r="H1973" s="46"/>
      <c r="I1973" s="46"/>
      <c r="J1973" s="46"/>
      <c r="K1973" s="46"/>
    </row>
    <row r="1974" spans="1:11" x14ac:dyDescent="0.25">
      <c r="A1974" s="47">
        <v>41568</v>
      </c>
      <c r="B1974" s="46">
        <v>0</v>
      </c>
      <c r="C1974" s="46">
        <v>440.5942</v>
      </c>
      <c r="D1974" s="46">
        <v>440.5942</v>
      </c>
      <c r="E1974" s="46">
        <v>440.5942</v>
      </c>
      <c r="F1974" s="46">
        <v>440.5942</v>
      </c>
      <c r="G1974" s="46"/>
      <c r="H1974" s="46"/>
      <c r="I1974" s="46"/>
      <c r="J1974" s="46"/>
      <c r="K1974" s="46"/>
    </row>
    <row r="1975" spans="1:11" x14ac:dyDescent="0.25">
      <c r="A1975" s="47">
        <v>41569</v>
      </c>
      <c r="B1975" s="46">
        <v>0</v>
      </c>
      <c r="C1975" s="46">
        <v>439.30470000000003</v>
      </c>
      <c r="D1975" s="46">
        <v>439.30470000000003</v>
      </c>
      <c r="E1975" s="46">
        <v>439.30470000000003</v>
      </c>
      <c r="F1975" s="46">
        <v>439.30470000000003</v>
      </c>
      <c r="G1975" s="46"/>
      <c r="H1975" s="46"/>
      <c r="I1975" s="46"/>
      <c r="J1975" s="46"/>
      <c r="K1975" s="46"/>
    </row>
    <row r="1976" spans="1:11" x14ac:dyDescent="0.25">
      <c r="A1976" s="47">
        <v>41570</v>
      </c>
      <c r="B1976" s="46">
        <v>0</v>
      </c>
      <c r="C1976" s="46">
        <v>433.79790000000003</v>
      </c>
      <c r="D1976" s="46">
        <v>433.79790000000003</v>
      </c>
      <c r="E1976" s="46">
        <v>433.79790000000003</v>
      </c>
      <c r="F1976" s="46">
        <v>433.79790000000003</v>
      </c>
      <c r="G1976" s="46"/>
      <c r="H1976" s="46"/>
      <c r="I1976" s="46"/>
      <c r="J1976" s="46"/>
      <c r="K1976" s="46"/>
    </row>
    <row r="1977" spans="1:11" x14ac:dyDescent="0.25">
      <c r="A1977" s="47">
        <v>41571</v>
      </c>
      <c r="B1977" s="46">
        <v>0</v>
      </c>
      <c r="C1977" s="46">
        <v>443.42840000000001</v>
      </c>
      <c r="D1977" s="46">
        <v>443.42840000000001</v>
      </c>
      <c r="E1977" s="46">
        <v>443.42840000000001</v>
      </c>
      <c r="F1977" s="46">
        <v>443.42840000000001</v>
      </c>
      <c r="G1977" s="46"/>
      <c r="H1977" s="46"/>
      <c r="I1977" s="46"/>
      <c r="J1977" s="46"/>
      <c r="K1977" s="46"/>
    </row>
    <row r="1978" spans="1:11" x14ac:dyDescent="0.25">
      <c r="A1978" s="47">
        <v>41572</v>
      </c>
      <c r="B1978" s="46">
        <v>0</v>
      </c>
      <c r="C1978" s="46">
        <v>442.62349999999998</v>
      </c>
      <c r="D1978" s="46">
        <v>442.62349999999998</v>
      </c>
      <c r="E1978" s="46">
        <v>442.62349999999998</v>
      </c>
      <c r="F1978" s="46">
        <v>442.62349999999998</v>
      </c>
      <c r="G1978" s="46"/>
      <c r="H1978" s="46"/>
      <c r="I1978" s="46"/>
      <c r="J1978" s="46"/>
      <c r="K1978" s="46"/>
    </row>
    <row r="1979" spans="1:11" x14ac:dyDescent="0.25">
      <c r="A1979" s="47">
        <v>41575</v>
      </c>
      <c r="B1979" s="46">
        <v>0</v>
      </c>
      <c r="C1979" s="46">
        <v>440.65370000000001</v>
      </c>
      <c r="D1979" s="46">
        <v>440.65370000000001</v>
      </c>
      <c r="E1979" s="46">
        <v>440.65370000000001</v>
      </c>
      <c r="F1979" s="46">
        <v>440.65370000000001</v>
      </c>
      <c r="G1979" s="46"/>
      <c r="H1979" s="46"/>
      <c r="I1979" s="46"/>
      <c r="J1979" s="46"/>
      <c r="K1979" s="46"/>
    </row>
    <row r="1980" spans="1:11" x14ac:dyDescent="0.25">
      <c r="A1980" s="47">
        <v>41576</v>
      </c>
      <c r="B1980" s="46">
        <v>0</v>
      </c>
      <c r="C1980" s="46">
        <v>443.4975</v>
      </c>
      <c r="D1980" s="46">
        <v>443.4975</v>
      </c>
      <c r="E1980" s="46">
        <v>443.4975</v>
      </c>
      <c r="F1980" s="46">
        <v>443.4975</v>
      </c>
      <c r="G1980" s="46"/>
      <c r="H1980" s="46"/>
      <c r="I1980" s="46"/>
      <c r="J1980" s="46"/>
      <c r="K1980" s="46"/>
    </row>
    <row r="1981" spans="1:11" x14ac:dyDescent="0.25">
      <c r="A1981" s="47">
        <v>41577</v>
      </c>
      <c r="B1981" s="46">
        <v>0</v>
      </c>
      <c r="C1981" s="46">
        <v>438.49099999999999</v>
      </c>
      <c r="D1981" s="46">
        <v>438.49099999999999</v>
      </c>
      <c r="E1981" s="46">
        <v>438.49099999999999</v>
      </c>
      <c r="F1981" s="46">
        <v>438.49099999999999</v>
      </c>
      <c r="G1981" s="46"/>
      <c r="H1981" s="46"/>
      <c r="I1981" s="46"/>
      <c r="J1981" s="46"/>
      <c r="K1981" s="46"/>
    </row>
    <row r="1982" spans="1:11" x14ac:dyDescent="0.25">
      <c r="A1982" s="47">
        <v>41578</v>
      </c>
      <c r="B1982" s="46">
        <v>0</v>
      </c>
      <c r="C1982" s="46">
        <v>441.33870000000002</v>
      </c>
      <c r="D1982" s="46">
        <v>441.33870000000002</v>
      </c>
      <c r="E1982" s="46">
        <v>441.33870000000002</v>
      </c>
      <c r="F1982" s="46">
        <v>441.33870000000002</v>
      </c>
      <c r="G1982" s="46"/>
      <c r="H1982" s="46"/>
      <c r="I1982" s="46"/>
      <c r="J1982" s="46"/>
      <c r="K1982" s="46"/>
    </row>
    <row r="1983" spans="1:11" x14ac:dyDescent="0.25">
      <c r="A1983" s="47">
        <v>41579</v>
      </c>
      <c r="B1983" s="46">
        <v>0</v>
      </c>
      <c r="C1983" s="46">
        <v>444.13339999999999</v>
      </c>
      <c r="D1983" s="46">
        <v>444.13339999999999</v>
      </c>
      <c r="E1983" s="46">
        <v>444.13339999999999</v>
      </c>
      <c r="F1983" s="46">
        <v>444.13339999999999</v>
      </c>
      <c r="G1983" s="46"/>
      <c r="H1983" s="46"/>
      <c r="I1983" s="46"/>
      <c r="J1983" s="46"/>
      <c r="K1983" s="46"/>
    </row>
    <row r="1984" spans="1:11" x14ac:dyDescent="0.25">
      <c r="A1984" s="47">
        <v>41582</v>
      </c>
      <c r="B1984" s="46">
        <v>0</v>
      </c>
      <c r="C1984" s="46">
        <v>454.4502</v>
      </c>
      <c r="D1984" s="46">
        <v>454.4502</v>
      </c>
      <c r="E1984" s="46">
        <v>454.4502</v>
      </c>
      <c r="F1984" s="46">
        <v>454.4502</v>
      </c>
      <c r="G1984" s="46"/>
      <c r="H1984" s="46"/>
      <c r="I1984" s="46"/>
      <c r="J1984" s="46"/>
      <c r="K1984" s="46"/>
    </row>
    <row r="1985" spans="1:11" x14ac:dyDescent="0.25">
      <c r="A1985" s="47">
        <v>41583</v>
      </c>
      <c r="B1985" s="46">
        <v>0</v>
      </c>
      <c r="C1985" s="46">
        <v>457.18689999999998</v>
      </c>
      <c r="D1985" s="46">
        <v>457.18689999999998</v>
      </c>
      <c r="E1985" s="46">
        <v>457.18689999999998</v>
      </c>
      <c r="F1985" s="46">
        <v>457.18689999999998</v>
      </c>
      <c r="G1985" s="46"/>
      <c r="H1985" s="46"/>
      <c r="I1985" s="46"/>
      <c r="J1985" s="46"/>
      <c r="K1985" s="46"/>
    </row>
    <row r="1986" spans="1:11" x14ac:dyDescent="0.25">
      <c r="A1986" s="47">
        <v>41584</v>
      </c>
      <c r="B1986" s="46">
        <v>0</v>
      </c>
      <c r="C1986" s="46">
        <v>462.8073</v>
      </c>
      <c r="D1986" s="46">
        <v>462.8073</v>
      </c>
      <c r="E1986" s="46">
        <v>462.8073</v>
      </c>
      <c r="F1986" s="46">
        <v>462.8073</v>
      </c>
      <c r="G1986" s="46"/>
      <c r="H1986" s="46"/>
      <c r="I1986" s="46"/>
      <c r="J1986" s="46"/>
      <c r="K1986" s="46"/>
    </row>
    <row r="1987" spans="1:11" x14ac:dyDescent="0.25">
      <c r="A1987" s="47">
        <v>41585</v>
      </c>
      <c r="B1987" s="46">
        <v>0</v>
      </c>
      <c r="C1987" s="46">
        <v>445.80369999999999</v>
      </c>
      <c r="D1987" s="46">
        <v>445.80369999999999</v>
      </c>
      <c r="E1987" s="46">
        <v>445.80369999999999</v>
      </c>
      <c r="F1987" s="46">
        <v>445.80369999999999</v>
      </c>
      <c r="G1987" s="46"/>
      <c r="H1987" s="46"/>
      <c r="I1987" s="46"/>
      <c r="J1987" s="46"/>
      <c r="K1987" s="46"/>
    </row>
    <row r="1988" spans="1:11" x14ac:dyDescent="0.25">
      <c r="A1988" s="47">
        <v>41586</v>
      </c>
      <c r="B1988" s="46">
        <v>0</v>
      </c>
      <c r="C1988" s="46">
        <v>465.35860000000002</v>
      </c>
      <c r="D1988" s="46">
        <v>465.35860000000002</v>
      </c>
      <c r="E1988" s="46">
        <v>465.35860000000002</v>
      </c>
      <c r="F1988" s="46">
        <v>465.35860000000002</v>
      </c>
      <c r="G1988" s="46"/>
      <c r="H1988" s="46"/>
      <c r="I1988" s="46"/>
      <c r="J1988" s="46"/>
      <c r="K1988" s="46"/>
    </row>
    <row r="1989" spans="1:11" x14ac:dyDescent="0.25">
      <c r="A1989" s="47">
        <v>41589</v>
      </c>
      <c r="B1989" s="46">
        <v>0</v>
      </c>
      <c r="C1989" s="46">
        <v>468.28960000000001</v>
      </c>
      <c r="D1989" s="46">
        <v>468.28960000000001</v>
      </c>
      <c r="E1989" s="46">
        <v>468.28960000000001</v>
      </c>
      <c r="F1989" s="46">
        <v>468.28960000000001</v>
      </c>
      <c r="G1989" s="46"/>
      <c r="H1989" s="46"/>
      <c r="I1989" s="46"/>
      <c r="J1989" s="46"/>
      <c r="K1989" s="46"/>
    </row>
    <row r="1990" spans="1:11" x14ac:dyDescent="0.25">
      <c r="A1990" s="47">
        <v>41590</v>
      </c>
      <c r="B1990" s="46">
        <v>0</v>
      </c>
      <c r="C1990" s="46">
        <v>468.32850000000002</v>
      </c>
      <c r="D1990" s="46">
        <v>468.32850000000002</v>
      </c>
      <c r="E1990" s="46">
        <v>468.32850000000002</v>
      </c>
      <c r="F1990" s="46">
        <v>468.32850000000002</v>
      </c>
      <c r="G1990" s="46"/>
      <c r="H1990" s="46"/>
      <c r="I1990" s="46"/>
      <c r="J1990" s="46"/>
      <c r="K1990" s="46"/>
    </row>
    <row r="1991" spans="1:11" x14ac:dyDescent="0.25">
      <c r="A1991" s="47">
        <v>41591</v>
      </c>
      <c r="B1991" s="46">
        <v>0</v>
      </c>
      <c r="C1991" s="46">
        <v>472.13810000000001</v>
      </c>
      <c r="D1991" s="46">
        <v>472.13810000000001</v>
      </c>
      <c r="E1991" s="46">
        <v>472.13810000000001</v>
      </c>
      <c r="F1991" s="46">
        <v>472.13810000000001</v>
      </c>
      <c r="G1991" s="46"/>
      <c r="H1991" s="46"/>
      <c r="I1991" s="46"/>
      <c r="J1991" s="46"/>
      <c r="K1991" s="46"/>
    </row>
    <row r="1992" spans="1:11" x14ac:dyDescent="0.25">
      <c r="A1992" s="47">
        <v>41592</v>
      </c>
      <c r="B1992" s="46">
        <v>0</v>
      </c>
      <c r="C1992" s="46">
        <v>476.15199999999999</v>
      </c>
      <c r="D1992" s="46">
        <v>476.15199999999999</v>
      </c>
      <c r="E1992" s="46">
        <v>476.15199999999999</v>
      </c>
      <c r="F1992" s="46">
        <v>476.15199999999999</v>
      </c>
      <c r="G1992" s="46"/>
      <c r="H1992" s="46"/>
      <c r="I1992" s="46"/>
      <c r="J1992" s="46"/>
      <c r="K1992" s="46"/>
    </row>
    <row r="1993" spans="1:11" x14ac:dyDescent="0.25">
      <c r="A1993" s="47">
        <v>41593</v>
      </c>
      <c r="B1993" s="46">
        <v>0</v>
      </c>
      <c r="C1993" s="46">
        <v>481.03899999999999</v>
      </c>
      <c r="D1993" s="46">
        <v>481.03899999999999</v>
      </c>
      <c r="E1993" s="46">
        <v>481.03899999999999</v>
      </c>
      <c r="F1993" s="46">
        <v>481.03899999999999</v>
      </c>
      <c r="G1993" s="46"/>
      <c r="H1993" s="46"/>
      <c r="I1993" s="46"/>
      <c r="J1993" s="46"/>
      <c r="K1993" s="46"/>
    </row>
    <row r="1994" spans="1:11" x14ac:dyDescent="0.25">
      <c r="A1994" s="47">
        <v>41596</v>
      </c>
      <c r="B1994" s="46">
        <v>0</v>
      </c>
      <c r="C1994" s="46">
        <v>481.6986</v>
      </c>
      <c r="D1994" s="46">
        <v>481.6986</v>
      </c>
      <c r="E1994" s="46">
        <v>481.6986</v>
      </c>
      <c r="F1994" s="46">
        <v>481.6986</v>
      </c>
      <c r="G1994" s="46"/>
      <c r="H1994" s="46"/>
      <c r="I1994" s="46"/>
      <c r="J1994" s="46"/>
      <c r="K1994" s="46"/>
    </row>
    <row r="1995" spans="1:11" x14ac:dyDescent="0.25">
      <c r="A1995" s="47">
        <v>41597</v>
      </c>
      <c r="B1995" s="46">
        <v>0</v>
      </c>
      <c r="C1995" s="46">
        <v>475.2654</v>
      </c>
      <c r="D1995" s="46">
        <v>475.2654</v>
      </c>
      <c r="E1995" s="46">
        <v>475.2654</v>
      </c>
      <c r="F1995" s="46">
        <v>475.2654</v>
      </c>
      <c r="G1995" s="46"/>
      <c r="H1995" s="46"/>
      <c r="I1995" s="46"/>
      <c r="J1995" s="46"/>
      <c r="K1995" s="46"/>
    </row>
    <row r="1996" spans="1:11" x14ac:dyDescent="0.25">
      <c r="A1996" s="47">
        <v>41598</v>
      </c>
      <c r="B1996" s="46">
        <v>0</v>
      </c>
      <c r="C1996" s="46">
        <v>484.73809999999997</v>
      </c>
      <c r="D1996" s="46">
        <v>484.73809999999997</v>
      </c>
      <c r="E1996" s="46">
        <v>484.73809999999997</v>
      </c>
      <c r="F1996" s="46">
        <v>484.73809999999997</v>
      </c>
      <c r="G1996" s="46"/>
      <c r="H1996" s="46"/>
      <c r="I1996" s="46"/>
      <c r="J1996" s="46"/>
      <c r="K1996" s="46"/>
    </row>
    <row r="1997" spans="1:11" x14ac:dyDescent="0.25">
      <c r="A1997" s="47">
        <v>41599</v>
      </c>
      <c r="B1997" s="46">
        <v>0</v>
      </c>
      <c r="C1997" s="46">
        <v>501.34039999999999</v>
      </c>
      <c r="D1997" s="46">
        <v>501.34039999999999</v>
      </c>
      <c r="E1997" s="46">
        <v>501.34039999999999</v>
      </c>
      <c r="F1997" s="46">
        <v>501.34039999999999</v>
      </c>
      <c r="G1997" s="46"/>
      <c r="H1997" s="46"/>
      <c r="I1997" s="46"/>
      <c r="J1997" s="46"/>
      <c r="K1997" s="46"/>
    </row>
    <row r="1998" spans="1:11" x14ac:dyDescent="0.25">
      <c r="A1998" s="47">
        <v>41600</v>
      </c>
      <c r="B1998" s="46">
        <v>0</v>
      </c>
      <c r="C1998" s="46">
        <v>508.33789999999999</v>
      </c>
      <c r="D1998" s="46">
        <v>508.33789999999999</v>
      </c>
      <c r="E1998" s="46">
        <v>508.33789999999999</v>
      </c>
      <c r="F1998" s="46">
        <v>508.33789999999999</v>
      </c>
      <c r="G1998" s="46"/>
      <c r="H1998" s="46"/>
      <c r="I1998" s="46"/>
      <c r="J1998" s="46"/>
      <c r="K1998" s="46"/>
    </row>
    <row r="1999" spans="1:11" x14ac:dyDescent="0.25">
      <c r="A1999" s="47">
        <v>41603</v>
      </c>
      <c r="B1999" s="46">
        <v>0</v>
      </c>
      <c r="C1999" s="46">
        <v>505.709</v>
      </c>
      <c r="D1999" s="46">
        <v>505.709</v>
      </c>
      <c r="E1999" s="46">
        <v>505.709</v>
      </c>
      <c r="F1999" s="46">
        <v>505.709</v>
      </c>
      <c r="G1999" s="46"/>
      <c r="H1999" s="46"/>
      <c r="I1999" s="46"/>
      <c r="J1999" s="46"/>
      <c r="K1999" s="46"/>
    </row>
    <row r="2000" spans="1:11" x14ac:dyDescent="0.25">
      <c r="A2000" s="47">
        <v>41604</v>
      </c>
      <c r="B2000" s="46">
        <v>0</v>
      </c>
      <c r="C2000" s="46">
        <v>505.02390000000003</v>
      </c>
      <c r="D2000" s="46">
        <v>505.02390000000003</v>
      </c>
      <c r="E2000" s="46">
        <v>505.02390000000003</v>
      </c>
      <c r="F2000" s="46">
        <v>505.02390000000003</v>
      </c>
      <c r="G2000" s="46"/>
      <c r="H2000" s="46"/>
      <c r="I2000" s="46"/>
      <c r="J2000" s="46"/>
      <c r="K2000" s="46"/>
    </row>
    <row r="2001" spans="1:11" x14ac:dyDescent="0.25">
      <c r="A2001" s="47">
        <v>41605</v>
      </c>
      <c r="B2001" s="46">
        <v>0</v>
      </c>
      <c r="C2001" s="46">
        <v>503.94749999999999</v>
      </c>
      <c r="D2001" s="46">
        <v>503.94749999999999</v>
      </c>
      <c r="E2001" s="46">
        <v>503.94749999999999</v>
      </c>
      <c r="F2001" s="46">
        <v>503.94749999999999</v>
      </c>
      <c r="G2001" s="46"/>
      <c r="H2001" s="46"/>
      <c r="I2001" s="46"/>
      <c r="J2001" s="46"/>
      <c r="K2001" s="46"/>
    </row>
    <row r="2002" spans="1:11" x14ac:dyDescent="0.25">
      <c r="A2002" s="47">
        <v>41607</v>
      </c>
      <c r="B2002" s="46">
        <v>0</v>
      </c>
      <c r="C2002" s="46">
        <v>499.64339999999999</v>
      </c>
      <c r="D2002" s="46">
        <v>499.64339999999999</v>
      </c>
      <c r="E2002" s="46">
        <v>499.64339999999999</v>
      </c>
      <c r="F2002" s="46">
        <v>499.64339999999999</v>
      </c>
      <c r="G2002" s="46"/>
      <c r="H2002" s="46"/>
      <c r="I2002" s="46"/>
      <c r="J2002" s="46"/>
      <c r="K2002" s="46"/>
    </row>
    <row r="2003" spans="1:11" x14ac:dyDescent="0.25">
      <c r="A2003" s="47">
        <v>41610</v>
      </c>
      <c r="B2003" s="46">
        <v>0</v>
      </c>
      <c r="C2003" s="46">
        <v>491.3664</v>
      </c>
      <c r="D2003" s="46">
        <v>491.3664</v>
      </c>
      <c r="E2003" s="46">
        <v>491.3664</v>
      </c>
      <c r="F2003" s="46">
        <v>491.3664</v>
      </c>
      <c r="G2003" s="46"/>
      <c r="H2003" s="46"/>
      <c r="I2003" s="46"/>
      <c r="J2003" s="46"/>
      <c r="K2003" s="46"/>
    </row>
    <row r="2004" spans="1:11" x14ac:dyDescent="0.25">
      <c r="A2004" s="47">
        <v>41611</v>
      </c>
      <c r="B2004" s="46">
        <v>0</v>
      </c>
      <c r="C2004" s="46">
        <v>481.56979999999999</v>
      </c>
      <c r="D2004" s="46">
        <v>481.56979999999999</v>
      </c>
      <c r="E2004" s="46">
        <v>481.56979999999999</v>
      </c>
      <c r="F2004" s="46">
        <v>481.56979999999999</v>
      </c>
      <c r="G2004" s="46"/>
      <c r="H2004" s="46"/>
      <c r="I2004" s="46"/>
      <c r="J2004" s="46"/>
      <c r="K2004" s="46"/>
    </row>
    <row r="2005" spans="1:11" x14ac:dyDescent="0.25">
      <c r="A2005" s="47">
        <v>41612</v>
      </c>
      <c r="B2005" s="46">
        <v>0</v>
      </c>
      <c r="C2005" s="46">
        <v>487.74090000000001</v>
      </c>
      <c r="D2005" s="46">
        <v>487.74090000000001</v>
      </c>
      <c r="E2005" s="46">
        <v>487.74090000000001</v>
      </c>
      <c r="F2005" s="46">
        <v>487.74090000000001</v>
      </c>
      <c r="G2005" s="46"/>
      <c r="H2005" s="46"/>
      <c r="I2005" s="46"/>
      <c r="J2005" s="46"/>
      <c r="K2005" s="46"/>
    </row>
    <row r="2006" spans="1:11" x14ac:dyDescent="0.25">
      <c r="A2006" s="47">
        <v>41613</v>
      </c>
      <c r="B2006" s="46">
        <v>0</v>
      </c>
      <c r="C2006" s="46">
        <v>482.66250000000002</v>
      </c>
      <c r="D2006" s="46">
        <v>482.66250000000002</v>
      </c>
      <c r="E2006" s="46">
        <v>482.66250000000002</v>
      </c>
      <c r="F2006" s="46">
        <v>482.66250000000002</v>
      </c>
      <c r="G2006" s="46"/>
      <c r="H2006" s="46"/>
      <c r="I2006" s="46"/>
      <c r="J2006" s="46"/>
      <c r="K2006" s="46"/>
    </row>
    <row r="2007" spans="1:11" x14ac:dyDescent="0.25">
      <c r="A2007" s="47">
        <v>41614</v>
      </c>
      <c r="B2007" s="46">
        <v>0</v>
      </c>
      <c r="C2007" s="46">
        <v>501.2251</v>
      </c>
      <c r="D2007" s="46">
        <v>501.2251</v>
      </c>
      <c r="E2007" s="46">
        <v>501.2251</v>
      </c>
      <c r="F2007" s="46">
        <v>501.2251</v>
      </c>
      <c r="G2007" s="46"/>
      <c r="H2007" s="46"/>
      <c r="I2007" s="46"/>
      <c r="J2007" s="46"/>
      <c r="K2007" s="46"/>
    </row>
    <row r="2008" spans="1:11" x14ac:dyDescent="0.25">
      <c r="A2008" s="47">
        <v>41617</v>
      </c>
      <c r="B2008" s="46">
        <v>0</v>
      </c>
      <c r="C2008" s="46">
        <v>504.56270000000001</v>
      </c>
      <c r="D2008" s="46">
        <v>504.56270000000001</v>
      </c>
      <c r="E2008" s="46">
        <v>504.56270000000001</v>
      </c>
      <c r="F2008" s="46">
        <v>504.56270000000001</v>
      </c>
      <c r="G2008" s="46"/>
      <c r="H2008" s="46"/>
      <c r="I2008" s="46"/>
      <c r="J2008" s="46"/>
      <c r="K2008" s="46"/>
    </row>
    <row r="2009" spans="1:11" x14ac:dyDescent="0.25">
      <c r="A2009" s="47">
        <v>41618</v>
      </c>
      <c r="B2009" s="46">
        <v>0</v>
      </c>
      <c r="C2009" s="46">
        <v>503.42779999999999</v>
      </c>
      <c r="D2009" s="46">
        <v>503.42779999999999</v>
      </c>
      <c r="E2009" s="46">
        <v>503.42779999999999</v>
      </c>
      <c r="F2009" s="46">
        <v>503.42779999999999</v>
      </c>
      <c r="G2009" s="46"/>
      <c r="H2009" s="46"/>
      <c r="I2009" s="46"/>
      <c r="J2009" s="46"/>
      <c r="K2009" s="46"/>
    </row>
    <row r="2010" spans="1:11" x14ac:dyDescent="0.25">
      <c r="A2010" s="47">
        <v>41619</v>
      </c>
      <c r="B2010" s="46">
        <v>0</v>
      </c>
      <c r="C2010" s="46">
        <v>478.74279999999999</v>
      </c>
      <c r="D2010" s="46">
        <v>478.74279999999999</v>
      </c>
      <c r="E2010" s="46">
        <v>478.74279999999999</v>
      </c>
      <c r="F2010" s="46">
        <v>478.74279999999999</v>
      </c>
      <c r="G2010" s="46"/>
      <c r="H2010" s="46"/>
      <c r="I2010" s="46"/>
      <c r="J2010" s="46"/>
      <c r="K2010" s="46"/>
    </row>
    <row r="2011" spans="1:11" x14ac:dyDescent="0.25">
      <c r="A2011" s="47">
        <v>41620</v>
      </c>
      <c r="B2011" s="46">
        <v>0</v>
      </c>
      <c r="C2011" s="46">
        <v>477.49520000000001</v>
      </c>
      <c r="D2011" s="46">
        <v>477.49520000000001</v>
      </c>
      <c r="E2011" s="46">
        <v>477.49520000000001</v>
      </c>
      <c r="F2011" s="46">
        <v>477.49520000000001</v>
      </c>
      <c r="G2011" s="46"/>
      <c r="H2011" s="46"/>
      <c r="I2011" s="46"/>
      <c r="J2011" s="46"/>
      <c r="K2011" s="46"/>
    </row>
    <row r="2012" spans="1:11" x14ac:dyDescent="0.25">
      <c r="A2012" s="47">
        <v>41621</v>
      </c>
      <c r="B2012" s="46">
        <v>0</v>
      </c>
      <c r="C2012" s="46">
        <v>476.9402</v>
      </c>
      <c r="D2012" s="46">
        <v>476.9402</v>
      </c>
      <c r="E2012" s="46">
        <v>476.9402</v>
      </c>
      <c r="F2012" s="46">
        <v>476.9402</v>
      </c>
      <c r="G2012" s="46"/>
      <c r="H2012" s="46"/>
      <c r="I2012" s="46"/>
      <c r="J2012" s="46"/>
      <c r="K2012" s="46"/>
    </row>
    <row r="2013" spans="1:11" x14ac:dyDescent="0.25">
      <c r="A2013" s="47">
        <v>41624</v>
      </c>
      <c r="B2013" s="46">
        <v>0</v>
      </c>
      <c r="C2013" s="46">
        <v>474.18810000000002</v>
      </c>
      <c r="D2013" s="46">
        <v>474.18810000000002</v>
      </c>
      <c r="E2013" s="46">
        <v>474.18810000000002</v>
      </c>
      <c r="F2013" s="46">
        <v>474.18810000000002</v>
      </c>
      <c r="G2013" s="46"/>
      <c r="H2013" s="46"/>
      <c r="I2013" s="46"/>
      <c r="J2013" s="46"/>
      <c r="K2013" s="46"/>
    </row>
    <row r="2014" spans="1:11" x14ac:dyDescent="0.25">
      <c r="A2014" s="47">
        <v>41625</v>
      </c>
      <c r="B2014" s="46">
        <v>0</v>
      </c>
      <c r="C2014" s="46">
        <v>478.18459999999999</v>
      </c>
      <c r="D2014" s="46">
        <v>478.18459999999999</v>
      </c>
      <c r="E2014" s="46">
        <v>478.18459999999999</v>
      </c>
      <c r="F2014" s="46">
        <v>478.18459999999999</v>
      </c>
      <c r="G2014" s="46"/>
      <c r="H2014" s="46"/>
      <c r="I2014" s="46"/>
      <c r="J2014" s="46"/>
      <c r="K2014" s="46"/>
    </row>
    <row r="2015" spans="1:11" x14ac:dyDescent="0.25">
      <c r="A2015" s="47">
        <v>41626</v>
      </c>
      <c r="B2015" s="46">
        <v>0</v>
      </c>
      <c r="C2015" s="46">
        <v>509.39769999999999</v>
      </c>
      <c r="D2015" s="46">
        <v>509.39769999999999</v>
      </c>
      <c r="E2015" s="46">
        <v>509.39769999999999</v>
      </c>
      <c r="F2015" s="46">
        <v>509.39769999999999</v>
      </c>
      <c r="G2015" s="46"/>
      <c r="H2015" s="46"/>
      <c r="I2015" s="46"/>
      <c r="J2015" s="46"/>
      <c r="K2015" s="46"/>
    </row>
    <row r="2016" spans="1:11" x14ac:dyDescent="0.25">
      <c r="A2016" s="47">
        <v>41627</v>
      </c>
      <c r="B2016" s="46">
        <v>0</v>
      </c>
      <c r="C2016" s="46">
        <v>505.7885</v>
      </c>
      <c r="D2016" s="46">
        <v>505.7885</v>
      </c>
      <c r="E2016" s="46">
        <v>505.7885</v>
      </c>
      <c r="F2016" s="46">
        <v>505.7885</v>
      </c>
      <c r="G2016" s="46"/>
      <c r="H2016" s="46"/>
      <c r="I2016" s="46"/>
      <c r="J2016" s="46"/>
      <c r="K2016" s="46"/>
    </row>
    <row r="2017" spans="1:11" x14ac:dyDescent="0.25">
      <c r="A2017" s="47">
        <v>41628</v>
      </c>
      <c r="B2017" s="46">
        <v>0</v>
      </c>
      <c r="C2017" s="46">
        <v>505.9468</v>
      </c>
      <c r="D2017" s="46">
        <v>505.9468</v>
      </c>
      <c r="E2017" s="46">
        <v>505.9468</v>
      </c>
      <c r="F2017" s="46">
        <v>505.9468</v>
      </c>
      <c r="G2017" s="46"/>
      <c r="H2017" s="46"/>
      <c r="I2017" s="46"/>
      <c r="J2017" s="46"/>
      <c r="K2017" s="46"/>
    </row>
    <row r="2018" spans="1:11" x14ac:dyDescent="0.25">
      <c r="A2018" s="47">
        <v>41631</v>
      </c>
      <c r="B2018" s="46">
        <v>0</v>
      </c>
      <c r="C2018" s="46">
        <v>521.87300000000005</v>
      </c>
      <c r="D2018" s="46">
        <v>521.87300000000005</v>
      </c>
      <c r="E2018" s="46">
        <v>521.87300000000005</v>
      </c>
      <c r="F2018" s="46">
        <v>521.87300000000005</v>
      </c>
      <c r="G2018" s="46"/>
      <c r="H2018" s="46"/>
      <c r="I2018" s="46"/>
      <c r="J2018" s="46"/>
      <c r="K2018" s="46"/>
    </row>
    <row r="2019" spans="1:11" x14ac:dyDescent="0.25">
      <c r="A2019" s="47">
        <v>41632</v>
      </c>
      <c r="B2019" s="46">
        <v>0</v>
      </c>
      <c r="C2019" s="46">
        <v>543.74900000000002</v>
      </c>
      <c r="D2019" s="46">
        <v>543.74900000000002</v>
      </c>
      <c r="E2019" s="46">
        <v>543.74900000000002</v>
      </c>
      <c r="F2019" s="46">
        <v>543.74900000000002</v>
      </c>
      <c r="G2019" s="46"/>
      <c r="H2019" s="46"/>
      <c r="I2019" s="46"/>
      <c r="J2019" s="46"/>
      <c r="K2019" s="46"/>
    </row>
    <row r="2020" spans="1:11" x14ac:dyDescent="0.25">
      <c r="A2020" s="47">
        <v>41634</v>
      </c>
      <c r="B2020" s="46">
        <v>0</v>
      </c>
      <c r="C2020" s="46">
        <v>541.71699999999998</v>
      </c>
      <c r="D2020" s="46">
        <v>541.71699999999998</v>
      </c>
      <c r="E2020" s="46">
        <v>541.71699999999998</v>
      </c>
      <c r="F2020" s="46">
        <v>541.71699999999998</v>
      </c>
      <c r="G2020" s="46"/>
      <c r="H2020" s="46"/>
      <c r="I2020" s="46"/>
      <c r="J2020" s="46"/>
      <c r="K2020" s="46"/>
    </row>
    <row r="2021" spans="1:11" x14ac:dyDescent="0.25">
      <c r="A2021" s="47">
        <v>41635</v>
      </c>
      <c r="B2021" s="46">
        <v>0</v>
      </c>
      <c r="C2021" s="46">
        <v>533.42920000000004</v>
      </c>
      <c r="D2021" s="46">
        <v>533.42920000000004</v>
      </c>
      <c r="E2021" s="46">
        <v>533.42920000000004</v>
      </c>
      <c r="F2021" s="46">
        <v>533.42920000000004</v>
      </c>
      <c r="G2021" s="46"/>
      <c r="H2021" s="46"/>
      <c r="I2021" s="46"/>
      <c r="J2021" s="46"/>
      <c r="K2021" s="46"/>
    </row>
    <row r="2022" spans="1:11" x14ac:dyDescent="0.25">
      <c r="A2022" s="47">
        <v>41638</v>
      </c>
      <c r="B2022" s="46">
        <v>0</v>
      </c>
      <c r="C2022" s="46">
        <v>523.21659999999997</v>
      </c>
      <c r="D2022" s="46">
        <v>523.21659999999997</v>
      </c>
      <c r="E2022" s="46">
        <v>523.21659999999997</v>
      </c>
      <c r="F2022" s="46">
        <v>523.21659999999997</v>
      </c>
      <c r="G2022" s="46"/>
      <c r="H2022" s="46"/>
      <c r="I2022" s="46"/>
      <c r="J2022" s="46"/>
      <c r="K2022" s="46"/>
    </row>
    <row r="2023" spans="1:11" x14ac:dyDescent="0.25">
      <c r="A2023" s="47">
        <v>41639</v>
      </c>
      <c r="B2023" s="46">
        <v>0</v>
      </c>
      <c r="C2023" s="46">
        <v>525.24620000000004</v>
      </c>
      <c r="D2023" s="46">
        <v>525.24620000000004</v>
      </c>
      <c r="E2023" s="46">
        <v>525.24620000000004</v>
      </c>
      <c r="F2023" s="46">
        <v>525.24620000000004</v>
      </c>
      <c r="G2023" s="46"/>
      <c r="H2023" s="46"/>
      <c r="I2023" s="46"/>
      <c r="J2023" s="46"/>
      <c r="K2023" s="46"/>
    </row>
    <row r="2024" spans="1:11" x14ac:dyDescent="0.25">
      <c r="A2024" s="47">
        <v>41641</v>
      </c>
      <c r="B2024" s="46">
        <v>0</v>
      </c>
      <c r="C2024" s="46">
        <v>514.5104</v>
      </c>
      <c r="D2024" s="46">
        <v>514.5104</v>
      </c>
      <c r="E2024" s="46">
        <v>514.5104</v>
      </c>
      <c r="F2024" s="46">
        <v>514.5104</v>
      </c>
      <c r="G2024" s="46"/>
      <c r="H2024" s="46"/>
      <c r="I2024" s="46"/>
      <c r="J2024" s="46"/>
      <c r="K2024" s="46"/>
    </row>
    <row r="2025" spans="1:11" x14ac:dyDescent="0.25">
      <c r="A2025" s="47">
        <v>41642</v>
      </c>
      <c r="B2025" s="46">
        <v>0</v>
      </c>
      <c r="C2025" s="46">
        <v>520.17920000000004</v>
      </c>
      <c r="D2025" s="46">
        <v>520.17920000000004</v>
      </c>
      <c r="E2025" s="46">
        <v>520.17920000000004</v>
      </c>
      <c r="F2025" s="46">
        <v>520.17920000000004</v>
      </c>
      <c r="G2025" s="46"/>
      <c r="H2025" s="46"/>
      <c r="I2025" s="46"/>
      <c r="J2025" s="46"/>
      <c r="K2025" s="46"/>
    </row>
    <row r="2026" spans="1:11" x14ac:dyDescent="0.25">
      <c r="A2026" s="47">
        <v>41645</v>
      </c>
      <c r="B2026" s="46">
        <v>0</v>
      </c>
      <c r="C2026" s="46">
        <v>526.10670000000005</v>
      </c>
      <c r="D2026" s="46">
        <v>526.10670000000005</v>
      </c>
      <c r="E2026" s="46">
        <v>526.10670000000005</v>
      </c>
      <c r="F2026" s="46">
        <v>526.10670000000005</v>
      </c>
      <c r="G2026" s="46"/>
      <c r="H2026" s="46"/>
      <c r="I2026" s="46"/>
      <c r="J2026" s="46"/>
      <c r="K2026" s="46"/>
    </row>
    <row r="2027" spans="1:11" x14ac:dyDescent="0.25">
      <c r="A2027" s="47">
        <v>41646</v>
      </c>
      <c r="B2027" s="46">
        <v>0</v>
      </c>
      <c r="C2027" s="46">
        <v>536.80269999999996</v>
      </c>
      <c r="D2027" s="46">
        <v>536.80269999999996</v>
      </c>
      <c r="E2027" s="46">
        <v>536.80269999999996</v>
      </c>
      <c r="F2027" s="46">
        <v>536.80269999999996</v>
      </c>
      <c r="G2027" s="46"/>
      <c r="H2027" s="46"/>
      <c r="I2027" s="46"/>
      <c r="J2027" s="46"/>
      <c r="K2027" s="46"/>
    </row>
    <row r="2028" spans="1:11" x14ac:dyDescent="0.25">
      <c r="A2028" s="47">
        <v>41647</v>
      </c>
      <c r="B2028" s="46">
        <v>0</v>
      </c>
      <c r="C2028" s="46">
        <v>535.55709999999999</v>
      </c>
      <c r="D2028" s="46">
        <v>535.55709999999999</v>
      </c>
      <c r="E2028" s="46">
        <v>535.55709999999999</v>
      </c>
      <c r="F2028" s="46">
        <v>535.55709999999999</v>
      </c>
      <c r="G2028" s="46"/>
      <c r="H2028" s="46"/>
      <c r="I2028" s="46"/>
      <c r="J2028" s="46"/>
      <c r="K2028" s="46"/>
    </row>
    <row r="2029" spans="1:11" x14ac:dyDescent="0.25">
      <c r="A2029" s="47">
        <v>41648</v>
      </c>
      <c r="B2029" s="46">
        <v>0</v>
      </c>
      <c r="C2029" s="46">
        <v>534.4579</v>
      </c>
      <c r="D2029" s="46">
        <v>534.4579</v>
      </c>
      <c r="E2029" s="46">
        <v>534.4579</v>
      </c>
      <c r="F2029" s="46">
        <v>534.4579</v>
      </c>
      <c r="G2029" s="46"/>
      <c r="H2029" s="46"/>
      <c r="I2029" s="46"/>
      <c r="J2029" s="46"/>
      <c r="K2029" s="46"/>
    </row>
    <row r="2030" spans="1:11" x14ac:dyDescent="0.25">
      <c r="A2030" s="47">
        <v>41649</v>
      </c>
      <c r="B2030" s="46">
        <v>0</v>
      </c>
      <c r="C2030" s="46">
        <v>547.68899999999996</v>
      </c>
      <c r="D2030" s="46">
        <v>547.68899999999996</v>
      </c>
      <c r="E2030" s="46">
        <v>547.68899999999996</v>
      </c>
      <c r="F2030" s="46">
        <v>547.68899999999996</v>
      </c>
      <c r="G2030" s="46"/>
      <c r="H2030" s="46"/>
      <c r="I2030" s="46"/>
      <c r="J2030" s="46"/>
      <c r="K2030" s="46"/>
    </row>
    <row r="2031" spans="1:11" x14ac:dyDescent="0.25">
      <c r="A2031" s="47">
        <v>41652</v>
      </c>
      <c r="B2031" s="46">
        <v>0</v>
      </c>
      <c r="C2031" s="46">
        <v>525.5471</v>
      </c>
      <c r="D2031" s="46">
        <v>525.5471</v>
      </c>
      <c r="E2031" s="46">
        <v>525.5471</v>
      </c>
      <c r="F2031" s="46">
        <v>525.5471</v>
      </c>
      <c r="G2031" s="46"/>
      <c r="H2031" s="46"/>
      <c r="I2031" s="46"/>
      <c r="J2031" s="46"/>
      <c r="K2031" s="46"/>
    </row>
    <row r="2032" spans="1:11" x14ac:dyDescent="0.25">
      <c r="A2032" s="47">
        <v>41653</v>
      </c>
      <c r="B2032" s="46">
        <v>0</v>
      </c>
      <c r="C2032" s="46">
        <v>548.37699999999995</v>
      </c>
      <c r="D2032" s="46">
        <v>548.37699999999995</v>
      </c>
      <c r="E2032" s="46">
        <v>548.37699999999995</v>
      </c>
      <c r="F2032" s="46">
        <v>548.37699999999995</v>
      </c>
      <c r="G2032" s="46"/>
      <c r="H2032" s="46"/>
      <c r="I2032" s="46"/>
      <c r="J2032" s="46"/>
      <c r="K2032" s="46"/>
    </row>
    <row r="2033" spans="1:11" x14ac:dyDescent="0.25">
      <c r="A2033" s="47">
        <v>41654</v>
      </c>
      <c r="B2033" s="46">
        <v>0</v>
      </c>
      <c r="C2033" s="46">
        <v>545.6626</v>
      </c>
      <c r="D2033" s="46">
        <v>545.6626</v>
      </c>
      <c r="E2033" s="46">
        <v>545.6626</v>
      </c>
      <c r="F2033" s="46">
        <v>545.6626</v>
      </c>
      <c r="G2033" s="46"/>
      <c r="H2033" s="46"/>
      <c r="I2033" s="46"/>
      <c r="J2033" s="46"/>
      <c r="K2033" s="46"/>
    </row>
    <row r="2034" spans="1:11" x14ac:dyDescent="0.25">
      <c r="A2034" s="47">
        <v>41655</v>
      </c>
      <c r="B2034" s="46">
        <v>0</v>
      </c>
      <c r="C2034" s="46">
        <v>541.59209999999996</v>
      </c>
      <c r="D2034" s="46">
        <v>541.59209999999996</v>
      </c>
      <c r="E2034" s="46">
        <v>541.59209999999996</v>
      </c>
      <c r="F2034" s="46">
        <v>541.59209999999996</v>
      </c>
      <c r="G2034" s="46"/>
      <c r="H2034" s="46"/>
      <c r="I2034" s="46"/>
      <c r="J2034" s="46"/>
      <c r="K2034" s="46"/>
    </row>
    <row r="2035" spans="1:11" x14ac:dyDescent="0.25">
      <c r="A2035" s="47">
        <v>41656</v>
      </c>
      <c r="B2035" s="46">
        <v>0</v>
      </c>
      <c r="C2035" s="46">
        <v>543.04600000000005</v>
      </c>
      <c r="D2035" s="46">
        <v>543.04600000000005</v>
      </c>
      <c r="E2035" s="46">
        <v>543.04600000000005</v>
      </c>
      <c r="F2035" s="46">
        <v>543.04600000000005</v>
      </c>
      <c r="G2035" s="46"/>
      <c r="H2035" s="46"/>
      <c r="I2035" s="46"/>
      <c r="J2035" s="46"/>
      <c r="K2035" s="46"/>
    </row>
    <row r="2036" spans="1:11" x14ac:dyDescent="0.25">
      <c r="A2036" s="47">
        <v>41660</v>
      </c>
      <c r="B2036" s="46">
        <v>0</v>
      </c>
      <c r="C2036" s="46">
        <v>550.34990000000005</v>
      </c>
      <c r="D2036" s="46">
        <v>550.34990000000005</v>
      </c>
      <c r="E2036" s="46">
        <v>550.34990000000005</v>
      </c>
      <c r="F2036" s="46">
        <v>550.34990000000005</v>
      </c>
      <c r="G2036" s="46"/>
      <c r="H2036" s="46"/>
      <c r="I2036" s="46"/>
      <c r="J2036" s="46"/>
      <c r="K2036" s="46"/>
    </row>
    <row r="2037" spans="1:11" x14ac:dyDescent="0.25">
      <c r="A2037" s="47">
        <v>41661</v>
      </c>
      <c r="B2037" s="46">
        <v>0</v>
      </c>
      <c r="C2037" s="46">
        <v>558.55830000000003</v>
      </c>
      <c r="D2037" s="46">
        <v>558.55830000000003</v>
      </c>
      <c r="E2037" s="46">
        <v>558.55830000000003</v>
      </c>
      <c r="F2037" s="46">
        <v>558.55830000000003</v>
      </c>
      <c r="G2037" s="46"/>
      <c r="H2037" s="46"/>
      <c r="I2037" s="46"/>
      <c r="J2037" s="46"/>
      <c r="K2037" s="46"/>
    </row>
    <row r="2038" spans="1:11" x14ac:dyDescent="0.25">
      <c r="A2038" s="47">
        <v>41662</v>
      </c>
      <c r="B2038" s="46">
        <v>0</v>
      </c>
      <c r="C2038" s="46">
        <v>543.24400000000003</v>
      </c>
      <c r="D2038" s="46">
        <v>543.24400000000003</v>
      </c>
      <c r="E2038" s="46">
        <v>543.24400000000003</v>
      </c>
      <c r="F2038" s="46">
        <v>543.24400000000003</v>
      </c>
      <c r="G2038" s="46"/>
      <c r="H2038" s="46"/>
      <c r="I2038" s="46"/>
      <c r="J2038" s="46"/>
      <c r="K2038" s="46"/>
    </row>
    <row r="2039" spans="1:11" x14ac:dyDescent="0.25">
      <c r="A2039" s="47">
        <v>41663</v>
      </c>
      <c r="B2039" s="46">
        <v>0</v>
      </c>
      <c r="C2039" s="46">
        <v>491.25670000000002</v>
      </c>
      <c r="D2039" s="46">
        <v>491.25670000000002</v>
      </c>
      <c r="E2039" s="46">
        <v>491.25670000000002</v>
      </c>
      <c r="F2039" s="46">
        <v>491.25670000000002</v>
      </c>
      <c r="G2039" s="46"/>
      <c r="H2039" s="46"/>
      <c r="I2039" s="46"/>
      <c r="J2039" s="46"/>
      <c r="K2039" s="46"/>
    </row>
    <row r="2040" spans="1:11" x14ac:dyDescent="0.25">
      <c r="A2040" s="47">
        <v>41666</v>
      </c>
      <c r="B2040" s="46">
        <v>0</v>
      </c>
      <c r="C2040" s="46">
        <v>493.82100000000003</v>
      </c>
      <c r="D2040" s="46">
        <v>493.82100000000003</v>
      </c>
      <c r="E2040" s="46">
        <v>493.82100000000003</v>
      </c>
      <c r="F2040" s="46">
        <v>493.82100000000003</v>
      </c>
      <c r="G2040" s="46"/>
      <c r="H2040" s="46"/>
      <c r="I2040" s="46"/>
      <c r="J2040" s="46"/>
      <c r="K2040" s="46"/>
    </row>
    <row r="2041" spans="1:11" x14ac:dyDescent="0.25">
      <c r="A2041" s="47">
        <v>41667</v>
      </c>
      <c r="B2041" s="46">
        <v>0</v>
      </c>
      <c r="C2041" s="46">
        <v>508.4588</v>
      </c>
      <c r="D2041" s="46">
        <v>508.4588</v>
      </c>
      <c r="E2041" s="46">
        <v>508.4588</v>
      </c>
      <c r="F2041" s="46">
        <v>508.4588</v>
      </c>
      <c r="G2041" s="46"/>
      <c r="H2041" s="46"/>
      <c r="I2041" s="46"/>
      <c r="J2041" s="46"/>
      <c r="K2041" s="46"/>
    </row>
    <row r="2042" spans="1:11" x14ac:dyDescent="0.25">
      <c r="A2042" s="47">
        <v>41668</v>
      </c>
      <c r="B2042" s="46">
        <v>0</v>
      </c>
      <c r="C2042" s="46">
        <v>475.48649999999998</v>
      </c>
      <c r="D2042" s="46">
        <v>475.48649999999998</v>
      </c>
      <c r="E2042" s="46">
        <v>475.48649999999998</v>
      </c>
      <c r="F2042" s="46">
        <v>475.48649999999998</v>
      </c>
      <c r="G2042" s="46"/>
      <c r="H2042" s="46"/>
      <c r="I2042" s="46"/>
      <c r="J2042" s="46"/>
      <c r="K2042" s="46"/>
    </row>
    <row r="2043" spans="1:11" x14ac:dyDescent="0.25">
      <c r="A2043" s="47">
        <v>41669</v>
      </c>
      <c r="B2043" s="46">
        <v>0</v>
      </c>
      <c r="C2043" s="46">
        <v>482.72550000000001</v>
      </c>
      <c r="D2043" s="46">
        <v>482.72550000000001</v>
      </c>
      <c r="E2043" s="46">
        <v>482.72550000000001</v>
      </c>
      <c r="F2043" s="46">
        <v>482.72550000000001</v>
      </c>
      <c r="G2043" s="46"/>
      <c r="H2043" s="46"/>
      <c r="I2043" s="46"/>
      <c r="J2043" s="46"/>
      <c r="K2043" s="46"/>
    </row>
    <row r="2044" spans="1:11" x14ac:dyDescent="0.25">
      <c r="A2044" s="47">
        <v>41670</v>
      </c>
      <c r="B2044" s="46">
        <v>0</v>
      </c>
      <c r="C2044" s="46">
        <v>439.02499999999998</v>
      </c>
      <c r="D2044" s="46">
        <v>439.02499999999998</v>
      </c>
      <c r="E2044" s="46">
        <v>439.02499999999998</v>
      </c>
      <c r="F2044" s="46">
        <v>439.02499999999998</v>
      </c>
      <c r="G2044" s="46"/>
      <c r="H2044" s="46"/>
      <c r="I2044" s="46"/>
      <c r="J2044" s="46"/>
      <c r="K2044" s="46"/>
    </row>
    <row r="2045" spans="1:11" x14ac:dyDescent="0.25">
      <c r="A2045" s="47">
        <v>41673</v>
      </c>
      <c r="B2045" s="46">
        <v>0</v>
      </c>
      <c r="C2045" s="46">
        <v>408.887</v>
      </c>
      <c r="D2045" s="46">
        <v>408.887</v>
      </c>
      <c r="E2045" s="46">
        <v>408.887</v>
      </c>
      <c r="F2045" s="46">
        <v>408.887</v>
      </c>
      <c r="G2045" s="46"/>
      <c r="H2045" s="46"/>
      <c r="I2045" s="46"/>
      <c r="J2045" s="46"/>
      <c r="K2045" s="46"/>
    </row>
    <row r="2046" spans="1:11" x14ac:dyDescent="0.25">
      <c r="A2046" s="47">
        <v>41674</v>
      </c>
      <c r="B2046" s="46">
        <v>0</v>
      </c>
      <c r="C2046" s="46">
        <v>418.32729999999998</v>
      </c>
      <c r="D2046" s="46">
        <v>418.32729999999998</v>
      </c>
      <c r="E2046" s="46">
        <v>418.32729999999998</v>
      </c>
      <c r="F2046" s="46">
        <v>418.32729999999998</v>
      </c>
      <c r="G2046" s="46"/>
      <c r="H2046" s="46"/>
      <c r="I2046" s="46"/>
      <c r="J2046" s="46"/>
      <c r="K2046" s="46"/>
    </row>
    <row r="2047" spans="1:11" x14ac:dyDescent="0.25">
      <c r="A2047" s="47">
        <v>41675</v>
      </c>
      <c r="B2047" s="46">
        <v>0</v>
      </c>
      <c r="C2047" s="46">
        <v>403.04629999999997</v>
      </c>
      <c r="D2047" s="46">
        <v>403.04629999999997</v>
      </c>
      <c r="E2047" s="46">
        <v>403.04629999999997</v>
      </c>
      <c r="F2047" s="46">
        <v>403.04629999999997</v>
      </c>
      <c r="G2047" s="46"/>
      <c r="H2047" s="46"/>
      <c r="I2047" s="46"/>
      <c r="J2047" s="46"/>
      <c r="K2047" s="46"/>
    </row>
    <row r="2048" spans="1:11" x14ac:dyDescent="0.25">
      <c r="A2048" s="47">
        <v>41676</v>
      </c>
      <c r="B2048" s="46">
        <v>0</v>
      </c>
      <c r="C2048" s="46">
        <v>440.77749999999997</v>
      </c>
      <c r="D2048" s="46">
        <v>440.77749999999997</v>
      </c>
      <c r="E2048" s="46">
        <v>440.77749999999997</v>
      </c>
      <c r="F2048" s="46">
        <v>440.77749999999997</v>
      </c>
      <c r="G2048" s="46"/>
      <c r="H2048" s="46"/>
      <c r="I2048" s="46"/>
      <c r="J2048" s="46"/>
      <c r="K2048" s="46"/>
    </row>
    <row r="2049" spans="1:11" x14ac:dyDescent="0.25">
      <c r="A2049" s="47">
        <v>41677</v>
      </c>
      <c r="B2049" s="46">
        <v>0</v>
      </c>
      <c r="C2049" s="46">
        <v>472.1225</v>
      </c>
      <c r="D2049" s="46">
        <v>472.1225</v>
      </c>
      <c r="E2049" s="46">
        <v>472.1225</v>
      </c>
      <c r="F2049" s="46">
        <v>472.1225</v>
      </c>
      <c r="G2049" s="46"/>
      <c r="H2049" s="46"/>
      <c r="I2049" s="46"/>
      <c r="J2049" s="46"/>
      <c r="K2049" s="46"/>
    </row>
    <row r="2050" spans="1:11" x14ac:dyDescent="0.25">
      <c r="A2050" s="47">
        <v>41680</v>
      </c>
      <c r="B2050" s="46">
        <v>0</v>
      </c>
      <c r="C2050" s="46">
        <v>470.28710000000001</v>
      </c>
      <c r="D2050" s="46">
        <v>470.28710000000001</v>
      </c>
      <c r="E2050" s="46">
        <v>470.28710000000001</v>
      </c>
      <c r="F2050" s="46">
        <v>470.28710000000001</v>
      </c>
      <c r="G2050" s="46"/>
      <c r="H2050" s="46"/>
      <c r="I2050" s="46"/>
      <c r="J2050" s="46"/>
      <c r="K2050" s="46"/>
    </row>
    <row r="2051" spans="1:11" x14ac:dyDescent="0.25">
      <c r="A2051" s="47">
        <v>41681</v>
      </c>
      <c r="B2051" s="46">
        <v>0</v>
      </c>
      <c r="C2051" s="46">
        <v>489.91030000000001</v>
      </c>
      <c r="D2051" s="46">
        <v>489.91030000000001</v>
      </c>
      <c r="E2051" s="46">
        <v>489.91030000000001</v>
      </c>
      <c r="F2051" s="46">
        <v>489.91030000000001</v>
      </c>
      <c r="G2051" s="46"/>
      <c r="H2051" s="46"/>
      <c r="I2051" s="46"/>
      <c r="J2051" s="46"/>
      <c r="K2051" s="46"/>
    </row>
    <row r="2052" spans="1:11" x14ac:dyDescent="0.25">
      <c r="A2052" s="47">
        <v>41682</v>
      </c>
      <c r="B2052" s="46">
        <v>0</v>
      </c>
      <c r="C2052" s="46">
        <v>497.16770000000002</v>
      </c>
      <c r="D2052" s="46">
        <v>497.16770000000002</v>
      </c>
      <c r="E2052" s="46">
        <v>497.16770000000002</v>
      </c>
      <c r="F2052" s="46">
        <v>497.16770000000002</v>
      </c>
      <c r="G2052" s="46"/>
      <c r="H2052" s="46"/>
      <c r="I2052" s="46"/>
      <c r="J2052" s="46"/>
      <c r="K2052" s="46"/>
    </row>
    <row r="2053" spans="1:11" x14ac:dyDescent="0.25">
      <c r="A2053" s="47">
        <v>41683</v>
      </c>
      <c r="B2053" s="46">
        <v>0</v>
      </c>
      <c r="C2053" s="46">
        <v>502.01029999999997</v>
      </c>
      <c r="D2053" s="46">
        <v>502.01029999999997</v>
      </c>
      <c r="E2053" s="46">
        <v>502.01029999999997</v>
      </c>
      <c r="F2053" s="46">
        <v>502.01029999999997</v>
      </c>
      <c r="G2053" s="46"/>
      <c r="H2053" s="46"/>
      <c r="I2053" s="46"/>
      <c r="J2053" s="46"/>
      <c r="K2053" s="46"/>
    </row>
    <row r="2054" spans="1:11" x14ac:dyDescent="0.25">
      <c r="A2054" s="47">
        <v>41684</v>
      </c>
      <c r="B2054" s="46">
        <v>0</v>
      </c>
      <c r="C2054" s="46">
        <v>511.26949999999999</v>
      </c>
      <c r="D2054" s="46">
        <v>511.26949999999999</v>
      </c>
      <c r="E2054" s="46">
        <v>511.26949999999999</v>
      </c>
      <c r="F2054" s="46">
        <v>511.26949999999999</v>
      </c>
      <c r="G2054" s="46"/>
      <c r="H2054" s="46"/>
      <c r="I2054" s="46"/>
      <c r="J2054" s="46"/>
      <c r="K2054" s="46"/>
    </row>
    <row r="2055" spans="1:11" x14ac:dyDescent="0.25">
      <c r="A2055" s="47">
        <v>41688</v>
      </c>
      <c r="B2055" s="46">
        <v>0</v>
      </c>
      <c r="C2055" s="46">
        <v>516.6884</v>
      </c>
      <c r="D2055" s="46">
        <v>516.6884</v>
      </c>
      <c r="E2055" s="46">
        <v>516.6884</v>
      </c>
      <c r="F2055" s="46">
        <v>516.6884</v>
      </c>
      <c r="G2055" s="46"/>
      <c r="H2055" s="46"/>
      <c r="I2055" s="46"/>
      <c r="J2055" s="46"/>
      <c r="K2055" s="46"/>
    </row>
    <row r="2056" spans="1:11" x14ac:dyDescent="0.25">
      <c r="A2056" s="47">
        <v>41689</v>
      </c>
      <c r="B2056" s="46">
        <v>0</v>
      </c>
      <c r="C2056" s="46">
        <v>481.20159999999998</v>
      </c>
      <c r="D2056" s="46">
        <v>481.20159999999998</v>
      </c>
      <c r="E2056" s="46">
        <v>481.20159999999998</v>
      </c>
      <c r="F2056" s="46">
        <v>481.20159999999998</v>
      </c>
      <c r="G2056" s="46"/>
      <c r="H2056" s="46"/>
      <c r="I2056" s="46"/>
      <c r="J2056" s="46"/>
      <c r="K2056" s="46"/>
    </row>
    <row r="2057" spans="1:11" x14ac:dyDescent="0.25">
      <c r="A2057" s="47">
        <v>41690</v>
      </c>
      <c r="B2057" s="46">
        <v>0</v>
      </c>
      <c r="C2057" s="46">
        <v>500.55950000000001</v>
      </c>
      <c r="D2057" s="46">
        <v>500.55950000000001</v>
      </c>
      <c r="E2057" s="46">
        <v>500.55950000000001</v>
      </c>
      <c r="F2057" s="46">
        <v>500.55950000000001</v>
      </c>
      <c r="G2057" s="46"/>
      <c r="H2057" s="46"/>
      <c r="I2057" s="46"/>
      <c r="J2057" s="46"/>
      <c r="K2057" s="46"/>
    </row>
    <row r="2058" spans="1:11" x14ac:dyDescent="0.25">
      <c r="A2058" s="47">
        <v>41691</v>
      </c>
      <c r="B2058" s="46">
        <v>0</v>
      </c>
      <c r="C2058" s="46">
        <v>495.12540000000001</v>
      </c>
      <c r="D2058" s="46">
        <v>495.12540000000001</v>
      </c>
      <c r="E2058" s="46">
        <v>495.12540000000001</v>
      </c>
      <c r="F2058" s="46">
        <v>495.12540000000001</v>
      </c>
      <c r="G2058" s="46"/>
      <c r="H2058" s="46"/>
      <c r="I2058" s="46"/>
      <c r="J2058" s="46"/>
      <c r="K2058" s="46"/>
    </row>
    <row r="2059" spans="1:11" x14ac:dyDescent="0.25">
      <c r="A2059" s="47">
        <v>41694</v>
      </c>
      <c r="B2059" s="46">
        <v>0</v>
      </c>
      <c r="C2059" s="46">
        <v>501.93029999999999</v>
      </c>
      <c r="D2059" s="46">
        <v>501.93029999999999</v>
      </c>
      <c r="E2059" s="46">
        <v>501.93029999999999</v>
      </c>
      <c r="F2059" s="46">
        <v>501.93029999999999</v>
      </c>
      <c r="G2059" s="46"/>
      <c r="H2059" s="46"/>
      <c r="I2059" s="46"/>
      <c r="J2059" s="46"/>
      <c r="K2059" s="46"/>
    </row>
    <row r="2060" spans="1:11" x14ac:dyDescent="0.25">
      <c r="A2060" s="47">
        <v>41695</v>
      </c>
      <c r="B2060" s="46">
        <v>0</v>
      </c>
      <c r="C2060" s="46">
        <v>496.37459999999999</v>
      </c>
      <c r="D2060" s="46">
        <v>496.37459999999999</v>
      </c>
      <c r="E2060" s="46">
        <v>496.37459999999999</v>
      </c>
      <c r="F2060" s="46">
        <v>496.37459999999999</v>
      </c>
      <c r="G2060" s="46"/>
      <c r="H2060" s="46"/>
      <c r="I2060" s="46"/>
      <c r="J2060" s="46"/>
      <c r="K2060" s="46"/>
    </row>
    <row r="2061" spans="1:11" x14ac:dyDescent="0.25">
      <c r="A2061" s="47">
        <v>41696</v>
      </c>
      <c r="B2061" s="46">
        <v>0</v>
      </c>
      <c r="C2061" s="46">
        <v>490.37970000000001</v>
      </c>
      <c r="D2061" s="46">
        <v>490.37970000000001</v>
      </c>
      <c r="E2061" s="46">
        <v>490.37970000000001</v>
      </c>
      <c r="F2061" s="46">
        <v>490.37970000000001</v>
      </c>
      <c r="G2061" s="46"/>
      <c r="H2061" s="46"/>
      <c r="I2061" s="46"/>
      <c r="J2061" s="46"/>
      <c r="K2061" s="46"/>
    </row>
    <row r="2062" spans="1:11" x14ac:dyDescent="0.25">
      <c r="A2062" s="47">
        <v>41697</v>
      </c>
      <c r="B2062" s="46">
        <v>0</v>
      </c>
      <c r="C2062" s="46">
        <v>492.512</v>
      </c>
      <c r="D2062" s="46">
        <v>492.512</v>
      </c>
      <c r="E2062" s="46">
        <v>492.512</v>
      </c>
      <c r="F2062" s="46">
        <v>492.512</v>
      </c>
      <c r="G2062" s="46"/>
      <c r="H2062" s="46"/>
      <c r="I2062" s="46"/>
      <c r="J2062" s="46"/>
      <c r="K2062" s="46"/>
    </row>
    <row r="2063" spans="1:11" x14ac:dyDescent="0.25">
      <c r="A2063" s="47">
        <v>41698</v>
      </c>
      <c r="B2063" s="46">
        <v>0</v>
      </c>
      <c r="C2063" s="46">
        <v>484.71660000000003</v>
      </c>
      <c r="D2063" s="46">
        <v>484.71660000000003</v>
      </c>
      <c r="E2063" s="46">
        <v>484.71660000000003</v>
      </c>
      <c r="F2063" s="46">
        <v>484.71660000000003</v>
      </c>
      <c r="G2063" s="46"/>
      <c r="H2063" s="46"/>
      <c r="I2063" s="46"/>
      <c r="J2063" s="46"/>
      <c r="K2063" s="46"/>
    </row>
    <row r="2064" spans="1:11" x14ac:dyDescent="0.25">
      <c r="A2064" s="47">
        <v>41701</v>
      </c>
      <c r="B2064" s="46">
        <v>0</v>
      </c>
      <c r="C2064" s="46">
        <v>454.89519999999999</v>
      </c>
      <c r="D2064" s="46">
        <v>454.89519999999999</v>
      </c>
      <c r="E2064" s="46">
        <v>454.89519999999999</v>
      </c>
      <c r="F2064" s="46">
        <v>454.89519999999999</v>
      </c>
      <c r="G2064" s="46"/>
      <c r="H2064" s="46"/>
      <c r="I2064" s="46"/>
      <c r="J2064" s="46"/>
      <c r="K2064" s="46"/>
    </row>
    <row r="2065" spans="1:11" x14ac:dyDescent="0.25">
      <c r="A2065" s="47">
        <v>41702</v>
      </c>
      <c r="B2065" s="46">
        <v>0</v>
      </c>
      <c r="C2065" s="46">
        <v>487.23390000000001</v>
      </c>
      <c r="D2065" s="46">
        <v>487.23390000000001</v>
      </c>
      <c r="E2065" s="46">
        <v>487.23390000000001</v>
      </c>
      <c r="F2065" s="46">
        <v>487.23390000000001</v>
      </c>
      <c r="G2065" s="46"/>
      <c r="H2065" s="46"/>
      <c r="I2065" s="46"/>
      <c r="J2065" s="46"/>
      <c r="K2065" s="46"/>
    </row>
    <row r="2066" spans="1:11" x14ac:dyDescent="0.25">
      <c r="A2066" s="47">
        <v>41703</v>
      </c>
      <c r="B2066" s="46">
        <v>0</v>
      </c>
      <c r="C2066" s="46">
        <v>486.86790000000002</v>
      </c>
      <c r="D2066" s="46">
        <v>486.86790000000002</v>
      </c>
      <c r="E2066" s="46">
        <v>486.86790000000002</v>
      </c>
      <c r="F2066" s="46">
        <v>486.86790000000002</v>
      </c>
      <c r="G2066" s="46"/>
      <c r="H2066" s="46"/>
      <c r="I2066" s="46"/>
      <c r="J2066" s="46"/>
      <c r="K2066" s="46"/>
    </row>
    <row r="2067" spans="1:11" x14ac:dyDescent="0.25">
      <c r="A2067" s="47">
        <v>41704</v>
      </c>
      <c r="B2067" s="46">
        <v>0</v>
      </c>
      <c r="C2067" s="46">
        <v>490.99709999999999</v>
      </c>
      <c r="D2067" s="46">
        <v>490.99709999999999</v>
      </c>
      <c r="E2067" s="46">
        <v>490.99709999999999</v>
      </c>
      <c r="F2067" s="46">
        <v>490.99709999999999</v>
      </c>
      <c r="G2067" s="46"/>
      <c r="H2067" s="46"/>
      <c r="I2067" s="46"/>
      <c r="J2067" s="46"/>
      <c r="K2067" s="46"/>
    </row>
    <row r="2068" spans="1:11" x14ac:dyDescent="0.25">
      <c r="A2068" s="47">
        <v>41705</v>
      </c>
      <c r="B2068" s="46">
        <v>0</v>
      </c>
      <c r="C2068" s="46">
        <v>478.55470000000003</v>
      </c>
      <c r="D2068" s="46">
        <v>478.55470000000003</v>
      </c>
      <c r="E2068" s="46">
        <v>478.55470000000003</v>
      </c>
      <c r="F2068" s="46">
        <v>478.55470000000003</v>
      </c>
      <c r="G2068" s="46"/>
      <c r="H2068" s="46"/>
      <c r="I2068" s="46"/>
      <c r="J2068" s="46"/>
      <c r="K2068" s="46"/>
    </row>
    <row r="2069" spans="1:11" x14ac:dyDescent="0.25">
      <c r="A2069" s="47">
        <v>41708</v>
      </c>
      <c r="B2069" s="46">
        <v>0</v>
      </c>
      <c r="C2069" s="46">
        <v>482.47109999999998</v>
      </c>
      <c r="D2069" s="46">
        <v>482.47109999999998</v>
      </c>
      <c r="E2069" s="46">
        <v>482.47109999999998</v>
      </c>
      <c r="F2069" s="46">
        <v>482.47109999999998</v>
      </c>
      <c r="G2069" s="46"/>
      <c r="H2069" s="46"/>
      <c r="I2069" s="46"/>
      <c r="J2069" s="46"/>
      <c r="K2069" s="46"/>
    </row>
    <row r="2070" spans="1:11" x14ac:dyDescent="0.25">
      <c r="A2070" s="47">
        <v>41709</v>
      </c>
      <c r="B2070" s="46">
        <v>0</v>
      </c>
      <c r="C2070" s="46">
        <v>476.17930000000001</v>
      </c>
      <c r="D2070" s="46">
        <v>476.17930000000001</v>
      </c>
      <c r="E2070" s="46">
        <v>476.17930000000001</v>
      </c>
      <c r="F2070" s="46">
        <v>476.17930000000001</v>
      </c>
      <c r="G2070" s="46"/>
      <c r="H2070" s="46"/>
      <c r="I2070" s="46"/>
      <c r="J2070" s="46"/>
      <c r="K2070" s="46"/>
    </row>
    <row r="2071" spans="1:11" x14ac:dyDescent="0.25">
      <c r="A2071" s="47">
        <v>41710</v>
      </c>
      <c r="B2071" s="46">
        <v>0</v>
      </c>
      <c r="C2071" s="46">
        <v>475.83249999999998</v>
      </c>
      <c r="D2071" s="46">
        <v>475.83249999999998</v>
      </c>
      <c r="E2071" s="46">
        <v>475.83249999999998</v>
      </c>
      <c r="F2071" s="46">
        <v>475.83249999999998</v>
      </c>
      <c r="G2071" s="46"/>
      <c r="H2071" s="46"/>
      <c r="I2071" s="46"/>
      <c r="J2071" s="46"/>
      <c r="K2071" s="46"/>
    </row>
    <row r="2072" spans="1:11" x14ac:dyDescent="0.25">
      <c r="A2072" s="47">
        <v>41711</v>
      </c>
      <c r="B2072" s="46">
        <v>0</v>
      </c>
      <c r="C2072" s="46">
        <v>456.89409999999998</v>
      </c>
      <c r="D2072" s="46">
        <v>456.89409999999998</v>
      </c>
      <c r="E2072" s="46">
        <v>456.89409999999998</v>
      </c>
      <c r="F2072" s="46">
        <v>456.89409999999998</v>
      </c>
      <c r="G2072" s="46"/>
      <c r="H2072" s="46"/>
      <c r="I2072" s="46"/>
      <c r="J2072" s="46"/>
      <c r="K2072" s="46"/>
    </row>
    <row r="2073" spans="1:11" x14ac:dyDescent="0.25">
      <c r="A2073" s="47">
        <v>41712</v>
      </c>
      <c r="B2073" s="46">
        <v>0</v>
      </c>
      <c r="C2073" s="46">
        <v>440.97710000000001</v>
      </c>
      <c r="D2073" s="46">
        <v>440.97710000000001</v>
      </c>
      <c r="E2073" s="46">
        <v>440.97710000000001</v>
      </c>
      <c r="F2073" s="46">
        <v>440.97710000000001</v>
      </c>
      <c r="G2073" s="46"/>
      <c r="H2073" s="46"/>
      <c r="I2073" s="46"/>
      <c r="J2073" s="46"/>
      <c r="K2073" s="46"/>
    </row>
    <row r="2074" spans="1:11" x14ac:dyDescent="0.25">
      <c r="A2074" s="47">
        <v>41715</v>
      </c>
      <c r="B2074" s="46">
        <v>0</v>
      </c>
      <c r="C2074" s="46">
        <v>463.00369999999998</v>
      </c>
      <c r="D2074" s="46">
        <v>463.00369999999998</v>
      </c>
      <c r="E2074" s="46">
        <v>463.00369999999998</v>
      </c>
      <c r="F2074" s="46">
        <v>463.00369999999998</v>
      </c>
      <c r="G2074" s="46"/>
      <c r="H2074" s="46"/>
      <c r="I2074" s="46"/>
      <c r="J2074" s="46"/>
      <c r="K2074" s="46"/>
    </row>
    <row r="2075" spans="1:11" x14ac:dyDescent="0.25">
      <c r="A2075" s="47">
        <v>41716</v>
      </c>
      <c r="B2075" s="46">
        <v>0</v>
      </c>
      <c r="C2075" s="46">
        <v>481.48970000000003</v>
      </c>
      <c r="D2075" s="46">
        <v>481.48970000000003</v>
      </c>
      <c r="E2075" s="46">
        <v>481.48970000000003</v>
      </c>
      <c r="F2075" s="46">
        <v>481.48970000000003</v>
      </c>
      <c r="G2075" s="46"/>
      <c r="H2075" s="46"/>
      <c r="I2075" s="46"/>
      <c r="J2075" s="46"/>
      <c r="K2075" s="46"/>
    </row>
    <row r="2076" spans="1:11" x14ac:dyDescent="0.25">
      <c r="A2076" s="47">
        <v>41717</v>
      </c>
      <c r="B2076" s="46">
        <v>0</v>
      </c>
      <c r="C2076" s="46">
        <v>474.30169999999998</v>
      </c>
      <c r="D2076" s="46">
        <v>474.30169999999998</v>
      </c>
      <c r="E2076" s="46">
        <v>474.30169999999998</v>
      </c>
      <c r="F2076" s="46">
        <v>474.30169999999998</v>
      </c>
      <c r="G2076" s="46"/>
      <c r="H2076" s="46"/>
      <c r="I2076" s="46"/>
      <c r="J2076" s="46"/>
      <c r="K2076" s="46"/>
    </row>
    <row r="2077" spans="1:11" x14ac:dyDescent="0.25">
      <c r="A2077" s="47">
        <v>41718</v>
      </c>
      <c r="B2077" s="46">
        <v>0</v>
      </c>
      <c r="C2077" s="46">
        <v>474.37270000000001</v>
      </c>
      <c r="D2077" s="46">
        <v>474.37270000000001</v>
      </c>
      <c r="E2077" s="46">
        <v>474.37270000000001</v>
      </c>
      <c r="F2077" s="46">
        <v>474.37270000000001</v>
      </c>
      <c r="G2077" s="46"/>
      <c r="H2077" s="46"/>
      <c r="I2077" s="46"/>
      <c r="J2077" s="46"/>
      <c r="K2077" s="46"/>
    </row>
    <row r="2078" spans="1:11" x14ac:dyDescent="0.25">
      <c r="A2078" s="47">
        <v>41719</v>
      </c>
      <c r="B2078" s="46">
        <v>0</v>
      </c>
      <c r="C2078" s="46">
        <v>472.07670000000002</v>
      </c>
      <c r="D2078" s="46">
        <v>472.07670000000002</v>
      </c>
      <c r="E2078" s="46">
        <v>472.07670000000002</v>
      </c>
      <c r="F2078" s="46">
        <v>472.07670000000002</v>
      </c>
      <c r="G2078" s="46"/>
      <c r="H2078" s="46"/>
      <c r="I2078" s="46"/>
      <c r="J2078" s="46"/>
      <c r="K2078" s="46"/>
    </row>
    <row r="2079" spans="1:11" x14ac:dyDescent="0.25">
      <c r="A2079" s="47">
        <v>41722</v>
      </c>
      <c r="B2079" s="46">
        <v>0</v>
      </c>
      <c r="C2079" s="46">
        <v>472.53919999999999</v>
      </c>
      <c r="D2079" s="46">
        <v>472.53919999999999</v>
      </c>
      <c r="E2079" s="46">
        <v>472.53919999999999</v>
      </c>
      <c r="F2079" s="46">
        <v>472.53919999999999</v>
      </c>
      <c r="G2079" s="46"/>
      <c r="H2079" s="46"/>
      <c r="I2079" s="46"/>
      <c r="J2079" s="46"/>
      <c r="K2079" s="46"/>
    </row>
    <row r="2080" spans="1:11" x14ac:dyDescent="0.25">
      <c r="A2080" s="47">
        <v>41723</v>
      </c>
      <c r="B2080" s="46">
        <v>0</v>
      </c>
      <c r="C2080" s="46">
        <v>477.48840000000001</v>
      </c>
      <c r="D2080" s="46">
        <v>477.48840000000001</v>
      </c>
      <c r="E2080" s="46">
        <v>477.48840000000001</v>
      </c>
      <c r="F2080" s="46">
        <v>477.48840000000001</v>
      </c>
      <c r="G2080" s="46"/>
      <c r="H2080" s="46"/>
      <c r="I2080" s="46"/>
      <c r="J2080" s="46"/>
      <c r="K2080" s="46"/>
    </row>
    <row r="2081" spans="1:11" x14ac:dyDescent="0.25">
      <c r="A2081" s="47">
        <v>41724</v>
      </c>
      <c r="B2081" s="46">
        <v>0</v>
      </c>
      <c r="C2081" s="46">
        <v>471.22770000000003</v>
      </c>
      <c r="D2081" s="46">
        <v>471.22770000000003</v>
      </c>
      <c r="E2081" s="46">
        <v>471.22770000000003</v>
      </c>
      <c r="F2081" s="46">
        <v>471.22770000000003</v>
      </c>
      <c r="G2081" s="46"/>
      <c r="H2081" s="46"/>
      <c r="I2081" s="46"/>
      <c r="J2081" s="46"/>
      <c r="K2081" s="46"/>
    </row>
    <row r="2082" spans="1:11" x14ac:dyDescent="0.25">
      <c r="A2082" s="47">
        <v>41725</v>
      </c>
      <c r="B2082" s="46">
        <v>0</v>
      </c>
      <c r="C2082" s="46">
        <v>474.24400000000003</v>
      </c>
      <c r="D2082" s="46">
        <v>474.24400000000003</v>
      </c>
      <c r="E2082" s="46">
        <v>474.24400000000003</v>
      </c>
      <c r="F2082" s="46">
        <v>474.24400000000003</v>
      </c>
      <c r="G2082" s="46"/>
      <c r="H2082" s="46"/>
      <c r="I2082" s="46"/>
      <c r="J2082" s="46"/>
      <c r="K2082" s="46"/>
    </row>
    <row r="2083" spans="1:11" x14ac:dyDescent="0.25">
      <c r="A2083" s="47">
        <v>41726</v>
      </c>
      <c r="B2083" s="46">
        <v>0</v>
      </c>
      <c r="C2083" s="46">
        <v>479.02249999999998</v>
      </c>
      <c r="D2083" s="46">
        <v>479.02249999999998</v>
      </c>
      <c r="E2083" s="46">
        <v>479.02249999999998</v>
      </c>
      <c r="F2083" s="46">
        <v>479.02249999999998</v>
      </c>
      <c r="G2083" s="46"/>
      <c r="H2083" s="46"/>
      <c r="I2083" s="46"/>
      <c r="J2083" s="46"/>
      <c r="K2083" s="46"/>
    </row>
    <row r="2084" spans="1:11" x14ac:dyDescent="0.25">
      <c r="A2084" s="47">
        <v>41729</v>
      </c>
      <c r="B2084" s="46">
        <v>0</v>
      </c>
      <c r="C2084" s="46">
        <v>495.16449999999998</v>
      </c>
      <c r="D2084" s="46">
        <v>495.16449999999998</v>
      </c>
      <c r="E2084" s="46">
        <v>495.16449999999998</v>
      </c>
      <c r="F2084" s="46">
        <v>495.16449999999998</v>
      </c>
      <c r="G2084" s="46"/>
      <c r="H2084" s="46"/>
      <c r="I2084" s="46"/>
      <c r="J2084" s="46"/>
      <c r="K2084" s="46"/>
    </row>
    <row r="2085" spans="1:11" x14ac:dyDescent="0.25">
      <c r="A2085" s="47">
        <v>41730</v>
      </c>
      <c r="B2085" s="46">
        <v>0</v>
      </c>
      <c r="C2085" s="46">
        <v>511.6755</v>
      </c>
      <c r="D2085" s="46">
        <v>511.6755</v>
      </c>
      <c r="E2085" s="46">
        <v>511.6755</v>
      </c>
      <c r="F2085" s="46">
        <v>511.6755</v>
      </c>
      <c r="G2085" s="46"/>
      <c r="H2085" s="46"/>
      <c r="I2085" s="46"/>
      <c r="J2085" s="46"/>
      <c r="K2085" s="46"/>
    </row>
    <row r="2086" spans="1:11" x14ac:dyDescent="0.25">
      <c r="A2086" s="47">
        <v>41731</v>
      </c>
      <c r="B2086" s="46">
        <v>0</v>
      </c>
      <c r="C2086" s="46">
        <v>508.4359</v>
      </c>
      <c r="D2086" s="46">
        <v>508.4359</v>
      </c>
      <c r="E2086" s="46">
        <v>508.4359</v>
      </c>
      <c r="F2086" s="46">
        <v>508.4359</v>
      </c>
      <c r="G2086" s="46"/>
      <c r="H2086" s="46"/>
      <c r="I2086" s="46"/>
      <c r="J2086" s="46"/>
      <c r="K2086" s="46"/>
    </row>
    <row r="2087" spans="1:11" x14ac:dyDescent="0.25">
      <c r="A2087" s="47">
        <v>41732</v>
      </c>
      <c r="B2087" s="46">
        <v>0</v>
      </c>
      <c r="C2087" s="46">
        <v>508.53210000000001</v>
      </c>
      <c r="D2087" s="46">
        <v>508.53210000000001</v>
      </c>
      <c r="E2087" s="46">
        <v>508.53210000000001</v>
      </c>
      <c r="F2087" s="46">
        <v>508.53210000000001</v>
      </c>
      <c r="G2087" s="46"/>
      <c r="H2087" s="46"/>
      <c r="I2087" s="46"/>
      <c r="J2087" s="46"/>
      <c r="K2087" s="46"/>
    </row>
    <row r="2088" spans="1:11" x14ac:dyDescent="0.25">
      <c r="A2088" s="47">
        <v>41733</v>
      </c>
      <c r="B2088" s="46">
        <v>0</v>
      </c>
      <c r="C2088" s="46">
        <v>498.06119999999999</v>
      </c>
      <c r="D2088" s="46">
        <v>498.06119999999999</v>
      </c>
      <c r="E2088" s="46">
        <v>498.06119999999999</v>
      </c>
      <c r="F2088" s="46">
        <v>498.06119999999999</v>
      </c>
      <c r="G2088" s="46"/>
      <c r="H2088" s="46"/>
      <c r="I2088" s="46"/>
      <c r="J2088" s="46"/>
      <c r="K2088" s="46"/>
    </row>
    <row r="2089" spans="1:11" x14ac:dyDescent="0.25">
      <c r="A2089" s="47">
        <v>41736</v>
      </c>
      <c r="B2089" s="46">
        <v>0</v>
      </c>
      <c r="C2089" s="46">
        <v>486.60050000000001</v>
      </c>
      <c r="D2089" s="46">
        <v>486.60050000000001</v>
      </c>
      <c r="E2089" s="46">
        <v>486.60050000000001</v>
      </c>
      <c r="F2089" s="46">
        <v>486.60050000000001</v>
      </c>
      <c r="G2089" s="46"/>
      <c r="H2089" s="46"/>
      <c r="I2089" s="46"/>
      <c r="J2089" s="46"/>
      <c r="K2089" s="46"/>
    </row>
    <row r="2090" spans="1:11" x14ac:dyDescent="0.25">
      <c r="A2090" s="47">
        <v>41737</v>
      </c>
      <c r="B2090" s="46">
        <v>0</v>
      </c>
      <c r="C2090" s="46">
        <v>494.78489999999999</v>
      </c>
      <c r="D2090" s="46">
        <v>494.78489999999999</v>
      </c>
      <c r="E2090" s="46">
        <v>494.78489999999999</v>
      </c>
      <c r="F2090" s="46">
        <v>494.78489999999999</v>
      </c>
      <c r="G2090" s="46"/>
      <c r="H2090" s="46"/>
      <c r="I2090" s="46"/>
      <c r="J2090" s="46"/>
      <c r="K2090" s="46"/>
    </row>
    <row r="2091" spans="1:11" x14ac:dyDescent="0.25">
      <c r="A2091" s="47">
        <v>41738</v>
      </c>
      <c r="B2091" s="46">
        <v>0</v>
      </c>
      <c r="C2091" s="46">
        <v>508.74560000000002</v>
      </c>
      <c r="D2091" s="46">
        <v>508.74560000000002</v>
      </c>
      <c r="E2091" s="46">
        <v>508.74560000000002</v>
      </c>
      <c r="F2091" s="46">
        <v>508.74560000000002</v>
      </c>
      <c r="G2091" s="46"/>
      <c r="H2091" s="46"/>
      <c r="I2091" s="46"/>
      <c r="J2091" s="46"/>
      <c r="K2091" s="46"/>
    </row>
    <row r="2092" spans="1:11" x14ac:dyDescent="0.25">
      <c r="A2092" s="47">
        <v>41739</v>
      </c>
      <c r="B2092" s="46">
        <v>0</v>
      </c>
      <c r="C2092" s="46">
        <v>481.46359999999999</v>
      </c>
      <c r="D2092" s="46">
        <v>481.46359999999999</v>
      </c>
      <c r="E2092" s="46">
        <v>481.46359999999999</v>
      </c>
      <c r="F2092" s="46">
        <v>481.46359999999999</v>
      </c>
      <c r="G2092" s="46"/>
      <c r="H2092" s="46"/>
      <c r="I2092" s="46"/>
      <c r="J2092" s="46"/>
      <c r="K2092" s="46"/>
    </row>
    <row r="2093" spans="1:11" x14ac:dyDescent="0.25">
      <c r="A2093" s="47">
        <v>41740</v>
      </c>
      <c r="B2093" s="46">
        <v>0</v>
      </c>
      <c r="C2093" s="46">
        <v>462.6925</v>
      </c>
      <c r="D2093" s="46">
        <v>462.6925</v>
      </c>
      <c r="E2093" s="46">
        <v>462.6925</v>
      </c>
      <c r="F2093" s="46">
        <v>462.6925</v>
      </c>
      <c r="G2093" s="46"/>
      <c r="H2093" s="46"/>
      <c r="I2093" s="46"/>
      <c r="J2093" s="46"/>
      <c r="K2093" s="46"/>
    </row>
    <row r="2094" spans="1:11" x14ac:dyDescent="0.25">
      <c r="A2094" s="47">
        <v>41743</v>
      </c>
      <c r="B2094" s="46">
        <v>0</v>
      </c>
      <c r="C2094" s="46">
        <v>463.64229999999998</v>
      </c>
      <c r="D2094" s="46">
        <v>463.64229999999998</v>
      </c>
      <c r="E2094" s="46">
        <v>463.64229999999998</v>
      </c>
      <c r="F2094" s="46">
        <v>463.64229999999998</v>
      </c>
      <c r="G2094" s="46"/>
      <c r="H2094" s="46"/>
      <c r="I2094" s="46"/>
      <c r="J2094" s="46"/>
      <c r="K2094" s="46"/>
    </row>
    <row r="2095" spans="1:11" x14ac:dyDescent="0.25">
      <c r="A2095" s="47">
        <v>41744</v>
      </c>
      <c r="B2095" s="46">
        <v>0</v>
      </c>
      <c r="C2095" s="46">
        <v>471.83370000000002</v>
      </c>
      <c r="D2095" s="46">
        <v>471.83370000000002</v>
      </c>
      <c r="E2095" s="46">
        <v>471.83370000000002</v>
      </c>
      <c r="F2095" s="46">
        <v>471.83370000000002</v>
      </c>
      <c r="G2095" s="46"/>
      <c r="H2095" s="46"/>
      <c r="I2095" s="46"/>
      <c r="J2095" s="46"/>
      <c r="K2095" s="46"/>
    </row>
    <row r="2096" spans="1:11" x14ac:dyDescent="0.25">
      <c r="A2096" s="47">
        <v>41745</v>
      </c>
      <c r="B2096" s="46">
        <v>0</v>
      </c>
      <c r="C2096" s="46">
        <v>488.7876</v>
      </c>
      <c r="D2096" s="46">
        <v>488.7876</v>
      </c>
      <c r="E2096" s="46">
        <v>488.7876</v>
      </c>
      <c r="F2096" s="46">
        <v>488.7876</v>
      </c>
      <c r="G2096" s="46"/>
      <c r="H2096" s="46"/>
      <c r="I2096" s="46"/>
      <c r="J2096" s="46"/>
      <c r="K2096" s="46"/>
    </row>
    <row r="2097" spans="1:11" x14ac:dyDescent="0.25">
      <c r="A2097" s="47">
        <v>41746</v>
      </c>
      <c r="B2097" s="46">
        <v>0</v>
      </c>
      <c r="C2097" s="46">
        <v>495.7792</v>
      </c>
      <c r="D2097" s="46">
        <v>495.7792</v>
      </c>
      <c r="E2097" s="46">
        <v>495.7792</v>
      </c>
      <c r="F2097" s="46">
        <v>495.7792</v>
      </c>
      <c r="G2097" s="46"/>
      <c r="H2097" s="46"/>
      <c r="I2097" s="46"/>
      <c r="J2097" s="46"/>
      <c r="K2097" s="46"/>
    </row>
    <row r="2098" spans="1:11" x14ac:dyDescent="0.25">
      <c r="A2098" s="47">
        <v>41750</v>
      </c>
      <c r="B2098" s="46">
        <v>0</v>
      </c>
      <c r="C2098" s="46">
        <v>504.76119999999997</v>
      </c>
      <c r="D2098" s="46">
        <v>504.76119999999997</v>
      </c>
      <c r="E2098" s="46">
        <v>504.76119999999997</v>
      </c>
      <c r="F2098" s="46">
        <v>504.76119999999997</v>
      </c>
      <c r="G2098" s="46"/>
      <c r="H2098" s="46"/>
      <c r="I2098" s="46"/>
      <c r="J2098" s="46"/>
      <c r="K2098" s="46"/>
    </row>
    <row r="2099" spans="1:11" x14ac:dyDescent="0.25">
      <c r="A2099" s="47">
        <v>41751</v>
      </c>
      <c r="B2099" s="46">
        <v>0</v>
      </c>
      <c r="C2099" s="46">
        <v>506.976</v>
      </c>
      <c r="D2099" s="46">
        <v>506.976</v>
      </c>
      <c r="E2099" s="46">
        <v>506.976</v>
      </c>
      <c r="F2099" s="46">
        <v>506.976</v>
      </c>
      <c r="G2099" s="46"/>
      <c r="H2099" s="46"/>
      <c r="I2099" s="46"/>
      <c r="J2099" s="46"/>
      <c r="K2099" s="46"/>
    </row>
    <row r="2100" spans="1:11" x14ac:dyDescent="0.25">
      <c r="A2100" s="47">
        <v>41752</v>
      </c>
      <c r="B2100" s="46">
        <v>0</v>
      </c>
      <c r="C2100" s="46">
        <v>503.89240000000001</v>
      </c>
      <c r="D2100" s="46">
        <v>503.89240000000001</v>
      </c>
      <c r="E2100" s="46">
        <v>503.89240000000001</v>
      </c>
      <c r="F2100" s="46">
        <v>503.89240000000001</v>
      </c>
      <c r="G2100" s="46"/>
      <c r="H2100" s="46"/>
      <c r="I2100" s="46"/>
      <c r="J2100" s="46"/>
      <c r="K2100" s="46"/>
    </row>
    <row r="2101" spans="1:11" x14ac:dyDescent="0.25">
      <c r="A2101" s="47">
        <v>41753</v>
      </c>
      <c r="B2101" s="46">
        <v>0</v>
      </c>
      <c r="C2101" s="46">
        <v>497.8492</v>
      </c>
      <c r="D2101" s="46">
        <v>497.8492</v>
      </c>
      <c r="E2101" s="46">
        <v>497.8492</v>
      </c>
      <c r="F2101" s="46">
        <v>497.8492</v>
      </c>
      <c r="G2101" s="46"/>
      <c r="H2101" s="46"/>
      <c r="I2101" s="46"/>
      <c r="J2101" s="46"/>
      <c r="K2101" s="46"/>
    </row>
    <row r="2102" spans="1:11" x14ac:dyDescent="0.25">
      <c r="A2102" s="47">
        <v>41754</v>
      </c>
      <c r="B2102" s="46">
        <v>0</v>
      </c>
      <c r="C2102" s="46">
        <v>494.19439999999997</v>
      </c>
      <c r="D2102" s="46">
        <v>494.19439999999997</v>
      </c>
      <c r="E2102" s="46">
        <v>494.19439999999997</v>
      </c>
      <c r="F2102" s="46">
        <v>494.19439999999997</v>
      </c>
      <c r="G2102" s="46"/>
      <c r="H2102" s="46"/>
      <c r="I2102" s="46"/>
      <c r="J2102" s="46"/>
      <c r="K2102" s="46"/>
    </row>
    <row r="2103" spans="1:11" x14ac:dyDescent="0.25">
      <c r="A2103" s="47">
        <v>41757</v>
      </c>
      <c r="B2103" s="46">
        <v>0</v>
      </c>
      <c r="C2103" s="46">
        <v>504.49009999999998</v>
      </c>
      <c r="D2103" s="46">
        <v>504.49009999999998</v>
      </c>
      <c r="E2103" s="46">
        <v>504.49009999999998</v>
      </c>
      <c r="F2103" s="46">
        <v>504.49009999999998</v>
      </c>
      <c r="G2103" s="46"/>
      <c r="H2103" s="46"/>
      <c r="I2103" s="46"/>
      <c r="J2103" s="46"/>
      <c r="K2103" s="46"/>
    </row>
    <row r="2104" spans="1:11" x14ac:dyDescent="0.25">
      <c r="A2104" s="47">
        <v>41758</v>
      </c>
      <c r="B2104" s="46">
        <v>0</v>
      </c>
      <c r="C2104" s="46">
        <v>514.36509999999998</v>
      </c>
      <c r="D2104" s="46">
        <v>514.36509999999998</v>
      </c>
      <c r="E2104" s="46">
        <v>514.36509999999998</v>
      </c>
      <c r="F2104" s="46">
        <v>514.36509999999998</v>
      </c>
      <c r="G2104" s="46"/>
      <c r="H2104" s="46"/>
      <c r="I2104" s="46"/>
      <c r="J2104" s="46"/>
      <c r="K2104" s="46"/>
    </row>
    <row r="2105" spans="1:11" x14ac:dyDescent="0.25">
      <c r="A2105" s="47">
        <v>41759</v>
      </c>
      <c r="B2105" s="46">
        <v>0</v>
      </c>
      <c r="C2105" s="46">
        <v>511.6619</v>
      </c>
      <c r="D2105" s="46">
        <v>511.6619</v>
      </c>
      <c r="E2105" s="46">
        <v>511.6619</v>
      </c>
      <c r="F2105" s="46">
        <v>511.6619</v>
      </c>
      <c r="G2105" s="46"/>
      <c r="H2105" s="46"/>
      <c r="I2105" s="46"/>
      <c r="J2105" s="46"/>
      <c r="K2105" s="46"/>
    </row>
    <row r="2106" spans="1:11" x14ac:dyDescent="0.25">
      <c r="A2106" s="47">
        <v>41760</v>
      </c>
      <c r="B2106" s="46">
        <v>0</v>
      </c>
      <c r="C2106" s="46">
        <v>513.88670000000002</v>
      </c>
      <c r="D2106" s="46">
        <v>513.88670000000002</v>
      </c>
      <c r="E2106" s="46">
        <v>513.88670000000002</v>
      </c>
      <c r="F2106" s="46">
        <v>513.88670000000002</v>
      </c>
      <c r="G2106" s="46"/>
      <c r="H2106" s="46"/>
      <c r="I2106" s="46"/>
      <c r="J2106" s="46"/>
      <c r="K2106" s="46"/>
    </row>
    <row r="2107" spans="1:11" x14ac:dyDescent="0.25">
      <c r="A2107" s="47">
        <v>41761</v>
      </c>
      <c r="B2107" s="46">
        <v>0</v>
      </c>
      <c r="C2107" s="46">
        <v>515.67830000000004</v>
      </c>
      <c r="D2107" s="46">
        <v>515.67830000000004</v>
      </c>
      <c r="E2107" s="46">
        <v>515.67830000000004</v>
      </c>
      <c r="F2107" s="46">
        <v>515.67830000000004</v>
      </c>
      <c r="G2107" s="46"/>
      <c r="H2107" s="46"/>
      <c r="I2107" s="46"/>
      <c r="J2107" s="46"/>
      <c r="K2107" s="46"/>
    </row>
    <row r="2108" spans="1:11" x14ac:dyDescent="0.25">
      <c r="A2108" s="47">
        <v>41764</v>
      </c>
      <c r="B2108" s="46">
        <v>0</v>
      </c>
      <c r="C2108" s="46">
        <v>520.06569999999999</v>
      </c>
      <c r="D2108" s="46">
        <v>520.06569999999999</v>
      </c>
      <c r="E2108" s="46">
        <v>520.06569999999999</v>
      </c>
      <c r="F2108" s="46">
        <v>520.06569999999999</v>
      </c>
      <c r="G2108" s="46"/>
      <c r="H2108" s="46"/>
      <c r="I2108" s="46"/>
      <c r="J2108" s="46"/>
      <c r="K2108" s="46"/>
    </row>
    <row r="2109" spans="1:11" x14ac:dyDescent="0.25">
      <c r="A2109" s="47">
        <v>41765</v>
      </c>
      <c r="B2109" s="46">
        <v>0</v>
      </c>
      <c r="C2109" s="46">
        <v>518.22550000000001</v>
      </c>
      <c r="D2109" s="46">
        <v>518.22550000000001</v>
      </c>
      <c r="E2109" s="46">
        <v>518.22550000000001</v>
      </c>
      <c r="F2109" s="46">
        <v>518.22550000000001</v>
      </c>
      <c r="G2109" s="46"/>
      <c r="H2109" s="46"/>
      <c r="I2109" s="46"/>
      <c r="J2109" s="46"/>
      <c r="K2109" s="46"/>
    </row>
    <row r="2110" spans="1:11" x14ac:dyDescent="0.25">
      <c r="A2110" s="47">
        <v>41766</v>
      </c>
      <c r="B2110" s="46">
        <v>0</v>
      </c>
      <c r="C2110" s="46">
        <v>527.66269999999997</v>
      </c>
      <c r="D2110" s="46">
        <v>527.66269999999997</v>
      </c>
      <c r="E2110" s="46">
        <v>527.66269999999997</v>
      </c>
      <c r="F2110" s="46">
        <v>527.66269999999997</v>
      </c>
      <c r="G2110" s="46"/>
      <c r="H2110" s="46"/>
      <c r="I2110" s="46"/>
      <c r="J2110" s="46"/>
      <c r="K2110" s="46"/>
    </row>
    <row r="2111" spans="1:11" x14ac:dyDescent="0.25">
      <c r="A2111" s="47">
        <v>41767</v>
      </c>
      <c r="B2111" s="46">
        <v>0</v>
      </c>
      <c r="C2111" s="46">
        <v>526.43520000000001</v>
      </c>
      <c r="D2111" s="46">
        <v>526.43520000000001</v>
      </c>
      <c r="E2111" s="46">
        <v>526.43520000000001</v>
      </c>
      <c r="F2111" s="46">
        <v>526.43520000000001</v>
      </c>
      <c r="G2111" s="46"/>
      <c r="H2111" s="46"/>
      <c r="I2111" s="46"/>
      <c r="J2111" s="46"/>
      <c r="K2111" s="46"/>
    </row>
    <row r="2112" spans="1:11" x14ac:dyDescent="0.25">
      <c r="A2112" s="47">
        <v>41768</v>
      </c>
      <c r="B2112" s="46">
        <v>0</v>
      </c>
      <c r="C2112" s="46">
        <v>536.99649999999997</v>
      </c>
      <c r="D2112" s="46">
        <v>536.99649999999997</v>
      </c>
      <c r="E2112" s="46">
        <v>536.99649999999997</v>
      </c>
      <c r="F2112" s="46">
        <v>536.99649999999997</v>
      </c>
      <c r="G2112" s="46"/>
      <c r="H2112" s="46"/>
      <c r="I2112" s="46"/>
      <c r="J2112" s="46"/>
      <c r="K2112" s="46"/>
    </row>
    <row r="2113" spans="1:11" x14ac:dyDescent="0.25">
      <c r="A2113" s="47">
        <v>41771</v>
      </c>
      <c r="B2113" s="46">
        <v>0</v>
      </c>
      <c r="C2113" s="46">
        <v>554.64239999999995</v>
      </c>
      <c r="D2113" s="46">
        <v>554.64239999999995</v>
      </c>
      <c r="E2113" s="46">
        <v>554.64239999999995</v>
      </c>
      <c r="F2113" s="46">
        <v>554.64239999999995</v>
      </c>
      <c r="G2113" s="46"/>
      <c r="H2113" s="46"/>
      <c r="I2113" s="46"/>
      <c r="J2113" s="46"/>
      <c r="K2113" s="46"/>
    </row>
    <row r="2114" spans="1:11" x14ac:dyDescent="0.25">
      <c r="A2114" s="47">
        <v>41772</v>
      </c>
      <c r="B2114" s="46">
        <v>0</v>
      </c>
      <c r="C2114" s="46">
        <v>551.75869999999998</v>
      </c>
      <c r="D2114" s="46">
        <v>551.75869999999998</v>
      </c>
      <c r="E2114" s="46">
        <v>551.75869999999998</v>
      </c>
      <c r="F2114" s="46">
        <v>551.75869999999998</v>
      </c>
      <c r="G2114" s="46"/>
      <c r="H2114" s="46"/>
      <c r="I2114" s="46"/>
      <c r="J2114" s="46"/>
      <c r="K2114" s="46"/>
    </row>
    <row r="2115" spans="1:11" x14ac:dyDescent="0.25">
      <c r="A2115" s="47">
        <v>41773</v>
      </c>
      <c r="B2115" s="46">
        <v>0</v>
      </c>
      <c r="C2115" s="46">
        <v>554.77589999999998</v>
      </c>
      <c r="D2115" s="46">
        <v>554.77589999999998</v>
      </c>
      <c r="E2115" s="46">
        <v>554.77589999999998</v>
      </c>
      <c r="F2115" s="46">
        <v>554.77589999999998</v>
      </c>
      <c r="G2115" s="46"/>
      <c r="H2115" s="46"/>
      <c r="I2115" s="46"/>
      <c r="J2115" s="46"/>
      <c r="K2115" s="46"/>
    </row>
    <row r="2116" spans="1:11" x14ac:dyDescent="0.25">
      <c r="A2116" s="47">
        <v>41774</v>
      </c>
      <c r="B2116" s="46">
        <v>0</v>
      </c>
      <c r="C2116" s="46">
        <v>548.73249999999996</v>
      </c>
      <c r="D2116" s="46">
        <v>548.73249999999996</v>
      </c>
      <c r="E2116" s="46">
        <v>548.73249999999996</v>
      </c>
      <c r="F2116" s="46">
        <v>548.73249999999996</v>
      </c>
      <c r="G2116" s="46"/>
      <c r="H2116" s="46"/>
      <c r="I2116" s="46"/>
      <c r="J2116" s="46"/>
      <c r="K2116" s="46"/>
    </row>
    <row r="2117" spans="1:11" x14ac:dyDescent="0.25">
      <c r="A2117" s="47">
        <v>41775</v>
      </c>
      <c r="B2117" s="46">
        <v>0</v>
      </c>
      <c r="C2117" s="46">
        <v>561.01760000000002</v>
      </c>
      <c r="D2117" s="46">
        <v>561.01760000000002</v>
      </c>
      <c r="E2117" s="46">
        <v>561.01760000000002</v>
      </c>
      <c r="F2117" s="46">
        <v>561.01760000000002</v>
      </c>
      <c r="G2117" s="46"/>
      <c r="H2117" s="46"/>
      <c r="I2117" s="46"/>
      <c r="J2117" s="46"/>
      <c r="K2117" s="46"/>
    </row>
    <row r="2118" spans="1:11" x14ac:dyDescent="0.25">
      <c r="A2118" s="47">
        <v>41778</v>
      </c>
      <c r="B2118" s="46">
        <v>0</v>
      </c>
      <c r="C2118" s="46">
        <v>568.61379999999997</v>
      </c>
      <c r="D2118" s="46">
        <v>568.61379999999997</v>
      </c>
      <c r="E2118" s="46">
        <v>568.61379999999997</v>
      </c>
      <c r="F2118" s="46">
        <v>568.61379999999997</v>
      </c>
      <c r="G2118" s="46"/>
      <c r="H2118" s="46"/>
      <c r="I2118" s="46"/>
      <c r="J2118" s="46"/>
      <c r="K2118" s="46"/>
    </row>
    <row r="2119" spans="1:11" x14ac:dyDescent="0.25">
      <c r="A2119" s="47">
        <v>41779</v>
      </c>
      <c r="B2119" s="46">
        <v>0</v>
      </c>
      <c r="C2119" s="46">
        <v>572.81510000000003</v>
      </c>
      <c r="D2119" s="46">
        <v>572.81510000000003</v>
      </c>
      <c r="E2119" s="46">
        <v>572.81510000000003</v>
      </c>
      <c r="F2119" s="46">
        <v>572.81510000000003</v>
      </c>
      <c r="G2119" s="46"/>
      <c r="H2119" s="46"/>
      <c r="I2119" s="46"/>
      <c r="J2119" s="46"/>
      <c r="K2119" s="46"/>
    </row>
    <row r="2120" spans="1:11" x14ac:dyDescent="0.25">
      <c r="A2120" s="47">
        <v>41780</v>
      </c>
      <c r="B2120" s="46">
        <v>0</v>
      </c>
      <c r="C2120" s="46">
        <v>582.04750000000001</v>
      </c>
      <c r="D2120" s="46">
        <v>582.04750000000001</v>
      </c>
      <c r="E2120" s="46">
        <v>582.04750000000001</v>
      </c>
      <c r="F2120" s="46">
        <v>582.04750000000001</v>
      </c>
      <c r="G2120" s="46"/>
      <c r="H2120" s="46"/>
      <c r="I2120" s="46"/>
      <c r="J2120" s="46"/>
      <c r="K2120" s="46"/>
    </row>
    <row r="2121" spans="1:11" x14ac:dyDescent="0.25">
      <c r="A2121" s="47">
        <v>41781</v>
      </c>
      <c r="B2121" s="46">
        <v>0</v>
      </c>
      <c r="C2121" s="46">
        <v>582.26499999999999</v>
      </c>
      <c r="D2121" s="46">
        <v>582.26499999999999</v>
      </c>
      <c r="E2121" s="46">
        <v>582.26499999999999</v>
      </c>
      <c r="F2121" s="46">
        <v>582.26499999999999</v>
      </c>
      <c r="G2121" s="46"/>
      <c r="H2121" s="46"/>
      <c r="I2121" s="46"/>
      <c r="J2121" s="46"/>
      <c r="K2121" s="46"/>
    </row>
    <row r="2122" spans="1:11" x14ac:dyDescent="0.25">
      <c r="A2122" s="47">
        <v>41782</v>
      </c>
      <c r="B2122" s="46">
        <v>0</v>
      </c>
      <c r="C2122" s="46">
        <v>588.01070000000004</v>
      </c>
      <c r="D2122" s="46">
        <v>588.01070000000004</v>
      </c>
      <c r="E2122" s="46">
        <v>588.01070000000004</v>
      </c>
      <c r="F2122" s="46">
        <v>588.01070000000004</v>
      </c>
      <c r="G2122" s="46"/>
      <c r="H2122" s="46"/>
      <c r="I2122" s="46"/>
      <c r="J2122" s="46"/>
      <c r="K2122" s="46"/>
    </row>
    <row r="2123" spans="1:11" x14ac:dyDescent="0.25">
      <c r="A2123" s="47">
        <v>41786</v>
      </c>
      <c r="B2123" s="46">
        <v>0</v>
      </c>
      <c r="C2123" s="46">
        <v>604.57249999999999</v>
      </c>
      <c r="D2123" s="46">
        <v>604.57249999999999</v>
      </c>
      <c r="E2123" s="46">
        <v>604.57249999999999</v>
      </c>
      <c r="F2123" s="46">
        <v>604.57249999999999</v>
      </c>
      <c r="G2123" s="46"/>
      <c r="H2123" s="46"/>
      <c r="I2123" s="46"/>
      <c r="J2123" s="46"/>
      <c r="K2123" s="46"/>
    </row>
    <row r="2124" spans="1:11" x14ac:dyDescent="0.25">
      <c r="A2124" s="47">
        <v>41787</v>
      </c>
      <c r="B2124" s="46">
        <v>0</v>
      </c>
      <c r="C2124" s="46">
        <v>606.82240000000002</v>
      </c>
      <c r="D2124" s="46">
        <v>606.82240000000002</v>
      </c>
      <c r="E2124" s="46">
        <v>606.82240000000002</v>
      </c>
      <c r="F2124" s="46">
        <v>606.82240000000002</v>
      </c>
      <c r="G2124" s="46"/>
      <c r="H2124" s="46"/>
      <c r="I2124" s="46"/>
      <c r="J2124" s="46"/>
      <c r="K2124" s="46"/>
    </row>
    <row r="2125" spans="1:11" x14ac:dyDescent="0.25">
      <c r="A2125" s="47">
        <v>41788</v>
      </c>
      <c r="B2125" s="46">
        <v>0</v>
      </c>
      <c r="C2125" s="46">
        <v>608.96190000000001</v>
      </c>
      <c r="D2125" s="46">
        <v>608.96190000000001</v>
      </c>
      <c r="E2125" s="46">
        <v>608.96190000000001</v>
      </c>
      <c r="F2125" s="46">
        <v>608.96190000000001</v>
      </c>
      <c r="G2125" s="46"/>
      <c r="H2125" s="46"/>
      <c r="I2125" s="46"/>
      <c r="J2125" s="46"/>
      <c r="K2125" s="46"/>
    </row>
    <row r="2126" spans="1:11" x14ac:dyDescent="0.25">
      <c r="A2126" s="47">
        <v>41789</v>
      </c>
      <c r="B2126" s="46">
        <v>0</v>
      </c>
      <c r="C2126" s="46">
        <v>608.23969999999997</v>
      </c>
      <c r="D2126" s="46">
        <v>608.23969999999997</v>
      </c>
      <c r="E2126" s="46">
        <v>608.23969999999997</v>
      </c>
      <c r="F2126" s="46">
        <v>608.23969999999997</v>
      </c>
      <c r="G2126" s="46"/>
      <c r="H2126" s="46"/>
      <c r="I2126" s="46"/>
      <c r="J2126" s="46"/>
      <c r="K2126" s="46"/>
    </row>
    <row r="2127" spans="1:11" x14ac:dyDescent="0.25">
      <c r="A2127" s="47">
        <v>41792</v>
      </c>
      <c r="B2127" s="46">
        <v>0</v>
      </c>
      <c r="C2127" s="46">
        <v>612.49279999999999</v>
      </c>
      <c r="D2127" s="46">
        <v>612.49279999999999</v>
      </c>
      <c r="E2127" s="46">
        <v>612.49279999999999</v>
      </c>
      <c r="F2127" s="46">
        <v>612.49279999999999</v>
      </c>
      <c r="G2127" s="46"/>
      <c r="H2127" s="46"/>
      <c r="I2127" s="46"/>
      <c r="J2127" s="46"/>
      <c r="K2127" s="46"/>
    </row>
    <row r="2128" spans="1:11" x14ac:dyDescent="0.25">
      <c r="A2128" s="47">
        <v>41793</v>
      </c>
      <c r="B2128" s="46">
        <v>0</v>
      </c>
      <c r="C2128" s="46">
        <v>611.63049999999998</v>
      </c>
      <c r="D2128" s="46">
        <v>611.63049999999998</v>
      </c>
      <c r="E2128" s="46">
        <v>611.63049999999998</v>
      </c>
      <c r="F2128" s="46">
        <v>611.63049999999998</v>
      </c>
      <c r="G2128" s="46"/>
      <c r="H2128" s="46"/>
      <c r="I2128" s="46"/>
      <c r="J2128" s="46"/>
      <c r="K2128" s="46"/>
    </row>
    <row r="2129" spans="1:11" x14ac:dyDescent="0.25">
      <c r="A2129" s="47">
        <v>41794</v>
      </c>
      <c r="B2129" s="46">
        <v>0</v>
      </c>
      <c r="C2129" s="46">
        <v>617.01729999999998</v>
      </c>
      <c r="D2129" s="46">
        <v>617.01729999999998</v>
      </c>
      <c r="E2129" s="46">
        <v>617.01729999999998</v>
      </c>
      <c r="F2129" s="46">
        <v>617.01729999999998</v>
      </c>
      <c r="G2129" s="46"/>
      <c r="H2129" s="46"/>
      <c r="I2129" s="46"/>
      <c r="J2129" s="46"/>
      <c r="K2129" s="46"/>
    </row>
    <row r="2130" spans="1:11" x14ac:dyDescent="0.25">
      <c r="A2130" s="47">
        <v>41795</v>
      </c>
      <c r="B2130" s="46">
        <v>0</v>
      </c>
      <c r="C2130" s="46">
        <v>640.05799999999999</v>
      </c>
      <c r="D2130" s="46">
        <v>640.05799999999999</v>
      </c>
      <c r="E2130" s="46">
        <v>640.05799999999999</v>
      </c>
      <c r="F2130" s="46">
        <v>640.05799999999999</v>
      </c>
      <c r="G2130" s="46"/>
      <c r="H2130" s="46"/>
      <c r="I2130" s="46"/>
      <c r="J2130" s="46"/>
      <c r="K2130" s="46"/>
    </row>
    <row r="2131" spans="1:11" x14ac:dyDescent="0.25">
      <c r="A2131" s="47">
        <v>41796</v>
      </c>
      <c r="B2131" s="46">
        <v>0</v>
      </c>
      <c r="C2131" s="46">
        <v>669.11959999999999</v>
      </c>
      <c r="D2131" s="46">
        <v>669.11959999999999</v>
      </c>
      <c r="E2131" s="46">
        <v>669.11959999999999</v>
      </c>
      <c r="F2131" s="46">
        <v>669.11959999999999</v>
      </c>
      <c r="G2131" s="46"/>
      <c r="H2131" s="46"/>
      <c r="I2131" s="46"/>
      <c r="J2131" s="46"/>
      <c r="K2131" s="46"/>
    </row>
    <row r="2132" spans="1:11" x14ac:dyDescent="0.25">
      <c r="A2132" s="47">
        <v>41799</v>
      </c>
      <c r="B2132" s="46">
        <v>0</v>
      </c>
      <c r="C2132" s="46">
        <v>661.62760000000003</v>
      </c>
      <c r="D2132" s="46">
        <v>661.62760000000003</v>
      </c>
      <c r="E2132" s="46">
        <v>661.62760000000003</v>
      </c>
      <c r="F2132" s="46">
        <v>661.62760000000003</v>
      </c>
      <c r="G2132" s="46"/>
      <c r="H2132" s="46"/>
      <c r="I2132" s="46"/>
      <c r="J2132" s="46"/>
      <c r="K2132" s="46"/>
    </row>
    <row r="2133" spans="1:11" x14ac:dyDescent="0.25">
      <c r="A2133" s="47">
        <v>41800</v>
      </c>
      <c r="B2133" s="46">
        <v>0</v>
      </c>
      <c r="C2133" s="46">
        <v>673.47180000000003</v>
      </c>
      <c r="D2133" s="46">
        <v>673.47180000000003</v>
      </c>
      <c r="E2133" s="46">
        <v>673.47180000000003</v>
      </c>
      <c r="F2133" s="46">
        <v>673.47180000000003</v>
      </c>
      <c r="G2133" s="46"/>
      <c r="H2133" s="46"/>
      <c r="I2133" s="46"/>
      <c r="J2133" s="46"/>
      <c r="K2133" s="46"/>
    </row>
    <row r="2134" spans="1:11" x14ac:dyDescent="0.25">
      <c r="A2134" s="47">
        <v>41801</v>
      </c>
      <c r="B2134" s="46">
        <v>0</v>
      </c>
      <c r="C2134" s="46">
        <v>659.06380000000001</v>
      </c>
      <c r="D2134" s="46">
        <v>659.06380000000001</v>
      </c>
      <c r="E2134" s="46">
        <v>659.06380000000001</v>
      </c>
      <c r="F2134" s="46">
        <v>659.06380000000001</v>
      </c>
      <c r="G2134" s="46"/>
      <c r="H2134" s="46"/>
      <c r="I2134" s="46"/>
      <c r="J2134" s="46"/>
      <c r="K2134" s="46"/>
    </row>
    <row r="2135" spans="1:11" x14ac:dyDescent="0.25">
      <c r="A2135" s="47">
        <v>41802</v>
      </c>
      <c r="B2135" s="46">
        <v>0</v>
      </c>
      <c r="C2135" s="46">
        <v>625.4597</v>
      </c>
      <c r="D2135" s="46">
        <v>625.4597</v>
      </c>
      <c r="E2135" s="46">
        <v>625.4597</v>
      </c>
      <c r="F2135" s="46">
        <v>625.4597</v>
      </c>
      <c r="G2135" s="46"/>
      <c r="H2135" s="46"/>
      <c r="I2135" s="46"/>
      <c r="J2135" s="46"/>
      <c r="K2135" s="46"/>
    </row>
    <row r="2136" spans="1:11" x14ac:dyDescent="0.25">
      <c r="A2136" s="47">
        <v>41803</v>
      </c>
      <c r="B2136" s="46">
        <v>0</v>
      </c>
      <c r="C2136" s="46">
        <v>635.99720000000002</v>
      </c>
      <c r="D2136" s="46">
        <v>635.99720000000002</v>
      </c>
      <c r="E2136" s="46">
        <v>635.99720000000002</v>
      </c>
      <c r="F2136" s="46">
        <v>635.99720000000002</v>
      </c>
      <c r="G2136" s="46"/>
      <c r="H2136" s="46"/>
      <c r="I2136" s="46"/>
      <c r="J2136" s="46"/>
      <c r="K2136" s="46"/>
    </row>
    <row r="2137" spans="1:11" x14ac:dyDescent="0.25">
      <c r="A2137" s="47">
        <v>41806</v>
      </c>
      <c r="B2137" s="46">
        <v>0</v>
      </c>
      <c r="C2137" s="46">
        <v>637.82000000000005</v>
      </c>
      <c r="D2137" s="46">
        <v>637.82000000000005</v>
      </c>
      <c r="E2137" s="46">
        <v>637.82000000000005</v>
      </c>
      <c r="F2137" s="46">
        <v>637.82000000000005</v>
      </c>
      <c r="G2137" s="46"/>
      <c r="H2137" s="46"/>
      <c r="I2137" s="46"/>
      <c r="J2137" s="46"/>
      <c r="K2137" s="46"/>
    </row>
    <row r="2138" spans="1:11" x14ac:dyDescent="0.25">
      <c r="A2138" s="47">
        <v>41807</v>
      </c>
      <c r="B2138" s="46">
        <v>0</v>
      </c>
      <c r="C2138" s="46">
        <v>660.70899999999995</v>
      </c>
      <c r="D2138" s="46">
        <v>660.70899999999995</v>
      </c>
      <c r="E2138" s="46">
        <v>660.70899999999995</v>
      </c>
      <c r="F2138" s="46">
        <v>660.70899999999995</v>
      </c>
      <c r="G2138" s="46"/>
      <c r="H2138" s="46"/>
      <c r="I2138" s="46"/>
      <c r="J2138" s="46"/>
      <c r="K2138" s="46"/>
    </row>
    <row r="2139" spans="1:11" x14ac:dyDescent="0.25">
      <c r="A2139" s="47">
        <v>41808</v>
      </c>
      <c r="B2139" s="46">
        <v>0</v>
      </c>
      <c r="C2139" s="46">
        <v>691.93529999999998</v>
      </c>
      <c r="D2139" s="46">
        <v>691.93529999999998</v>
      </c>
      <c r="E2139" s="46">
        <v>691.93529999999998</v>
      </c>
      <c r="F2139" s="46">
        <v>691.93529999999998</v>
      </c>
      <c r="G2139" s="46"/>
      <c r="H2139" s="46"/>
      <c r="I2139" s="46"/>
      <c r="J2139" s="46"/>
      <c r="K2139" s="46"/>
    </row>
    <row r="2140" spans="1:11" x14ac:dyDescent="0.25">
      <c r="A2140" s="47">
        <v>41809</v>
      </c>
      <c r="B2140" s="46">
        <v>0</v>
      </c>
      <c r="C2140" s="46">
        <v>692.36369999999999</v>
      </c>
      <c r="D2140" s="46">
        <v>692.36369999999999</v>
      </c>
      <c r="E2140" s="46">
        <v>692.36369999999999</v>
      </c>
      <c r="F2140" s="46">
        <v>692.36369999999999</v>
      </c>
      <c r="G2140" s="46"/>
      <c r="H2140" s="46"/>
      <c r="I2140" s="46"/>
      <c r="J2140" s="46"/>
      <c r="K2140" s="46"/>
    </row>
    <row r="2141" spans="1:11" x14ac:dyDescent="0.25">
      <c r="A2141" s="47">
        <v>41810</v>
      </c>
      <c r="B2141" s="46">
        <v>0</v>
      </c>
      <c r="C2141" s="46">
        <v>683.50729999999999</v>
      </c>
      <c r="D2141" s="46">
        <v>683.50729999999999</v>
      </c>
      <c r="E2141" s="46">
        <v>683.50729999999999</v>
      </c>
      <c r="F2141" s="46">
        <v>683.50729999999999</v>
      </c>
      <c r="G2141" s="46"/>
      <c r="H2141" s="46"/>
      <c r="I2141" s="46"/>
      <c r="J2141" s="46"/>
      <c r="K2141" s="46"/>
    </row>
    <row r="2142" spans="1:11" x14ac:dyDescent="0.25">
      <c r="A2142" s="47">
        <v>41813</v>
      </c>
      <c r="B2142" s="46">
        <v>0</v>
      </c>
      <c r="C2142" s="46">
        <v>699.95979999999997</v>
      </c>
      <c r="D2142" s="46">
        <v>699.95979999999997</v>
      </c>
      <c r="E2142" s="46">
        <v>699.95979999999997</v>
      </c>
      <c r="F2142" s="46">
        <v>699.95979999999997</v>
      </c>
      <c r="G2142" s="46"/>
      <c r="H2142" s="46"/>
      <c r="I2142" s="46"/>
      <c r="J2142" s="46"/>
      <c r="K2142" s="46"/>
    </row>
    <row r="2143" spans="1:11" x14ac:dyDescent="0.25">
      <c r="A2143" s="47">
        <v>41814</v>
      </c>
      <c r="B2143" s="46">
        <v>0</v>
      </c>
      <c r="C2143" s="46">
        <v>674.1979</v>
      </c>
      <c r="D2143" s="46">
        <v>674.1979</v>
      </c>
      <c r="E2143" s="46">
        <v>674.1979</v>
      </c>
      <c r="F2143" s="46">
        <v>674.1979</v>
      </c>
      <c r="G2143" s="46"/>
      <c r="H2143" s="46"/>
      <c r="I2143" s="46"/>
      <c r="J2143" s="46"/>
      <c r="K2143" s="46"/>
    </row>
    <row r="2144" spans="1:11" x14ac:dyDescent="0.25">
      <c r="A2144" s="47">
        <v>41815</v>
      </c>
      <c r="B2144" s="46">
        <v>0</v>
      </c>
      <c r="C2144" s="46">
        <v>696.36279999999999</v>
      </c>
      <c r="D2144" s="46">
        <v>696.36279999999999</v>
      </c>
      <c r="E2144" s="46">
        <v>696.36279999999999</v>
      </c>
      <c r="F2144" s="46">
        <v>696.36279999999999</v>
      </c>
      <c r="G2144" s="46"/>
      <c r="H2144" s="46"/>
      <c r="I2144" s="46"/>
      <c r="J2144" s="46"/>
      <c r="K2144" s="46"/>
    </row>
    <row r="2145" spans="1:11" x14ac:dyDescent="0.25">
      <c r="A2145" s="47">
        <v>41816</v>
      </c>
      <c r="B2145" s="46">
        <v>0</v>
      </c>
      <c r="C2145" s="46">
        <v>691.18650000000002</v>
      </c>
      <c r="D2145" s="46">
        <v>691.18650000000002</v>
      </c>
      <c r="E2145" s="46">
        <v>691.18650000000002</v>
      </c>
      <c r="F2145" s="46">
        <v>691.18650000000002</v>
      </c>
      <c r="G2145" s="46"/>
      <c r="H2145" s="46"/>
      <c r="I2145" s="46"/>
      <c r="J2145" s="46"/>
      <c r="K2145" s="46"/>
    </row>
    <row r="2146" spans="1:11" x14ac:dyDescent="0.25">
      <c r="A2146" s="47">
        <v>41817</v>
      </c>
      <c r="B2146" s="46">
        <v>0</v>
      </c>
      <c r="C2146" s="46">
        <v>697.44230000000005</v>
      </c>
      <c r="D2146" s="46">
        <v>697.44230000000005</v>
      </c>
      <c r="E2146" s="46">
        <v>697.44230000000005</v>
      </c>
      <c r="F2146" s="46">
        <v>697.44230000000005</v>
      </c>
      <c r="G2146" s="46"/>
      <c r="H2146" s="46"/>
      <c r="I2146" s="46"/>
      <c r="J2146" s="46"/>
      <c r="K2146" s="46"/>
    </row>
    <row r="2147" spans="1:11" x14ac:dyDescent="0.25">
      <c r="A2147" s="47">
        <v>41820</v>
      </c>
      <c r="B2147" s="46">
        <v>0</v>
      </c>
      <c r="C2147" s="46">
        <v>704.41269999999997</v>
      </c>
      <c r="D2147" s="46">
        <v>704.41269999999997</v>
      </c>
      <c r="E2147" s="46">
        <v>704.41269999999997</v>
      </c>
      <c r="F2147" s="46">
        <v>704.41269999999997</v>
      </c>
      <c r="G2147" s="46"/>
      <c r="H2147" s="46"/>
      <c r="I2147" s="46"/>
      <c r="J2147" s="46"/>
      <c r="K2147" s="46"/>
    </row>
    <row r="2148" spans="1:11" x14ac:dyDescent="0.25">
      <c r="A2148" s="47">
        <v>41821</v>
      </c>
      <c r="B2148" s="46">
        <v>0</v>
      </c>
      <c r="C2148" s="46">
        <v>725.61710000000005</v>
      </c>
      <c r="D2148" s="46">
        <v>725.61710000000005</v>
      </c>
      <c r="E2148" s="46">
        <v>725.61710000000005</v>
      </c>
      <c r="F2148" s="46">
        <v>725.61710000000005</v>
      </c>
      <c r="G2148" s="46"/>
      <c r="H2148" s="46"/>
      <c r="I2148" s="46"/>
      <c r="J2148" s="46"/>
      <c r="K2148" s="46"/>
    </row>
    <row r="2149" spans="1:11" x14ac:dyDescent="0.25">
      <c r="A2149" s="47">
        <v>41822</v>
      </c>
      <c r="B2149" s="46">
        <v>0</v>
      </c>
      <c r="C2149" s="46">
        <v>731.34770000000003</v>
      </c>
      <c r="D2149" s="46">
        <v>731.34770000000003</v>
      </c>
      <c r="E2149" s="46">
        <v>731.34770000000003</v>
      </c>
      <c r="F2149" s="46">
        <v>731.34770000000003</v>
      </c>
      <c r="G2149" s="46"/>
      <c r="H2149" s="46"/>
      <c r="I2149" s="46"/>
      <c r="J2149" s="46"/>
      <c r="K2149" s="46"/>
    </row>
    <row r="2150" spans="1:11" x14ac:dyDescent="0.25">
      <c r="A2150" s="47">
        <v>41823</v>
      </c>
      <c r="B2150" s="46">
        <v>0</v>
      </c>
      <c r="C2150" s="46">
        <v>738.96590000000003</v>
      </c>
      <c r="D2150" s="46">
        <v>738.96590000000003</v>
      </c>
      <c r="E2150" s="46">
        <v>738.96590000000003</v>
      </c>
      <c r="F2150" s="46">
        <v>738.96590000000003</v>
      </c>
      <c r="G2150" s="46"/>
      <c r="H2150" s="46"/>
      <c r="I2150" s="46"/>
      <c r="J2150" s="46"/>
      <c r="K2150" s="46"/>
    </row>
    <row r="2151" spans="1:11" x14ac:dyDescent="0.25">
      <c r="A2151" s="47">
        <v>41827</v>
      </c>
      <c r="B2151" s="46">
        <v>0</v>
      </c>
      <c r="C2151" s="46">
        <v>723.28330000000005</v>
      </c>
      <c r="D2151" s="46">
        <v>723.28330000000005</v>
      </c>
      <c r="E2151" s="46">
        <v>723.28330000000005</v>
      </c>
      <c r="F2151" s="46">
        <v>723.28330000000005</v>
      </c>
      <c r="G2151" s="46"/>
      <c r="H2151" s="46"/>
      <c r="I2151" s="46"/>
      <c r="J2151" s="46"/>
      <c r="K2151" s="46"/>
    </row>
    <row r="2152" spans="1:11" x14ac:dyDescent="0.25">
      <c r="A2152" s="47">
        <v>41828</v>
      </c>
      <c r="B2152" s="46">
        <v>0</v>
      </c>
      <c r="C2152" s="46">
        <v>711.09169999999995</v>
      </c>
      <c r="D2152" s="46">
        <v>711.09169999999995</v>
      </c>
      <c r="E2152" s="46">
        <v>711.09169999999995</v>
      </c>
      <c r="F2152" s="46">
        <v>711.09169999999995</v>
      </c>
      <c r="G2152" s="46"/>
      <c r="H2152" s="46"/>
      <c r="I2152" s="46"/>
      <c r="J2152" s="46"/>
      <c r="K2152" s="46"/>
    </row>
    <row r="2153" spans="1:11" x14ac:dyDescent="0.25">
      <c r="A2153" s="47">
        <v>41829</v>
      </c>
      <c r="B2153" s="46">
        <v>0</v>
      </c>
      <c r="C2153" s="46">
        <v>727.23389999999995</v>
      </c>
      <c r="D2153" s="46">
        <v>727.23389999999995</v>
      </c>
      <c r="E2153" s="46">
        <v>727.23389999999995</v>
      </c>
      <c r="F2153" s="46">
        <v>727.23389999999995</v>
      </c>
      <c r="G2153" s="46"/>
      <c r="H2153" s="46"/>
      <c r="I2153" s="46"/>
      <c r="J2153" s="46"/>
      <c r="K2153" s="46"/>
    </row>
    <row r="2154" spans="1:11" x14ac:dyDescent="0.25">
      <c r="A2154" s="47">
        <v>41830</v>
      </c>
      <c r="B2154" s="46">
        <v>0</v>
      </c>
      <c r="C2154" s="46">
        <v>699.32830000000001</v>
      </c>
      <c r="D2154" s="46">
        <v>699.32830000000001</v>
      </c>
      <c r="E2154" s="46">
        <v>699.32830000000001</v>
      </c>
      <c r="F2154" s="46">
        <v>699.32830000000001</v>
      </c>
      <c r="G2154" s="46"/>
      <c r="H2154" s="46"/>
      <c r="I2154" s="46"/>
      <c r="J2154" s="46"/>
      <c r="K2154" s="46"/>
    </row>
    <row r="2155" spans="1:11" x14ac:dyDescent="0.25">
      <c r="A2155" s="47">
        <v>41831</v>
      </c>
      <c r="B2155" s="46">
        <v>0</v>
      </c>
      <c r="C2155" s="46">
        <v>709.6961</v>
      </c>
      <c r="D2155" s="46">
        <v>709.6961</v>
      </c>
      <c r="E2155" s="46">
        <v>709.6961</v>
      </c>
      <c r="F2155" s="46">
        <v>709.6961</v>
      </c>
      <c r="G2155" s="46"/>
      <c r="H2155" s="46"/>
      <c r="I2155" s="46"/>
      <c r="J2155" s="46"/>
      <c r="K2155" s="46"/>
    </row>
    <row r="2156" spans="1:11" x14ac:dyDescent="0.25">
      <c r="A2156" s="47">
        <v>41834</v>
      </c>
      <c r="B2156" s="46">
        <v>0</v>
      </c>
      <c r="C2156" s="46">
        <v>729.21249999999998</v>
      </c>
      <c r="D2156" s="46">
        <v>729.21249999999998</v>
      </c>
      <c r="E2156" s="46">
        <v>729.21249999999998</v>
      </c>
      <c r="F2156" s="46">
        <v>729.21249999999998</v>
      </c>
      <c r="G2156" s="46"/>
      <c r="H2156" s="46"/>
      <c r="I2156" s="46"/>
      <c r="J2156" s="46"/>
      <c r="K2156" s="46"/>
    </row>
    <row r="2157" spans="1:11" x14ac:dyDescent="0.25">
      <c r="A2157" s="47">
        <v>41835</v>
      </c>
      <c r="B2157" s="46">
        <v>0</v>
      </c>
      <c r="C2157" s="46">
        <v>714.60050000000001</v>
      </c>
      <c r="D2157" s="46">
        <v>714.60050000000001</v>
      </c>
      <c r="E2157" s="46">
        <v>714.60050000000001</v>
      </c>
      <c r="F2157" s="46">
        <v>714.60050000000001</v>
      </c>
      <c r="G2157" s="46"/>
      <c r="H2157" s="46"/>
      <c r="I2157" s="46"/>
      <c r="J2157" s="46"/>
      <c r="K2157" s="46"/>
    </row>
    <row r="2158" spans="1:11" x14ac:dyDescent="0.25">
      <c r="A2158" s="47">
        <v>41836</v>
      </c>
      <c r="B2158" s="46">
        <v>0</v>
      </c>
      <c r="C2158" s="46">
        <v>730.52930000000003</v>
      </c>
      <c r="D2158" s="46">
        <v>730.52930000000003</v>
      </c>
      <c r="E2158" s="46">
        <v>730.52930000000003</v>
      </c>
      <c r="F2158" s="46">
        <v>730.52930000000003</v>
      </c>
      <c r="G2158" s="46"/>
      <c r="H2158" s="46"/>
      <c r="I2158" s="46"/>
      <c r="J2158" s="46"/>
      <c r="K2158" s="46"/>
    </row>
    <row r="2159" spans="1:11" x14ac:dyDescent="0.25">
      <c r="A2159" s="47">
        <v>41837</v>
      </c>
      <c r="B2159" s="46">
        <v>0</v>
      </c>
      <c r="C2159" s="46">
        <v>657.47180000000003</v>
      </c>
      <c r="D2159" s="46">
        <v>657.47180000000003</v>
      </c>
      <c r="E2159" s="46">
        <v>657.47180000000003</v>
      </c>
      <c r="F2159" s="46">
        <v>657.47180000000003</v>
      </c>
      <c r="G2159" s="46"/>
      <c r="H2159" s="46"/>
      <c r="I2159" s="46"/>
      <c r="J2159" s="46"/>
      <c r="K2159" s="46"/>
    </row>
    <row r="2160" spans="1:11" x14ac:dyDescent="0.25">
      <c r="A2160" s="47">
        <v>41838</v>
      </c>
      <c r="B2160" s="46">
        <v>0</v>
      </c>
      <c r="C2160" s="46">
        <v>706.3578</v>
      </c>
      <c r="D2160" s="46">
        <v>706.3578</v>
      </c>
      <c r="E2160" s="46">
        <v>706.3578</v>
      </c>
      <c r="F2160" s="46">
        <v>706.3578</v>
      </c>
      <c r="G2160" s="46"/>
      <c r="H2160" s="46"/>
      <c r="I2160" s="46"/>
      <c r="J2160" s="46"/>
      <c r="K2160" s="46"/>
    </row>
    <row r="2161" spans="1:11" x14ac:dyDescent="0.25">
      <c r="A2161" s="47">
        <v>41841</v>
      </c>
      <c r="B2161" s="46">
        <v>0</v>
      </c>
      <c r="C2161" s="46">
        <v>687.02329999999995</v>
      </c>
      <c r="D2161" s="46">
        <v>687.02329999999995</v>
      </c>
      <c r="E2161" s="46">
        <v>687.02329999999995</v>
      </c>
      <c r="F2161" s="46">
        <v>687.02329999999995</v>
      </c>
      <c r="G2161" s="46"/>
      <c r="H2161" s="46"/>
      <c r="I2161" s="46"/>
      <c r="J2161" s="46"/>
      <c r="K2161" s="46"/>
    </row>
    <row r="2162" spans="1:11" x14ac:dyDescent="0.25">
      <c r="A2162" s="47">
        <v>41842</v>
      </c>
      <c r="B2162" s="46">
        <v>0</v>
      </c>
      <c r="C2162" s="46">
        <v>704.12720000000002</v>
      </c>
      <c r="D2162" s="46">
        <v>704.12720000000002</v>
      </c>
      <c r="E2162" s="46">
        <v>704.12720000000002</v>
      </c>
      <c r="F2162" s="46">
        <v>704.12720000000002</v>
      </c>
      <c r="G2162" s="46"/>
      <c r="H2162" s="46"/>
      <c r="I2162" s="46"/>
      <c r="J2162" s="46"/>
      <c r="K2162" s="46"/>
    </row>
    <row r="2163" spans="1:11" x14ac:dyDescent="0.25">
      <c r="A2163" s="47">
        <v>41843</v>
      </c>
      <c r="B2163" s="46">
        <v>0</v>
      </c>
      <c r="C2163" s="46">
        <v>695.53380000000004</v>
      </c>
      <c r="D2163" s="46">
        <v>695.53380000000004</v>
      </c>
      <c r="E2163" s="46">
        <v>695.53380000000004</v>
      </c>
      <c r="F2163" s="46">
        <v>695.53380000000004</v>
      </c>
      <c r="G2163" s="46"/>
      <c r="H2163" s="46"/>
      <c r="I2163" s="46"/>
      <c r="J2163" s="46"/>
      <c r="K2163" s="46"/>
    </row>
    <row r="2164" spans="1:11" x14ac:dyDescent="0.25">
      <c r="A2164" s="47">
        <v>41844</v>
      </c>
      <c r="B2164" s="46">
        <v>0</v>
      </c>
      <c r="C2164" s="46">
        <v>700.84699999999998</v>
      </c>
      <c r="D2164" s="46">
        <v>700.84699999999998</v>
      </c>
      <c r="E2164" s="46">
        <v>700.84699999999998</v>
      </c>
      <c r="F2164" s="46">
        <v>700.84699999999998</v>
      </c>
      <c r="G2164" s="46"/>
      <c r="H2164" s="46"/>
      <c r="I2164" s="46"/>
      <c r="J2164" s="46"/>
      <c r="K2164" s="46"/>
    </row>
    <row r="2165" spans="1:11" x14ac:dyDescent="0.25">
      <c r="A2165" s="47">
        <v>41845</v>
      </c>
      <c r="B2165" s="46">
        <v>0</v>
      </c>
      <c r="C2165" s="46">
        <v>680.00400000000002</v>
      </c>
      <c r="D2165" s="46">
        <v>680.00400000000002</v>
      </c>
      <c r="E2165" s="46">
        <v>680.00400000000002</v>
      </c>
      <c r="F2165" s="46">
        <v>680.00400000000002</v>
      </c>
      <c r="G2165" s="46"/>
      <c r="H2165" s="46"/>
      <c r="I2165" s="46"/>
      <c r="J2165" s="46"/>
      <c r="K2165" s="46"/>
    </row>
    <row r="2166" spans="1:11" x14ac:dyDescent="0.25">
      <c r="A2166" s="47">
        <v>41848</v>
      </c>
      <c r="B2166" s="46">
        <v>0</v>
      </c>
      <c r="C2166" s="46">
        <v>685.49990000000003</v>
      </c>
      <c r="D2166" s="46">
        <v>685.49990000000003</v>
      </c>
      <c r="E2166" s="46">
        <v>685.49990000000003</v>
      </c>
      <c r="F2166" s="46">
        <v>685.49990000000003</v>
      </c>
      <c r="G2166" s="46"/>
      <c r="H2166" s="46"/>
      <c r="I2166" s="46"/>
      <c r="J2166" s="46"/>
      <c r="K2166" s="46"/>
    </row>
    <row r="2167" spans="1:11" x14ac:dyDescent="0.25">
      <c r="A2167" s="47">
        <v>41849</v>
      </c>
      <c r="B2167" s="46">
        <v>0</v>
      </c>
      <c r="C2167" s="46">
        <v>685.72199999999998</v>
      </c>
      <c r="D2167" s="46">
        <v>685.72199999999998</v>
      </c>
      <c r="E2167" s="46">
        <v>685.72199999999998</v>
      </c>
      <c r="F2167" s="46">
        <v>685.72199999999998</v>
      </c>
      <c r="G2167" s="46"/>
      <c r="H2167" s="46"/>
      <c r="I2167" s="46"/>
      <c r="J2167" s="46"/>
      <c r="K2167" s="46"/>
    </row>
    <row r="2168" spans="1:11" x14ac:dyDescent="0.25">
      <c r="A2168" s="47">
        <v>41850</v>
      </c>
      <c r="B2168" s="46">
        <v>0</v>
      </c>
      <c r="C2168" s="46">
        <v>674.63599999999997</v>
      </c>
      <c r="D2168" s="46">
        <v>674.63599999999997</v>
      </c>
      <c r="E2168" s="46">
        <v>674.63599999999997</v>
      </c>
      <c r="F2168" s="46">
        <v>674.63599999999997</v>
      </c>
      <c r="G2168" s="46"/>
      <c r="H2168" s="46"/>
      <c r="I2168" s="46"/>
      <c r="J2168" s="46"/>
      <c r="K2168" s="46"/>
    </row>
    <row r="2169" spans="1:11" x14ac:dyDescent="0.25">
      <c r="A2169" s="47">
        <v>41851</v>
      </c>
      <c r="B2169" s="46">
        <v>0</v>
      </c>
      <c r="C2169" s="46">
        <v>613.95339999999999</v>
      </c>
      <c r="D2169" s="46">
        <v>613.95339999999999</v>
      </c>
      <c r="E2169" s="46">
        <v>613.95339999999999</v>
      </c>
      <c r="F2169" s="46">
        <v>613.95339999999999</v>
      </c>
      <c r="G2169" s="46"/>
      <c r="H2169" s="46"/>
      <c r="I2169" s="46"/>
      <c r="J2169" s="46"/>
      <c r="K2169" s="46"/>
    </row>
    <row r="2170" spans="1:11" x14ac:dyDescent="0.25">
      <c r="A2170" s="47">
        <v>41852</v>
      </c>
      <c r="B2170" s="46">
        <v>0</v>
      </c>
      <c r="C2170" s="46">
        <v>586.54269999999997</v>
      </c>
      <c r="D2170" s="46">
        <v>586.54269999999997</v>
      </c>
      <c r="E2170" s="46">
        <v>586.54269999999997</v>
      </c>
      <c r="F2170" s="46">
        <v>586.54269999999997</v>
      </c>
      <c r="G2170" s="46"/>
      <c r="H2170" s="46"/>
      <c r="I2170" s="46"/>
      <c r="J2170" s="46"/>
      <c r="K2170" s="46"/>
    </row>
    <row r="2171" spans="1:11" x14ac:dyDescent="0.25">
      <c r="A2171" s="47">
        <v>41855</v>
      </c>
      <c r="B2171" s="46">
        <v>0</v>
      </c>
      <c r="C2171" s="46">
        <v>621.69640000000004</v>
      </c>
      <c r="D2171" s="46">
        <v>621.69640000000004</v>
      </c>
      <c r="E2171" s="46">
        <v>621.69640000000004</v>
      </c>
      <c r="F2171" s="46">
        <v>621.69640000000004</v>
      </c>
      <c r="G2171" s="46"/>
      <c r="H2171" s="46"/>
      <c r="I2171" s="46"/>
      <c r="J2171" s="46"/>
      <c r="K2171" s="46"/>
    </row>
    <row r="2172" spans="1:11" x14ac:dyDescent="0.25">
      <c r="A2172" s="47">
        <v>41856</v>
      </c>
      <c r="B2172" s="46">
        <v>0</v>
      </c>
      <c r="C2172" s="46">
        <v>570.03049999999996</v>
      </c>
      <c r="D2172" s="46">
        <v>570.03049999999996</v>
      </c>
      <c r="E2172" s="46">
        <v>570.03049999999996</v>
      </c>
      <c r="F2172" s="46">
        <v>570.03049999999996</v>
      </c>
      <c r="G2172" s="46"/>
      <c r="H2172" s="46"/>
      <c r="I2172" s="46"/>
      <c r="J2172" s="46"/>
      <c r="K2172" s="46"/>
    </row>
    <row r="2173" spans="1:11" x14ac:dyDescent="0.25">
      <c r="A2173" s="47">
        <v>41857</v>
      </c>
      <c r="B2173" s="46">
        <v>0</v>
      </c>
      <c r="C2173" s="46">
        <v>567.48199999999997</v>
      </c>
      <c r="D2173" s="46">
        <v>567.48199999999997</v>
      </c>
      <c r="E2173" s="46">
        <v>567.48199999999997</v>
      </c>
      <c r="F2173" s="46">
        <v>567.48199999999997</v>
      </c>
      <c r="G2173" s="46"/>
      <c r="H2173" s="46"/>
      <c r="I2173" s="46"/>
      <c r="J2173" s="46"/>
      <c r="K2173" s="46"/>
    </row>
    <row r="2174" spans="1:11" x14ac:dyDescent="0.25">
      <c r="A2174" s="47">
        <v>41858</v>
      </c>
      <c r="B2174" s="46">
        <v>0</v>
      </c>
      <c r="C2174" s="46">
        <v>553.64059999999995</v>
      </c>
      <c r="D2174" s="46">
        <v>553.64059999999995</v>
      </c>
      <c r="E2174" s="46">
        <v>553.64059999999995</v>
      </c>
      <c r="F2174" s="46">
        <v>553.64059999999995</v>
      </c>
      <c r="G2174" s="46"/>
      <c r="H2174" s="46"/>
      <c r="I2174" s="46"/>
      <c r="J2174" s="46"/>
      <c r="K2174" s="46"/>
    </row>
    <row r="2175" spans="1:11" x14ac:dyDescent="0.25">
      <c r="A2175" s="47">
        <v>41859</v>
      </c>
      <c r="B2175" s="46">
        <v>0</v>
      </c>
      <c r="C2175" s="46">
        <v>576.94209999999998</v>
      </c>
      <c r="D2175" s="46">
        <v>576.94209999999998</v>
      </c>
      <c r="E2175" s="46">
        <v>576.94209999999998</v>
      </c>
      <c r="F2175" s="46">
        <v>576.94209999999998</v>
      </c>
      <c r="G2175" s="46"/>
      <c r="H2175" s="46"/>
      <c r="I2175" s="46"/>
      <c r="J2175" s="46"/>
      <c r="K2175" s="46"/>
    </row>
    <row r="2176" spans="1:11" x14ac:dyDescent="0.25">
      <c r="A2176" s="47">
        <v>41862</v>
      </c>
      <c r="B2176" s="46">
        <v>0</v>
      </c>
      <c r="C2176" s="46">
        <v>600.46169999999995</v>
      </c>
      <c r="D2176" s="46">
        <v>600.46169999999995</v>
      </c>
      <c r="E2176" s="46">
        <v>600.46169999999995</v>
      </c>
      <c r="F2176" s="46">
        <v>600.46169999999995</v>
      </c>
      <c r="G2176" s="46"/>
      <c r="H2176" s="46"/>
      <c r="I2176" s="46"/>
      <c r="J2176" s="46"/>
      <c r="K2176" s="46"/>
    </row>
    <row r="2177" spans="1:11" x14ac:dyDescent="0.25">
      <c r="A2177" s="47">
        <v>41863</v>
      </c>
      <c r="B2177" s="46">
        <v>0</v>
      </c>
      <c r="C2177" s="46">
        <v>604.69259999999997</v>
      </c>
      <c r="D2177" s="46">
        <v>604.69259999999997</v>
      </c>
      <c r="E2177" s="46">
        <v>604.69259999999997</v>
      </c>
      <c r="F2177" s="46">
        <v>604.69259999999997</v>
      </c>
      <c r="G2177" s="46"/>
      <c r="H2177" s="46"/>
      <c r="I2177" s="46"/>
      <c r="J2177" s="46"/>
      <c r="K2177" s="46"/>
    </row>
    <row r="2178" spans="1:11" x14ac:dyDescent="0.25">
      <c r="A2178" s="47">
        <v>41864</v>
      </c>
      <c r="B2178" s="46">
        <v>0</v>
      </c>
      <c r="C2178" s="46">
        <v>639.41489999999999</v>
      </c>
      <c r="D2178" s="46">
        <v>639.41489999999999</v>
      </c>
      <c r="E2178" s="46">
        <v>639.41489999999999</v>
      </c>
      <c r="F2178" s="46">
        <v>639.41489999999999</v>
      </c>
      <c r="G2178" s="46"/>
      <c r="H2178" s="46"/>
      <c r="I2178" s="46"/>
      <c r="J2178" s="46"/>
      <c r="K2178" s="46"/>
    </row>
    <row r="2179" spans="1:11" x14ac:dyDescent="0.25">
      <c r="A2179" s="47">
        <v>41865</v>
      </c>
      <c r="B2179" s="46">
        <v>0</v>
      </c>
      <c r="C2179" s="46">
        <v>658.75710000000004</v>
      </c>
      <c r="D2179" s="46">
        <v>658.75710000000004</v>
      </c>
      <c r="E2179" s="46">
        <v>658.75710000000004</v>
      </c>
      <c r="F2179" s="46">
        <v>658.75710000000004</v>
      </c>
      <c r="G2179" s="46"/>
      <c r="H2179" s="46"/>
      <c r="I2179" s="46"/>
      <c r="J2179" s="46"/>
      <c r="K2179" s="46"/>
    </row>
    <row r="2180" spans="1:11" x14ac:dyDescent="0.25">
      <c r="A2180" s="47">
        <v>41866</v>
      </c>
      <c r="B2180" s="46">
        <v>0</v>
      </c>
      <c r="C2180" s="46">
        <v>661.77880000000005</v>
      </c>
      <c r="D2180" s="46">
        <v>661.77880000000005</v>
      </c>
      <c r="E2180" s="46">
        <v>661.77880000000005</v>
      </c>
      <c r="F2180" s="46">
        <v>661.77880000000005</v>
      </c>
      <c r="G2180" s="46"/>
      <c r="H2180" s="46"/>
      <c r="I2180" s="46"/>
      <c r="J2180" s="46"/>
      <c r="K2180" s="46"/>
    </row>
    <row r="2181" spans="1:11" x14ac:dyDescent="0.25">
      <c r="A2181" s="47">
        <v>41869</v>
      </c>
      <c r="B2181" s="46">
        <v>0</v>
      </c>
      <c r="C2181" s="46">
        <v>683.61680000000001</v>
      </c>
      <c r="D2181" s="46">
        <v>683.61680000000001</v>
      </c>
      <c r="E2181" s="46">
        <v>683.61680000000001</v>
      </c>
      <c r="F2181" s="46">
        <v>683.61680000000001</v>
      </c>
      <c r="G2181" s="46"/>
      <c r="H2181" s="46"/>
      <c r="I2181" s="46"/>
      <c r="J2181" s="46"/>
      <c r="K2181" s="46"/>
    </row>
    <row r="2182" spans="1:11" x14ac:dyDescent="0.25">
      <c r="A2182" s="47">
        <v>41870</v>
      </c>
      <c r="B2182" s="46">
        <v>0</v>
      </c>
      <c r="C2182" s="46">
        <v>691.74329999999998</v>
      </c>
      <c r="D2182" s="46">
        <v>691.74329999999998</v>
      </c>
      <c r="E2182" s="46">
        <v>691.74329999999998</v>
      </c>
      <c r="F2182" s="46">
        <v>691.74329999999998</v>
      </c>
      <c r="G2182" s="46"/>
      <c r="H2182" s="46"/>
      <c r="I2182" s="46"/>
      <c r="J2182" s="46"/>
      <c r="K2182" s="46"/>
    </row>
    <row r="2183" spans="1:11" x14ac:dyDescent="0.25">
      <c r="A2183" s="47">
        <v>41871</v>
      </c>
      <c r="B2183" s="46">
        <v>0</v>
      </c>
      <c r="C2183" s="46">
        <v>688.6413</v>
      </c>
      <c r="D2183" s="46">
        <v>688.6413</v>
      </c>
      <c r="E2183" s="46">
        <v>688.6413</v>
      </c>
      <c r="F2183" s="46">
        <v>688.6413</v>
      </c>
      <c r="G2183" s="46"/>
      <c r="H2183" s="46"/>
      <c r="I2183" s="46"/>
      <c r="J2183" s="46"/>
      <c r="K2183" s="46"/>
    </row>
    <row r="2184" spans="1:11" x14ac:dyDescent="0.25">
      <c r="A2184" s="47">
        <v>41872</v>
      </c>
      <c r="B2184" s="46">
        <v>0</v>
      </c>
      <c r="C2184" s="46">
        <v>685.25210000000004</v>
      </c>
      <c r="D2184" s="46">
        <v>685.25210000000004</v>
      </c>
      <c r="E2184" s="46">
        <v>685.25210000000004</v>
      </c>
      <c r="F2184" s="46">
        <v>685.25210000000004</v>
      </c>
      <c r="G2184" s="46"/>
      <c r="H2184" s="46"/>
      <c r="I2184" s="46"/>
      <c r="J2184" s="46"/>
      <c r="K2184" s="46"/>
    </row>
    <row r="2185" spans="1:11" x14ac:dyDescent="0.25">
      <c r="A2185" s="47">
        <v>41873</v>
      </c>
      <c r="B2185" s="46">
        <v>0</v>
      </c>
      <c r="C2185" s="46">
        <v>687.8279</v>
      </c>
      <c r="D2185" s="46">
        <v>687.8279</v>
      </c>
      <c r="E2185" s="46">
        <v>687.8279</v>
      </c>
      <c r="F2185" s="46">
        <v>687.8279</v>
      </c>
      <c r="G2185" s="46"/>
      <c r="H2185" s="46"/>
      <c r="I2185" s="46"/>
      <c r="J2185" s="46"/>
      <c r="K2185" s="46"/>
    </row>
    <row r="2186" spans="1:11" x14ac:dyDescent="0.25">
      <c r="A2186" s="47">
        <v>41876</v>
      </c>
      <c r="B2186" s="46">
        <v>0</v>
      </c>
      <c r="C2186" s="46">
        <v>693.77629999999999</v>
      </c>
      <c r="D2186" s="46">
        <v>693.77629999999999</v>
      </c>
      <c r="E2186" s="46">
        <v>693.77629999999999</v>
      </c>
      <c r="F2186" s="46">
        <v>693.77629999999999</v>
      </c>
      <c r="G2186" s="46"/>
      <c r="H2186" s="46"/>
      <c r="I2186" s="46"/>
      <c r="J2186" s="46"/>
      <c r="K2186" s="46"/>
    </row>
    <row r="2187" spans="1:11" x14ac:dyDescent="0.25">
      <c r="A2187" s="47">
        <v>41877</v>
      </c>
      <c r="B2187" s="46">
        <v>0</v>
      </c>
      <c r="C2187" s="46">
        <v>687.79819999999995</v>
      </c>
      <c r="D2187" s="46">
        <v>687.79819999999995</v>
      </c>
      <c r="E2187" s="46">
        <v>687.79819999999995</v>
      </c>
      <c r="F2187" s="46">
        <v>687.79819999999995</v>
      </c>
      <c r="G2187" s="46"/>
      <c r="H2187" s="46"/>
      <c r="I2187" s="46"/>
      <c r="J2187" s="46"/>
      <c r="K2187" s="46"/>
    </row>
    <row r="2188" spans="1:11" x14ac:dyDescent="0.25">
      <c r="A2188" s="47">
        <v>41878</v>
      </c>
      <c r="B2188" s="46">
        <v>0</v>
      </c>
      <c r="C2188" s="46">
        <v>682.63120000000004</v>
      </c>
      <c r="D2188" s="46">
        <v>682.63120000000004</v>
      </c>
      <c r="E2188" s="46">
        <v>682.63120000000004</v>
      </c>
      <c r="F2188" s="46">
        <v>682.63120000000004</v>
      </c>
      <c r="G2188" s="46"/>
      <c r="H2188" s="46"/>
      <c r="I2188" s="46"/>
      <c r="J2188" s="46"/>
      <c r="K2188" s="46"/>
    </row>
    <row r="2189" spans="1:11" x14ac:dyDescent="0.25">
      <c r="A2189" s="47">
        <v>41879</v>
      </c>
      <c r="B2189" s="46">
        <v>0</v>
      </c>
      <c r="C2189" s="46">
        <v>672.38170000000002</v>
      </c>
      <c r="D2189" s="46">
        <v>672.38170000000002</v>
      </c>
      <c r="E2189" s="46">
        <v>672.38170000000002</v>
      </c>
      <c r="F2189" s="46">
        <v>672.38170000000002</v>
      </c>
      <c r="G2189" s="46"/>
      <c r="H2189" s="46"/>
      <c r="I2189" s="46"/>
      <c r="J2189" s="46"/>
      <c r="K2189" s="46"/>
    </row>
    <row r="2190" spans="1:11" x14ac:dyDescent="0.25">
      <c r="A2190" s="47">
        <v>41880</v>
      </c>
      <c r="B2190" s="46">
        <v>0</v>
      </c>
      <c r="C2190" s="46">
        <v>678.42110000000002</v>
      </c>
      <c r="D2190" s="46">
        <v>678.42110000000002</v>
      </c>
      <c r="E2190" s="46">
        <v>678.42110000000002</v>
      </c>
      <c r="F2190" s="46">
        <v>678.42110000000002</v>
      </c>
      <c r="G2190" s="46"/>
      <c r="H2190" s="46"/>
      <c r="I2190" s="46"/>
      <c r="J2190" s="46"/>
      <c r="K2190" s="46"/>
    </row>
    <row r="2191" spans="1:11" x14ac:dyDescent="0.25">
      <c r="A2191" s="47">
        <v>41884</v>
      </c>
      <c r="B2191" s="46">
        <v>0</v>
      </c>
      <c r="C2191" s="46">
        <v>673.72220000000004</v>
      </c>
      <c r="D2191" s="46">
        <v>673.72220000000004</v>
      </c>
      <c r="E2191" s="46">
        <v>673.72220000000004</v>
      </c>
      <c r="F2191" s="46">
        <v>673.72220000000004</v>
      </c>
      <c r="G2191" s="46"/>
      <c r="H2191" s="46"/>
      <c r="I2191" s="46"/>
      <c r="J2191" s="46"/>
      <c r="K2191" s="46"/>
    </row>
    <row r="2192" spans="1:11" x14ac:dyDescent="0.25">
      <c r="A2192" s="47">
        <v>41885</v>
      </c>
      <c r="B2192" s="46">
        <v>0</v>
      </c>
      <c r="C2192" s="46">
        <v>680.7758</v>
      </c>
      <c r="D2192" s="46">
        <v>680.7758</v>
      </c>
      <c r="E2192" s="46">
        <v>680.7758</v>
      </c>
      <c r="F2192" s="46">
        <v>680.7758</v>
      </c>
      <c r="G2192" s="46"/>
      <c r="H2192" s="46"/>
      <c r="I2192" s="46"/>
      <c r="J2192" s="46"/>
      <c r="K2192" s="46"/>
    </row>
    <row r="2193" spans="1:11" x14ac:dyDescent="0.25">
      <c r="A2193" s="47">
        <v>41886</v>
      </c>
      <c r="B2193" s="46">
        <v>0</v>
      </c>
      <c r="C2193" s="46">
        <v>676.79219999999998</v>
      </c>
      <c r="D2193" s="46">
        <v>676.79219999999998</v>
      </c>
      <c r="E2193" s="46">
        <v>676.79219999999998</v>
      </c>
      <c r="F2193" s="46">
        <v>676.79219999999998</v>
      </c>
      <c r="G2193" s="46"/>
      <c r="H2193" s="46"/>
      <c r="I2193" s="46"/>
      <c r="J2193" s="46"/>
      <c r="K2193" s="46"/>
    </row>
    <row r="2194" spans="1:11" x14ac:dyDescent="0.25">
      <c r="A2194" s="47">
        <v>41887</v>
      </c>
      <c r="B2194" s="46">
        <v>0</v>
      </c>
      <c r="C2194" s="46">
        <v>694.04780000000005</v>
      </c>
      <c r="D2194" s="46">
        <v>694.04780000000005</v>
      </c>
      <c r="E2194" s="46">
        <v>694.04780000000005</v>
      </c>
      <c r="F2194" s="46">
        <v>694.04780000000005</v>
      </c>
      <c r="G2194" s="46"/>
      <c r="H2194" s="46"/>
      <c r="I2194" s="46"/>
      <c r="J2194" s="46"/>
      <c r="K2194" s="46"/>
    </row>
    <row r="2195" spans="1:11" x14ac:dyDescent="0.25">
      <c r="A2195" s="47">
        <v>41890</v>
      </c>
      <c r="B2195" s="46">
        <v>0</v>
      </c>
      <c r="C2195" s="46">
        <v>690.85649999999998</v>
      </c>
      <c r="D2195" s="46">
        <v>690.85649999999998</v>
      </c>
      <c r="E2195" s="46">
        <v>690.85649999999998</v>
      </c>
      <c r="F2195" s="46">
        <v>690.85649999999998</v>
      </c>
      <c r="G2195" s="46"/>
      <c r="H2195" s="46"/>
      <c r="I2195" s="46"/>
      <c r="J2195" s="46"/>
      <c r="K2195" s="46"/>
    </row>
    <row r="2196" spans="1:11" x14ac:dyDescent="0.25">
      <c r="A2196" s="47">
        <v>41891</v>
      </c>
      <c r="B2196" s="46">
        <v>0</v>
      </c>
      <c r="C2196" s="46">
        <v>673.43539999999996</v>
      </c>
      <c r="D2196" s="46">
        <v>673.43539999999996</v>
      </c>
      <c r="E2196" s="46">
        <v>673.43539999999996</v>
      </c>
      <c r="F2196" s="46">
        <v>673.43539999999996</v>
      </c>
      <c r="G2196" s="46"/>
      <c r="H2196" s="46"/>
      <c r="I2196" s="46"/>
      <c r="J2196" s="46"/>
      <c r="K2196" s="46"/>
    </row>
    <row r="2197" spans="1:11" x14ac:dyDescent="0.25">
      <c r="A2197" s="47">
        <v>41892</v>
      </c>
      <c r="B2197" s="46">
        <v>0</v>
      </c>
      <c r="C2197" s="46">
        <v>678.94290000000001</v>
      </c>
      <c r="D2197" s="46">
        <v>678.94290000000001</v>
      </c>
      <c r="E2197" s="46">
        <v>678.94290000000001</v>
      </c>
      <c r="F2197" s="46">
        <v>678.94290000000001</v>
      </c>
      <c r="G2197" s="46"/>
      <c r="H2197" s="46"/>
      <c r="I2197" s="46"/>
      <c r="J2197" s="46"/>
      <c r="K2197" s="46"/>
    </row>
    <row r="2198" spans="1:11" x14ac:dyDescent="0.25">
      <c r="A2198" s="47">
        <v>41893</v>
      </c>
      <c r="B2198" s="46">
        <v>0</v>
      </c>
      <c r="C2198" s="46">
        <v>678.64250000000004</v>
      </c>
      <c r="D2198" s="46">
        <v>678.64250000000004</v>
      </c>
      <c r="E2198" s="46">
        <v>678.64250000000004</v>
      </c>
      <c r="F2198" s="46">
        <v>678.64250000000004</v>
      </c>
      <c r="G2198" s="46"/>
      <c r="H2198" s="46"/>
      <c r="I2198" s="46"/>
      <c r="J2198" s="46"/>
      <c r="K2198" s="46"/>
    </row>
    <row r="2199" spans="1:11" x14ac:dyDescent="0.25">
      <c r="A2199" s="47">
        <v>41894</v>
      </c>
      <c r="B2199" s="46">
        <v>0</v>
      </c>
      <c r="C2199" s="46">
        <v>664.27440000000001</v>
      </c>
      <c r="D2199" s="46">
        <v>664.27440000000001</v>
      </c>
      <c r="E2199" s="46">
        <v>664.27440000000001</v>
      </c>
      <c r="F2199" s="46">
        <v>664.27440000000001</v>
      </c>
      <c r="G2199" s="46"/>
      <c r="H2199" s="46"/>
      <c r="I2199" s="46"/>
      <c r="J2199" s="46"/>
      <c r="K2199" s="46"/>
    </row>
    <row r="2200" spans="1:11" x14ac:dyDescent="0.25">
      <c r="A2200" s="47">
        <v>41897</v>
      </c>
      <c r="B2200" s="46">
        <v>0</v>
      </c>
      <c r="C2200" s="46">
        <v>645.26030000000003</v>
      </c>
      <c r="D2200" s="46">
        <v>645.26030000000003</v>
      </c>
      <c r="E2200" s="46">
        <v>645.26030000000003</v>
      </c>
      <c r="F2200" s="46">
        <v>645.26030000000003</v>
      </c>
      <c r="G2200" s="46"/>
      <c r="H2200" s="46"/>
      <c r="I2200" s="46"/>
      <c r="J2200" s="46"/>
      <c r="K2200" s="46"/>
    </row>
    <row r="2201" spans="1:11" x14ac:dyDescent="0.25">
      <c r="A2201" s="47">
        <v>41898</v>
      </c>
      <c r="B2201" s="46">
        <v>0</v>
      </c>
      <c r="C2201" s="46">
        <v>679.59870000000001</v>
      </c>
      <c r="D2201" s="46">
        <v>679.59870000000001</v>
      </c>
      <c r="E2201" s="46">
        <v>679.59870000000001</v>
      </c>
      <c r="F2201" s="46">
        <v>679.59870000000001</v>
      </c>
      <c r="G2201" s="46"/>
      <c r="H2201" s="46"/>
      <c r="I2201" s="46"/>
      <c r="J2201" s="46"/>
      <c r="K2201" s="46"/>
    </row>
    <row r="2202" spans="1:11" x14ac:dyDescent="0.25">
      <c r="A2202" s="47">
        <v>41899</v>
      </c>
      <c r="B2202" s="46">
        <v>0</v>
      </c>
      <c r="C2202" s="46">
        <v>681.96339999999998</v>
      </c>
      <c r="D2202" s="46">
        <v>681.96339999999998</v>
      </c>
      <c r="E2202" s="46">
        <v>681.96339999999998</v>
      </c>
      <c r="F2202" s="46">
        <v>681.96339999999998</v>
      </c>
      <c r="G2202" s="46"/>
      <c r="H2202" s="46"/>
      <c r="I2202" s="46"/>
      <c r="J2202" s="46"/>
      <c r="K2202" s="46"/>
    </row>
    <row r="2203" spans="1:11" x14ac:dyDescent="0.25">
      <c r="A2203" s="47">
        <v>41900</v>
      </c>
      <c r="B2203" s="46">
        <v>0</v>
      </c>
      <c r="C2203" s="46">
        <v>693.60130000000004</v>
      </c>
      <c r="D2203" s="46">
        <v>693.60130000000004</v>
      </c>
      <c r="E2203" s="46">
        <v>693.60130000000004</v>
      </c>
      <c r="F2203" s="46">
        <v>693.60130000000004</v>
      </c>
      <c r="G2203" s="46"/>
      <c r="H2203" s="46"/>
      <c r="I2203" s="46"/>
      <c r="J2203" s="46"/>
      <c r="K2203" s="46"/>
    </row>
    <row r="2204" spans="1:11" x14ac:dyDescent="0.25">
      <c r="A2204" s="47">
        <v>41901</v>
      </c>
      <c r="B2204" s="46">
        <v>0</v>
      </c>
      <c r="C2204" s="46">
        <v>694.95609999999999</v>
      </c>
      <c r="D2204" s="46">
        <v>694.95609999999999</v>
      </c>
      <c r="E2204" s="46">
        <v>694.95609999999999</v>
      </c>
      <c r="F2204" s="46">
        <v>694.95609999999999</v>
      </c>
      <c r="G2204" s="46"/>
      <c r="H2204" s="46"/>
      <c r="I2204" s="46"/>
      <c r="J2204" s="46"/>
      <c r="K2204" s="46"/>
    </row>
    <row r="2205" spans="1:11" x14ac:dyDescent="0.25">
      <c r="A2205" s="47">
        <v>41904</v>
      </c>
      <c r="B2205" s="46">
        <v>0</v>
      </c>
      <c r="C2205" s="46">
        <v>669.7808</v>
      </c>
      <c r="D2205" s="46">
        <v>669.7808</v>
      </c>
      <c r="E2205" s="46">
        <v>669.7808</v>
      </c>
      <c r="F2205" s="46">
        <v>669.7808</v>
      </c>
      <c r="G2205" s="46"/>
      <c r="H2205" s="46"/>
      <c r="I2205" s="46"/>
      <c r="J2205" s="46"/>
      <c r="K2205" s="46"/>
    </row>
    <row r="2206" spans="1:11" x14ac:dyDescent="0.25">
      <c r="A2206" s="47">
        <v>41905</v>
      </c>
      <c r="B2206" s="46">
        <v>0</v>
      </c>
      <c r="C2206" s="46">
        <v>647.46510000000001</v>
      </c>
      <c r="D2206" s="46">
        <v>647.46510000000001</v>
      </c>
      <c r="E2206" s="46">
        <v>647.46510000000001</v>
      </c>
      <c r="F2206" s="46">
        <v>647.46510000000001</v>
      </c>
      <c r="G2206" s="46"/>
      <c r="H2206" s="46"/>
      <c r="I2206" s="46"/>
      <c r="J2206" s="46"/>
      <c r="K2206" s="46"/>
    </row>
    <row r="2207" spans="1:11" x14ac:dyDescent="0.25">
      <c r="A2207" s="47">
        <v>41906</v>
      </c>
      <c r="B2207" s="46">
        <v>0</v>
      </c>
      <c r="C2207" s="46">
        <v>665.54740000000004</v>
      </c>
      <c r="D2207" s="46">
        <v>665.54740000000004</v>
      </c>
      <c r="E2207" s="46">
        <v>665.54740000000004</v>
      </c>
      <c r="F2207" s="46">
        <v>665.54740000000004</v>
      </c>
      <c r="G2207" s="46"/>
      <c r="H2207" s="46"/>
      <c r="I2207" s="46"/>
      <c r="J2207" s="46"/>
      <c r="K2207" s="46"/>
    </row>
    <row r="2208" spans="1:11" x14ac:dyDescent="0.25">
      <c r="A2208" s="47">
        <v>41907</v>
      </c>
      <c r="B2208" s="46">
        <v>0</v>
      </c>
      <c r="C2208" s="46">
        <v>617.79740000000004</v>
      </c>
      <c r="D2208" s="46">
        <v>617.79740000000004</v>
      </c>
      <c r="E2208" s="46">
        <v>617.79740000000004</v>
      </c>
      <c r="F2208" s="46">
        <v>617.79740000000004</v>
      </c>
      <c r="G2208" s="46"/>
      <c r="H2208" s="46"/>
      <c r="I2208" s="46"/>
      <c r="J2208" s="46"/>
      <c r="K2208" s="46"/>
    </row>
    <row r="2209" spans="1:11" x14ac:dyDescent="0.25">
      <c r="A2209" s="47">
        <v>41908</v>
      </c>
      <c r="B2209" s="46">
        <v>0</v>
      </c>
      <c r="C2209" s="46">
        <v>637.21069999999997</v>
      </c>
      <c r="D2209" s="46">
        <v>637.21069999999997</v>
      </c>
      <c r="E2209" s="46">
        <v>637.21069999999997</v>
      </c>
      <c r="F2209" s="46">
        <v>637.21069999999997</v>
      </c>
      <c r="G2209" s="46"/>
      <c r="H2209" s="46"/>
      <c r="I2209" s="46"/>
      <c r="J2209" s="46"/>
      <c r="K2209" s="46"/>
    </row>
    <row r="2210" spans="1:11" x14ac:dyDescent="0.25">
      <c r="A2210" s="47">
        <v>41911</v>
      </c>
      <c r="B2210" s="46">
        <v>0</v>
      </c>
      <c r="C2210" s="46">
        <v>605.58540000000005</v>
      </c>
      <c r="D2210" s="46">
        <v>605.58540000000005</v>
      </c>
      <c r="E2210" s="46">
        <v>605.58540000000005</v>
      </c>
      <c r="F2210" s="46">
        <v>605.58540000000005</v>
      </c>
      <c r="G2210" s="46"/>
      <c r="H2210" s="46"/>
      <c r="I2210" s="46"/>
      <c r="J2210" s="46"/>
      <c r="K2210" s="46"/>
    </row>
    <row r="2211" spans="1:11" x14ac:dyDescent="0.25">
      <c r="A2211" s="47">
        <v>41912</v>
      </c>
      <c r="B2211" s="46">
        <v>0</v>
      </c>
      <c r="C2211" s="46">
        <v>600.51940000000002</v>
      </c>
      <c r="D2211" s="46">
        <v>600.51940000000002</v>
      </c>
      <c r="E2211" s="46">
        <v>600.51940000000002</v>
      </c>
      <c r="F2211" s="46">
        <v>600.51940000000002</v>
      </c>
      <c r="G2211" s="46"/>
      <c r="H2211" s="46"/>
      <c r="I2211" s="46"/>
      <c r="J2211" s="46"/>
      <c r="K2211" s="46"/>
    </row>
    <row r="2212" spans="1:11" x14ac:dyDescent="0.25">
      <c r="A2212" s="47">
        <v>41913</v>
      </c>
      <c r="B2212" s="46">
        <v>0</v>
      </c>
      <c r="C2212" s="46">
        <v>575.92719999999997</v>
      </c>
      <c r="D2212" s="46">
        <v>575.92719999999997</v>
      </c>
      <c r="E2212" s="46">
        <v>575.92719999999997</v>
      </c>
      <c r="F2212" s="46">
        <v>575.92719999999997</v>
      </c>
      <c r="G2212" s="46"/>
      <c r="H2212" s="46"/>
      <c r="I2212" s="46"/>
      <c r="J2212" s="46"/>
      <c r="K2212" s="46"/>
    </row>
    <row r="2213" spans="1:11" x14ac:dyDescent="0.25">
      <c r="A2213" s="47">
        <v>41914</v>
      </c>
      <c r="B2213" s="46">
        <v>0</v>
      </c>
      <c r="C2213" s="46">
        <v>591.23739999999998</v>
      </c>
      <c r="D2213" s="46">
        <v>591.23739999999998</v>
      </c>
      <c r="E2213" s="46">
        <v>591.23739999999998</v>
      </c>
      <c r="F2213" s="46">
        <v>591.23739999999998</v>
      </c>
      <c r="G2213" s="46"/>
      <c r="H2213" s="46"/>
      <c r="I2213" s="46"/>
      <c r="J2213" s="46"/>
      <c r="K2213" s="46"/>
    </row>
    <row r="2214" spans="1:11" x14ac:dyDescent="0.25">
      <c r="A2214" s="47">
        <v>41915</v>
      </c>
      <c r="B2214" s="46">
        <v>0</v>
      </c>
      <c r="C2214" s="46">
        <v>627.23580000000004</v>
      </c>
      <c r="D2214" s="46">
        <v>627.23580000000004</v>
      </c>
      <c r="E2214" s="46">
        <v>627.23580000000004</v>
      </c>
      <c r="F2214" s="46">
        <v>627.23580000000004</v>
      </c>
      <c r="G2214" s="46"/>
      <c r="H2214" s="46"/>
      <c r="I2214" s="46"/>
      <c r="J2214" s="46"/>
      <c r="K2214" s="46"/>
    </row>
    <row r="2215" spans="1:11" x14ac:dyDescent="0.25">
      <c r="A2215" s="47">
        <v>41918</v>
      </c>
      <c r="B2215" s="46">
        <v>0</v>
      </c>
      <c r="C2215" s="46">
        <v>616.68039999999996</v>
      </c>
      <c r="D2215" s="46">
        <v>616.68039999999996</v>
      </c>
      <c r="E2215" s="46">
        <v>616.68039999999996</v>
      </c>
      <c r="F2215" s="46">
        <v>616.68039999999996</v>
      </c>
      <c r="G2215" s="46"/>
      <c r="H2215" s="46"/>
      <c r="I2215" s="46"/>
      <c r="J2215" s="46"/>
      <c r="K2215" s="46"/>
    </row>
    <row r="2216" spans="1:11" x14ac:dyDescent="0.25">
      <c r="A2216" s="47">
        <v>41919</v>
      </c>
      <c r="B2216" s="46">
        <v>0</v>
      </c>
      <c r="C2216" s="46">
        <v>574.6046</v>
      </c>
      <c r="D2216" s="46">
        <v>574.6046</v>
      </c>
      <c r="E2216" s="46">
        <v>574.6046</v>
      </c>
      <c r="F2216" s="46">
        <v>574.6046</v>
      </c>
      <c r="G2216" s="46"/>
      <c r="H2216" s="46"/>
      <c r="I2216" s="46"/>
      <c r="J2216" s="46"/>
      <c r="K2216" s="46"/>
    </row>
    <row r="2217" spans="1:11" x14ac:dyDescent="0.25">
      <c r="A2217" s="47">
        <v>41920</v>
      </c>
      <c r="B2217" s="46">
        <v>0</v>
      </c>
      <c r="C2217" s="46">
        <v>620.26089999999999</v>
      </c>
      <c r="D2217" s="46">
        <v>620.26089999999999</v>
      </c>
      <c r="E2217" s="46">
        <v>620.26089999999999</v>
      </c>
      <c r="F2217" s="46">
        <v>620.26089999999999</v>
      </c>
      <c r="G2217" s="46"/>
      <c r="H2217" s="46"/>
      <c r="I2217" s="46"/>
      <c r="J2217" s="46"/>
      <c r="K2217" s="46"/>
    </row>
    <row r="2218" spans="1:11" x14ac:dyDescent="0.25">
      <c r="A2218" s="47">
        <v>41921</v>
      </c>
      <c r="B2218" s="46">
        <v>0</v>
      </c>
      <c r="C2218" s="46">
        <v>566.67679999999996</v>
      </c>
      <c r="D2218" s="46">
        <v>566.67679999999996</v>
      </c>
      <c r="E2218" s="46">
        <v>566.67679999999996</v>
      </c>
      <c r="F2218" s="46">
        <v>566.67679999999996</v>
      </c>
      <c r="G2218" s="46"/>
      <c r="H2218" s="46"/>
      <c r="I2218" s="46"/>
      <c r="J2218" s="46"/>
      <c r="K2218" s="46"/>
    </row>
    <row r="2219" spans="1:11" x14ac:dyDescent="0.25">
      <c r="A2219" s="47">
        <v>41922</v>
      </c>
      <c r="B2219" s="46">
        <v>0</v>
      </c>
      <c r="C2219" s="46">
        <v>510.09460000000001</v>
      </c>
      <c r="D2219" s="46">
        <v>510.09460000000001</v>
      </c>
      <c r="E2219" s="46">
        <v>510.09460000000001</v>
      </c>
      <c r="F2219" s="46">
        <v>510.09460000000001</v>
      </c>
      <c r="G2219" s="46"/>
      <c r="H2219" s="46"/>
      <c r="I2219" s="46"/>
      <c r="J2219" s="46"/>
      <c r="K2219" s="46"/>
    </row>
    <row r="2220" spans="1:11" x14ac:dyDescent="0.25">
      <c r="A2220" s="47">
        <v>41925</v>
      </c>
      <c r="B2220" s="46">
        <v>0</v>
      </c>
      <c r="C2220" s="46">
        <v>455.01440000000002</v>
      </c>
      <c r="D2220" s="46">
        <v>455.01440000000002</v>
      </c>
      <c r="E2220" s="46">
        <v>455.01440000000002</v>
      </c>
      <c r="F2220" s="46">
        <v>455.01440000000002</v>
      </c>
      <c r="G2220" s="46"/>
      <c r="H2220" s="46"/>
      <c r="I2220" s="46"/>
      <c r="J2220" s="46"/>
      <c r="K2220" s="46"/>
    </row>
    <row r="2221" spans="1:11" x14ac:dyDescent="0.25">
      <c r="A2221" s="47">
        <v>41926</v>
      </c>
      <c r="B2221" s="46">
        <v>0</v>
      </c>
      <c r="C2221" s="46">
        <v>453.45589999999999</v>
      </c>
      <c r="D2221" s="46">
        <v>453.45589999999999</v>
      </c>
      <c r="E2221" s="46">
        <v>453.45589999999999</v>
      </c>
      <c r="F2221" s="46">
        <v>453.45589999999999</v>
      </c>
      <c r="G2221" s="46"/>
      <c r="H2221" s="46"/>
      <c r="I2221" s="46"/>
      <c r="J2221" s="46"/>
      <c r="K2221" s="46"/>
    </row>
    <row r="2222" spans="1:11" x14ac:dyDescent="0.25">
      <c r="A2222" s="47">
        <v>41927</v>
      </c>
      <c r="B2222" s="46">
        <v>0</v>
      </c>
      <c r="C2222" s="46">
        <v>449.09070000000003</v>
      </c>
      <c r="D2222" s="46">
        <v>449.09070000000003</v>
      </c>
      <c r="E2222" s="46">
        <v>449.09070000000003</v>
      </c>
      <c r="F2222" s="46">
        <v>449.09070000000003</v>
      </c>
      <c r="G2222" s="46"/>
      <c r="H2222" s="46"/>
      <c r="I2222" s="46"/>
      <c r="J2222" s="46"/>
      <c r="K2222" s="46"/>
    </row>
    <row r="2223" spans="1:11" x14ac:dyDescent="0.25">
      <c r="A2223" s="47">
        <v>41928</v>
      </c>
      <c r="B2223" s="46">
        <v>0</v>
      </c>
      <c r="C2223" s="46">
        <v>444.91669999999999</v>
      </c>
      <c r="D2223" s="46">
        <v>444.91669999999999</v>
      </c>
      <c r="E2223" s="46">
        <v>444.91669999999999</v>
      </c>
      <c r="F2223" s="46">
        <v>444.91669999999999</v>
      </c>
      <c r="G2223" s="46"/>
      <c r="H2223" s="46"/>
      <c r="I2223" s="46"/>
      <c r="J2223" s="46"/>
      <c r="K2223" s="46"/>
    </row>
    <row r="2224" spans="1:11" x14ac:dyDescent="0.25">
      <c r="A2224" s="47">
        <v>41929</v>
      </c>
      <c r="B2224" s="46">
        <v>0</v>
      </c>
      <c r="C2224" s="46">
        <v>462.95030000000003</v>
      </c>
      <c r="D2224" s="46">
        <v>462.95030000000003</v>
      </c>
      <c r="E2224" s="46">
        <v>462.95030000000003</v>
      </c>
      <c r="F2224" s="46">
        <v>462.95030000000003</v>
      </c>
      <c r="G2224" s="46"/>
      <c r="H2224" s="46"/>
      <c r="I2224" s="46"/>
      <c r="J2224" s="46"/>
      <c r="K2224" s="46"/>
    </row>
    <row r="2225" spans="1:11" x14ac:dyDescent="0.25">
      <c r="A2225" s="47">
        <v>41932</v>
      </c>
      <c r="B2225" s="46">
        <v>0</v>
      </c>
      <c r="C2225" s="46">
        <v>495.73860000000002</v>
      </c>
      <c r="D2225" s="46">
        <v>495.73860000000002</v>
      </c>
      <c r="E2225" s="46">
        <v>495.73860000000002</v>
      </c>
      <c r="F2225" s="46">
        <v>495.73860000000002</v>
      </c>
      <c r="G2225" s="46"/>
      <c r="H2225" s="46"/>
      <c r="I2225" s="46"/>
      <c r="J2225" s="46"/>
      <c r="K2225" s="46"/>
    </row>
    <row r="2226" spans="1:11" x14ac:dyDescent="0.25">
  